 s="28">
        <f t="shared" si="640"/>
        <v>40509.345238095237</v>
      </c>
      <c r="AC2175">
        <f t="shared" si="641"/>
        <v>13.739814814814816</v>
      </c>
      <c r="AD2175" s="31">
        <f t="shared" si="630"/>
        <v>10.484355120738053</v>
      </c>
      <c r="AE2175" s="31">
        <f t="shared" si="642"/>
        <v>20.499246014820976</v>
      </c>
      <c r="AF2175" s="15">
        <f t="shared" si="631"/>
        <v>6.8486111111111114</v>
      </c>
      <c r="AG2175" s="31">
        <f t="shared" si="643"/>
        <v>7.4510142272862225</v>
      </c>
      <c r="AH2175" s="31">
        <f t="shared" si="644"/>
        <v>44.780822409682848</v>
      </c>
      <c r="AI2175">
        <f t="shared" si="645"/>
        <v>145.98083728590956</v>
      </c>
    </row>
    <row r="2176" spans="1:35" x14ac:dyDescent="0.2">
      <c r="A2176">
        <v>32</v>
      </c>
      <c r="C2176" s="27" t="s">
        <v>2237</v>
      </c>
      <c r="D2176" s="26">
        <v>29.741250000000001</v>
      </c>
      <c r="E2176">
        <v>0</v>
      </c>
      <c r="F2176" s="26">
        <v>804.58333333333337</v>
      </c>
      <c r="G2176" s="26">
        <v>59.335833333333333</v>
      </c>
      <c r="H2176" s="26">
        <v>28.533333333333331</v>
      </c>
      <c r="I2176" s="26">
        <v>88.541666666666671</v>
      </c>
      <c r="J2176" s="26">
        <v>55.979166666666664</v>
      </c>
      <c r="K2176">
        <v>150.75</v>
      </c>
      <c r="L2176">
        <v>0.35</v>
      </c>
      <c r="M2176">
        <v>2.8166666666666664</v>
      </c>
      <c r="N2176">
        <v>44.537500000000001</v>
      </c>
      <c r="O2176" s="1">
        <f t="shared" si="628"/>
        <v>20739.484782399741</v>
      </c>
      <c r="Q2176" s="1">
        <f t="shared" si="632"/>
        <v>747.18682921930974</v>
      </c>
      <c r="R2176" s="2">
        <f t="shared" si="633"/>
        <v>0.79051795161969096</v>
      </c>
      <c r="S2176" s="2"/>
      <c r="T2176" s="1">
        <f t="shared" si="634"/>
        <v>5952.3906628502691</v>
      </c>
      <c r="U2176" s="1">
        <f t="shared" si="635"/>
        <v>0</v>
      </c>
      <c r="V2176" s="1">
        <f t="shared" si="636"/>
        <v>1659.3149758112904</v>
      </c>
      <c r="W2176" s="1">
        <f t="shared" si="637"/>
        <v>12243.773868883389</v>
      </c>
      <c r="X2176" s="2">
        <f t="shared" si="646"/>
        <v>63.445896340765202</v>
      </c>
      <c r="Y2176">
        <f t="shared" si="629"/>
        <v>1</v>
      </c>
      <c r="Z2176" s="26">
        <f t="shared" si="638"/>
        <v>0</v>
      </c>
      <c r="AA2176">
        <f t="shared" si="639"/>
        <v>16.892617925059898</v>
      </c>
      <c r="AB2176" s="28">
        <f t="shared" si="640"/>
        <v>40509.386904761908</v>
      </c>
      <c r="AC2176">
        <f t="shared" si="641"/>
        <v>15.186574074074073</v>
      </c>
      <c r="AD2176" s="31">
        <f t="shared" si="630"/>
        <v>11.496710279951767</v>
      </c>
      <c r="AE2176" s="31">
        <f t="shared" si="642"/>
        <v>22.365836620940353</v>
      </c>
      <c r="AF2176" s="15">
        <f t="shared" si="631"/>
        <v>6.9652777777777786</v>
      </c>
      <c r="AG2176" s="31">
        <f t="shared" si="643"/>
        <v>7.5111428533455351</v>
      </c>
      <c r="AH2176" s="31">
        <f t="shared" si="644"/>
        <v>45.123395775212096</v>
      </c>
      <c r="AI2176">
        <f t="shared" si="645"/>
        <v>136.81844563548171</v>
      </c>
    </row>
    <row r="2177" spans="1:35" x14ac:dyDescent="0.2">
      <c r="A2177">
        <v>32</v>
      </c>
      <c r="C2177" s="27" t="s">
        <v>2238</v>
      </c>
      <c r="D2177" s="26">
        <v>29.728250000000003</v>
      </c>
      <c r="E2177">
        <v>0</v>
      </c>
      <c r="F2177" s="26">
        <v>594.58333333333337</v>
      </c>
      <c r="G2177" s="26">
        <v>56.726666666666667</v>
      </c>
      <c r="H2177" s="26">
        <v>29.5425</v>
      </c>
      <c r="I2177" s="26">
        <v>92.341666666666669</v>
      </c>
      <c r="J2177" s="26">
        <v>54.557499999999997</v>
      </c>
      <c r="K2177">
        <v>55.5</v>
      </c>
      <c r="L2177">
        <v>9.166666666666666E-2</v>
      </c>
      <c r="M2177">
        <v>1.2249999999999999</v>
      </c>
      <c r="N2177">
        <v>44.67</v>
      </c>
      <c r="O2177" s="1">
        <f t="shared" si="628"/>
        <v>15326.382591654286</v>
      </c>
      <c r="Q2177" s="1">
        <f t="shared" si="632"/>
        <v>-2366.1043911857641</v>
      </c>
      <c r="R2177" s="2">
        <f t="shared" si="633"/>
        <v>-2.5033203524115168</v>
      </c>
      <c r="S2177" s="2"/>
      <c r="T2177" s="1">
        <f t="shared" si="634"/>
        <v>5915.1123178140488</v>
      </c>
      <c r="U2177" s="1">
        <f t="shared" si="635"/>
        <v>0</v>
      </c>
      <c r="V2177" s="1">
        <f t="shared" si="636"/>
        <v>1657.7148807761512</v>
      </c>
      <c r="W2177" s="1">
        <f t="shared" si="637"/>
        <v>9975.3868867555393</v>
      </c>
      <c r="X2177" s="2">
        <f t="shared" si="646"/>
        <v>64.236414292384893</v>
      </c>
      <c r="Y2177">
        <f t="shared" si="629"/>
        <v>1</v>
      </c>
      <c r="Z2177" s="26">
        <f t="shared" si="638"/>
        <v>0</v>
      </c>
      <c r="AA2177">
        <f t="shared" si="639"/>
        <v>56.396309401980538</v>
      </c>
      <c r="AB2177" s="28">
        <f t="shared" si="640"/>
        <v>40509.428571428572</v>
      </c>
      <c r="AC2177">
        <f t="shared" si="641"/>
        <v>13.737037037037037</v>
      </c>
      <c r="AD2177" s="31">
        <f t="shared" si="630"/>
        <v>10.915902800104986</v>
      </c>
      <c r="AE2177" s="31">
        <f t="shared" si="642"/>
        <v>21.3432243588794</v>
      </c>
      <c r="AF2177" s="15">
        <f t="shared" si="631"/>
        <v>7.0388888888888896</v>
      </c>
      <c r="AG2177" s="31">
        <f t="shared" si="643"/>
        <v>7.5493002408599468</v>
      </c>
      <c r="AH2177" s="31">
        <f t="shared" si="644"/>
        <v>45.340712298718053</v>
      </c>
      <c r="AI2177">
        <f t="shared" si="645"/>
        <v>144.27289749430997</v>
      </c>
    </row>
    <row r="2178" spans="1:35" x14ac:dyDescent="0.2">
      <c r="A2178">
        <v>32</v>
      </c>
      <c r="C2178" s="27" t="s">
        <v>2239</v>
      </c>
      <c r="D2178" s="26">
        <v>29.722000000000001</v>
      </c>
      <c r="E2178">
        <v>8.3333333333333328E-4</v>
      </c>
      <c r="F2178" s="26">
        <v>525.33333333333337</v>
      </c>
      <c r="G2178" s="26">
        <v>56.744166666666665</v>
      </c>
      <c r="H2178" s="26">
        <v>29.794166666666666</v>
      </c>
      <c r="I2178" s="26">
        <v>92.941666666666663</v>
      </c>
      <c r="J2178" s="26">
        <v>54.750833333333333</v>
      </c>
      <c r="K2178">
        <v>337.91666666666669</v>
      </c>
      <c r="L2178">
        <v>0.26666666666666666</v>
      </c>
      <c r="M2178">
        <v>2.4833333333333334</v>
      </c>
      <c r="N2178">
        <v>44.69</v>
      </c>
      <c r="O2178" s="1">
        <f t="shared" si="628"/>
        <v>13541.347702563229</v>
      </c>
      <c r="Q2178" s="1">
        <f t="shared" si="632"/>
        <v>-3536.5892375231779</v>
      </c>
      <c r="R2178" s="2">
        <f t="shared" si="633"/>
        <v>-3.74168436920678</v>
      </c>
      <c r="S2178" s="2"/>
      <c r="T2178" s="1">
        <f t="shared" si="634"/>
        <v>5445.402918216435</v>
      </c>
      <c r="U2178" s="1">
        <f t="shared" si="635"/>
        <v>0</v>
      </c>
      <c r="V2178" s="1">
        <f t="shared" si="636"/>
        <v>1515.6561629985972</v>
      </c>
      <c r="W2178" s="1">
        <f t="shared" si="637"/>
        <v>9973.3184487779163</v>
      </c>
      <c r="X2178" s="2">
        <f t="shared" si="646"/>
        <v>61.733093939973379</v>
      </c>
      <c r="Y2178">
        <f t="shared" si="629"/>
        <v>1</v>
      </c>
      <c r="Z2178" s="26">
        <f t="shared" si="638"/>
        <v>0</v>
      </c>
      <c r="AA2178">
        <f t="shared" si="639"/>
        <v>24.889395338343569</v>
      </c>
      <c r="AB2178" s="28">
        <f t="shared" si="640"/>
        <v>40509.470238095237</v>
      </c>
      <c r="AC2178">
        <f t="shared" si="641"/>
        <v>13.746759259259258</v>
      </c>
      <c r="AD2178" s="31">
        <f t="shared" si="630"/>
        <v>10.993789326646349</v>
      </c>
      <c r="AE2178" s="31">
        <f t="shared" si="642"/>
        <v>21.494782885217894</v>
      </c>
      <c r="AF2178" s="15">
        <f t="shared" si="631"/>
        <v>7.0499999999999989</v>
      </c>
      <c r="AG2178" s="31">
        <f t="shared" si="643"/>
        <v>7.5550746221446099</v>
      </c>
      <c r="AH2178" s="31">
        <f t="shared" si="644"/>
        <v>45.373593612672785</v>
      </c>
      <c r="AI2178">
        <f t="shared" si="645"/>
        <v>143.55941009345881</v>
      </c>
    </row>
    <row r="2179" spans="1:35" x14ac:dyDescent="0.2">
      <c r="A2179">
        <v>32</v>
      </c>
      <c r="C2179" s="27" t="s">
        <v>2240</v>
      </c>
      <c r="D2179" s="26">
        <v>29.728000000000002</v>
      </c>
      <c r="E2179">
        <v>0</v>
      </c>
      <c r="F2179" s="26">
        <v>302.91666666666669</v>
      </c>
      <c r="G2179" s="26">
        <v>53.23833333333333</v>
      </c>
      <c r="H2179" s="26">
        <v>29.771666666666668</v>
      </c>
      <c r="I2179" s="26">
        <v>95.36666666666666</v>
      </c>
      <c r="J2179" s="26">
        <v>51.972500000000004</v>
      </c>
      <c r="K2179">
        <v>330.66666666666669</v>
      </c>
      <c r="L2179">
        <v>0</v>
      </c>
      <c r="M2179">
        <v>1.3666666666666667</v>
      </c>
      <c r="N2179">
        <v>44.667500000000004</v>
      </c>
      <c r="O2179" s="1">
        <f t="shared" si="628"/>
        <v>7808.1851045078265</v>
      </c>
      <c r="Q2179" s="1">
        <f t="shared" si="632"/>
        <v>-5573.4640360534622</v>
      </c>
      <c r="R2179" s="2">
        <f t="shared" si="633"/>
        <v>-5.8966823301883959</v>
      </c>
      <c r="S2179" s="2"/>
      <c r="T2179" s="1">
        <f t="shared" si="634"/>
        <v>4811.3034306488053</v>
      </c>
      <c r="U2179" s="1">
        <f t="shared" si="635"/>
        <v>0</v>
      </c>
      <c r="V2179" s="1">
        <f t="shared" si="636"/>
        <v>1323.9683917578764</v>
      </c>
      <c r="W2179" s="1">
        <f t="shared" si="637"/>
        <v>7091.2948666215534</v>
      </c>
      <c r="X2179" s="2">
        <f t="shared" si="646"/>
        <v>57.991409570766599</v>
      </c>
      <c r="Y2179">
        <f t="shared" si="629"/>
        <v>1</v>
      </c>
      <c r="Z2179" s="26">
        <f t="shared" si="638"/>
        <v>0</v>
      </c>
      <c r="AA2179">
        <f t="shared" si="639"/>
        <v>22.591733718852808</v>
      </c>
      <c r="AB2179" s="28">
        <f t="shared" si="640"/>
        <v>40509.511904761908</v>
      </c>
      <c r="AC2179">
        <f t="shared" si="641"/>
        <v>11.799074074074072</v>
      </c>
      <c r="AD2179" s="31">
        <f t="shared" si="630"/>
        <v>9.9267112986188533</v>
      </c>
      <c r="AE2179" s="31">
        <f t="shared" si="642"/>
        <v>19.541119302841889</v>
      </c>
      <c r="AF2179" s="15">
        <f t="shared" si="631"/>
        <v>7.0375000000000023</v>
      </c>
      <c r="AG2179" s="31">
        <f t="shared" si="643"/>
        <v>7.5485787160391595</v>
      </c>
      <c r="AH2179" s="31">
        <f t="shared" si="644"/>
        <v>45.336603589777049</v>
      </c>
      <c r="AI2179">
        <f t="shared" si="645"/>
        <v>155.08245153305418</v>
      </c>
    </row>
    <row r="2180" spans="1:35" x14ac:dyDescent="0.2">
      <c r="A2180">
        <v>32</v>
      </c>
      <c r="C2180" s="27" t="s">
        <v>2241</v>
      </c>
      <c r="D2180" s="26">
        <v>29.739249999999998</v>
      </c>
      <c r="E2180">
        <v>0</v>
      </c>
      <c r="F2180" s="26">
        <v>52.583333333333329</v>
      </c>
      <c r="G2180" s="26">
        <v>47.064166666666665</v>
      </c>
      <c r="H2180" s="26">
        <v>27.520833333333332</v>
      </c>
      <c r="I2180" s="26">
        <v>97.875</v>
      </c>
      <c r="J2180" s="26">
        <v>46.509166666666665</v>
      </c>
      <c r="K2180">
        <v>207.16666666666669</v>
      </c>
      <c r="L2180">
        <v>0</v>
      </c>
      <c r="M2180">
        <v>0.9916666666666667</v>
      </c>
      <c r="N2180">
        <v>44.64</v>
      </c>
      <c r="O2180" s="1">
        <f t="shared" si="628"/>
        <v>1355.4236041112622</v>
      </c>
      <c r="Q2180" s="1">
        <f t="shared" si="632"/>
        <v>-6140.2692414237999</v>
      </c>
      <c r="R2180" s="2">
        <f t="shared" si="633"/>
        <v>-6.4963579031436876</v>
      </c>
      <c r="S2180" s="2"/>
      <c r="T2180" s="1">
        <f t="shared" si="634"/>
        <v>4189.7072011648106</v>
      </c>
      <c r="U2180" s="1">
        <f t="shared" si="635"/>
        <v>0</v>
      </c>
      <c r="V2180" s="1">
        <f t="shared" si="636"/>
        <v>1124.9452120053179</v>
      </c>
      <c r="W2180" s="1">
        <f t="shared" si="637"/>
        <v>2005.695358969577</v>
      </c>
      <c r="X2180" s="2">
        <f t="shared" si="646"/>
        <v>52.094727240578202</v>
      </c>
      <c r="Y2180">
        <f t="shared" si="629"/>
        <v>1</v>
      </c>
      <c r="Z2180" s="26">
        <f t="shared" si="638"/>
        <v>0</v>
      </c>
      <c r="AA2180">
        <f t="shared" si="639"/>
        <v>25.306539687793165</v>
      </c>
      <c r="AB2180" s="28">
        <f t="shared" si="640"/>
        <v>40509.553571428572</v>
      </c>
      <c r="AC2180">
        <f t="shared" si="641"/>
        <v>8.3689814814814802</v>
      </c>
      <c r="AD2180" s="31">
        <f t="shared" si="630"/>
        <v>8.09304180086027</v>
      </c>
      <c r="AE2180" s="31">
        <f t="shared" si="642"/>
        <v>16.125581921698231</v>
      </c>
      <c r="AF2180" s="15">
        <f t="shared" si="631"/>
        <v>7.0222222222222221</v>
      </c>
      <c r="AG2180" s="31">
        <f t="shared" si="643"/>
        <v>7.5406459427501167</v>
      </c>
      <c r="AH2180" s="31">
        <f t="shared" si="644"/>
        <v>45.291429126514799</v>
      </c>
      <c r="AI2180">
        <f t="shared" si="645"/>
        <v>175.34507339535722</v>
      </c>
    </row>
    <row r="2181" spans="1:35" x14ac:dyDescent="0.2">
      <c r="A2181">
        <v>32</v>
      </c>
      <c r="C2181" s="27" t="s">
        <v>2242</v>
      </c>
      <c r="D2181" s="26">
        <v>29.758749999999999</v>
      </c>
      <c r="E2181">
        <v>0</v>
      </c>
      <c r="F2181" s="26">
        <v>1.25</v>
      </c>
      <c r="G2181" s="26">
        <v>42.658333333333331</v>
      </c>
      <c r="H2181" s="26">
        <v>26.271666666666665</v>
      </c>
      <c r="I2181" s="26">
        <v>99.483333333333334</v>
      </c>
      <c r="J2181" s="26">
        <v>42.53</v>
      </c>
      <c r="K2181">
        <v>20</v>
      </c>
      <c r="L2181">
        <v>0</v>
      </c>
      <c r="M2181">
        <v>5.833333333333332E-2</v>
      </c>
      <c r="N2181">
        <v>44.69</v>
      </c>
      <c r="O2181" s="1">
        <f t="shared" si="628"/>
        <v>32.220846373484839</v>
      </c>
      <c r="Q2181" s="1">
        <f t="shared" si="632"/>
        <v>-2634.8119501727988</v>
      </c>
      <c r="R2181" s="2">
        <f t="shared" si="633"/>
        <v>-2.7876108950286835</v>
      </c>
      <c r="S2181" s="2"/>
      <c r="T2181" s="1">
        <f t="shared" si="634"/>
        <v>3295.0913542690409</v>
      </c>
      <c r="U2181" s="1">
        <f t="shared" si="635"/>
        <v>0</v>
      </c>
      <c r="V2181" s="1">
        <f t="shared" si="636"/>
        <v>864.11284420495838</v>
      </c>
      <c r="W2181" s="1">
        <f t="shared" si="637"/>
        <v>-1680.9505964825823</v>
      </c>
      <c r="X2181" s="2">
        <f t="shared" si="646"/>
        <v>45.598369337434512</v>
      </c>
      <c r="Y2181">
        <f t="shared" si="629"/>
        <v>1</v>
      </c>
      <c r="Z2181" s="26">
        <f t="shared" si="638"/>
        <v>0</v>
      </c>
      <c r="AA2181">
        <f t="shared" si="639"/>
        <v>8.6438117054112382</v>
      </c>
      <c r="AB2181" s="28">
        <f t="shared" si="640"/>
        <v>40509.595238095237</v>
      </c>
      <c r="AC2181">
        <f t="shared" si="641"/>
        <v>5.9212962962962949</v>
      </c>
      <c r="AD2181" s="31">
        <f t="shared" si="630"/>
        <v>6.9518373802742346</v>
      </c>
      <c r="AE2181" s="31">
        <f t="shared" si="642"/>
        <v>13.973195316786885</v>
      </c>
      <c r="AF2181" s="15">
        <f t="shared" si="631"/>
        <v>7.0499999999999989</v>
      </c>
      <c r="AG2181" s="31">
        <f t="shared" si="643"/>
        <v>7.5550746221446099</v>
      </c>
      <c r="AH2181" s="31">
        <f t="shared" si="644"/>
        <v>45.373593612672785</v>
      </c>
      <c r="AI2181">
        <f t="shared" si="645"/>
        <v>188.77919455486602</v>
      </c>
    </row>
    <row r="2182" spans="1:35" x14ac:dyDescent="0.2">
      <c r="A2182">
        <v>32</v>
      </c>
      <c r="C2182" s="27" t="s">
        <v>2243</v>
      </c>
      <c r="D2182" s="26">
        <v>29.78125</v>
      </c>
      <c r="E2182">
        <v>0</v>
      </c>
      <c r="F2182" s="26">
        <v>1</v>
      </c>
      <c r="G2182" s="26">
        <v>40.546666666666667</v>
      </c>
      <c r="H2182" s="26">
        <v>25.974166666666665</v>
      </c>
      <c r="I2182" s="26">
        <v>99.991666666666674</v>
      </c>
      <c r="J2182" s="26">
        <v>40.545833333333334</v>
      </c>
      <c r="K2182">
        <v>117.66666666666667</v>
      </c>
      <c r="L2182">
        <v>9.1666666666666674E-2</v>
      </c>
      <c r="M2182">
        <v>1.55</v>
      </c>
      <c r="N2182">
        <v>44.784999999999997</v>
      </c>
      <c r="O2182" s="1">
        <f t="shared" si="628"/>
        <v>25.776677098787872</v>
      </c>
      <c r="Q2182" s="1">
        <f t="shared" si="632"/>
        <v>-279.37441709660334</v>
      </c>
      <c r="R2182" s="2">
        <f t="shared" si="633"/>
        <v>-0.29557599692824527</v>
      </c>
      <c r="S2182" s="2"/>
      <c r="T2182" s="1">
        <f t="shared" si="634"/>
        <v>2870.5418063634552</v>
      </c>
      <c r="U2182" s="1">
        <f t="shared" si="635"/>
        <v>0</v>
      </c>
      <c r="V2182" s="1">
        <f t="shared" si="636"/>
        <v>745.69992696533973</v>
      </c>
      <c r="W2182" s="1">
        <f t="shared" si="637"/>
        <v>-3506.6918513988549</v>
      </c>
      <c r="X2182" s="2">
        <f t="shared" si="646"/>
        <v>42.810758442405827</v>
      </c>
      <c r="Y2182">
        <f t="shared" si="629"/>
        <v>1</v>
      </c>
      <c r="Z2182" s="26">
        <f t="shared" si="638"/>
        <v>0</v>
      </c>
      <c r="AA2182">
        <f t="shared" si="639"/>
        <v>5.126111568969705</v>
      </c>
      <c r="AB2182" s="28">
        <f t="shared" si="640"/>
        <v>40509.636904761908</v>
      </c>
      <c r="AC2182">
        <f t="shared" si="641"/>
        <v>4.7481481481481485</v>
      </c>
      <c r="AD2182" s="31">
        <f t="shared" si="630"/>
        <v>6.4379609218572673</v>
      </c>
      <c r="AE2182" s="31">
        <f t="shared" si="642"/>
        <v>12.994931017114238</v>
      </c>
      <c r="AF2182" s="15">
        <f t="shared" si="631"/>
        <v>7.1027777777777761</v>
      </c>
      <c r="AG2182" s="31">
        <f t="shared" si="643"/>
        <v>7.5825559843236254</v>
      </c>
      <c r="AH2182" s="31">
        <f t="shared" si="644"/>
        <v>45.530062797794727</v>
      </c>
      <c r="AI2182">
        <f t="shared" si="645"/>
        <v>195.60121226545107</v>
      </c>
    </row>
    <row r="2183" spans="1:35" x14ac:dyDescent="0.2">
      <c r="A2183">
        <v>32</v>
      </c>
      <c r="C2183" s="27" t="s">
        <v>2244</v>
      </c>
      <c r="D2183" s="26">
        <v>29.794499999999999</v>
      </c>
      <c r="E2183">
        <v>0</v>
      </c>
      <c r="F2183" s="26">
        <v>1</v>
      </c>
      <c r="G2183" s="26">
        <v>38.979166666666664</v>
      </c>
      <c r="H2183" s="26">
        <v>25.9575</v>
      </c>
      <c r="I2183" s="26">
        <v>100</v>
      </c>
      <c r="J2183" s="26">
        <v>38.979166666666664</v>
      </c>
      <c r="K2183">
        <v>272.66666666666669</v>
      </c>
      <c r="L2183">
        <v>0.23333333333333334</v>
      </c>
      <c r="M2183">
        <v>2.0416666666666665</v>
      </c>
      <c r="N2183">
        <v>44.89</v>
      </c>
      <c r="O2183" s="1">
        <f t="shared" si="628"/>
        <v>25.776677098787872</v>
      </c>
      <c r="Q2183" s="1">
        <f t="shared" si="632"/>
        <v>1159.5662435866871</v>
      </c>
      <c r="R2183" s="2">
        <f t="shared" si="633"/>
        <v>1.2268122185789165</v>
      </c>
      <c r="S2183" s="2"/>
      <c r="T2183" s="1">
        <f t="shared" si="634"/>
        <v>2822.9893739374133</v>
      </c>
      <c r="U2183" s="1">
        <f t="shared" si="635"/>
        <v>0</v>
      </c>
      <c r="V2183" s="1">
        <f t="shared" si="636"/>
        <v>732.64468552530229</v>
      </c>
      <c r="W2183" s="1">
        <f t="shared" si="637"/>
        <v>-4890.4768584294361</v>
      </c>
      <c r="X2183" s="2">
        <f t="shared" si="646"/>
        <v>42.515182445477585</v>
      </c>
      <c r="Y2183">
        <f t="shared" si="629"/>
        <v>1</v>
      </c>
      <c r="Z2183" s="26">
        <f t="shared" si="638"/>
        <v>0</v>
      </c>
      <c r="AA2183">
        <f t="shared" si="639"/>
        <v>12.503407587999801</v>
      </c>
      <c r="AB2183" s="28">
        <f t="shared" si="640"/>
        <v>40509.678571428572</v>
      </c>
      <c r="AC2183">
        <f t="shared" si="641"/>
        <v>3.8773148148148135</v>
      </c>
      <c r="AD2183" s="31">
        <f t="shared" si="630"/>
        <v>6.0555974635075636</v>
      </c>
      <c r="AE2183" s="31">
        <f t="shared" si="642"/>
        <v>12.261559244166099</v>
      </c>
      <c r="AF2183" s="15">
        <f t="shared" si="631"/>
        <v>7.1611111111111114</v>
      </c>
      <c r="AG2183" s="31">
        <f t="shared" si="643"/>
        <v>7.6130323105783599</v>
      </c>
      <c r="AH2183" s="31">
        <f t="shared" si="644"/>
        <v>45.703547347762409</v>
      </c>
      <c r="AI2183">
        <f t="shared" si="645"/>
        <v>201.053232478821</v>
      </c>
    </row>
    <row r="2184" spans="1:35" x14ac:dyDescent="0.2">
      <c r="A2184">
        <v>32</v>
      </c>
      <c r="C2184" s="27" t="s">
        <v>2245</v>
      </c>
      <c r="D2184" s="26">
        <v>29.808250000000001</v>
      </c>
      <c r="E2184">
        <v>0</v>
      </c>
      <c r="F2184" s="26">
        <v>1</v>
      </c>
      <c r="G2184" s="26">
        <v>36.833333333333336</v>
      </c>
      <c r="H2184" s="26">
        <v>23.85</v>
      </c>
      <c r="I2184" s="26">
        <v>100</v>
      </c>
      <c r="J2184" s="26">
        <v>36.833333333333336</v>
      </c>
      <c r="K2184">
        <v>290.25</v>
      </c>
      <c r="L2184">
        <v>0.55833333333333335</v>
      </c>
      <c r="M2184">
        <v>3.8666666666666667</v>
      </c>
      <c r="N2184">
        <v>44.977499999999999</v>
      </c>
      <c r="O2184" s="1">
        <f t="shared" si="628"/>
        <v>25.776677098787872</v>
      </c>
      <c r="Q2184" s="1">
        <f t="shared" si="632"/>
        <v>2287.0328841695873</v>
      </c>
      <c r="R2184" s="2">
        <f t="shared" si="633"/>
        <v>2.4196633026436287</v>
      </c>
      <c r="S2184" s="2"/>
      <c r="T2184" s="1">
        <f t="shared" si="634"/>
        <v>3391.4703792612499</v>
      </c>
      <c r="U2184" s="1">
        <f t="shared" si="635"/>
        <v>0</v>
      </c>
      <c r="V2184" s="1">
        <f t="shared" si="636"/>
        <v>877.93809082212215</v>
      </c>
      <c r="W2184" s="1">
        <f t="shared" si="637"/>
        <v>-6738.2814517736979</v>
      </c>
      <c r="X2184" s="2">
        <f t="shared" si="646"/>
        <v>43.741994664056499</v>
      </c>
      <c r="Y2184">
        <f t="shared" si="629"/>
        <v>1</v>
      </c>
      <c r="Z2184" s="26">
        <f t="shared" si="638"/>
        <v>0</v>
      </c>
      <c r="AA2184">
        <f t="shared" si="639"/>
        <v>47.729601382629546</v>
      </c>
      <c r="AB2184" s="28">
        <f t="shared" si="640"/>
        <v>40509.720238095237</v>
      </c>
      <c r="AC2184">
        <f t="shared" si="641"/>
        <v>2.6851851851851865</v>
      </c>
      <c r="AD2184" s="31">
        <f t="shared" si="630"/>
        <v>5.5639896355371681</v>
      </c>
      <c r="AE2184" s="31">
        <f t="shared" si="642"/>
        <v>11.31482767040127</v>
      </c>
      <c r="AF2184" s="15">
        <f t="shared" si="631"/>
        <v>7.2097222222222213</v>
      </c>
      <c r="AG2184" s="31">
        <f t="shared" si="643"/>
        <v>7.6385114385406201</v>
      </c>
      <c r="AH2184" s="31">
        <f t="shared" si="644"/>
        <v>45.848555983695661</v>
      </c>
      <c r="AI2184">
        <f t="shared" si="645"/>
        <v>207.61677461952587</v>
      </c>
    </row>
    <row r="2185" spans="1:35" x14ac:dyDescent="0.2">
      <c r="A2185">
        <v>32</v>
      </c>
      <c r="C2185" s="27" t="s">
        <v>2246</v>
      </c>
      <c r="D2185" s="26">
        <v>29.81625</v>
      </c>
      <c r="E2185">
        <v>0</v>
      </c>
      <c r="F2185" s="26">
        <v>1</v>
      </c>
      <c r="G2185" s="26">
        <v>35.112499999999997</v>
      </c>
      <c r="H2185" s="26">
        <v>21.901666666666667</v>
      </c>
      <c r="I2185" s="26">
        <v>100</v>
      </c>
      <c r="J2185" s="26">
        <v>35.112499999999997</v>
      </c>
      <c r="K2185">
        <v>304.91666666666669</v>
      </c>
      <c r="L2185">
        <v>0.29999999999999993</v>
      </c>
      <c r="M2185">
        <v>3.6916666666666664</v>
      </c>
      <c r="N2185">
        <v>45.027500000000003</v>
      </c>
      <c r="O2185" s="1">
        <f t="shared" si="628"/>
        <v>25.776677098787872</v>
      </c>
      <c r="Q2185" s="1">
        <f t="shared" si="632"/>
        <v>2808.1449210720816</v>
      </c>
      <c r="R2185" s="2">
        <f t="shared" si="633"/>
        <v>2.9709958527729512</v>
      </c>
      <c r="S2185" s="2"/>
      <c r="T2185" s="1">
        <f t="shared" si="634"/>
        <v>4136.1886168141909</v>
      </c>
      <c r="U2185" s="1">
        <f t="shared" si="635"/>
        <v>0</v>
      </c>
      <c r="V2185" s="1">
        <f t="shared" si="636"/>
        <v>1072.4681383223017</v>
      </c>
      <c r="W2185" s="1">
        <f t="shared" si="637"/>
        <v>-8203.4250192574982</v>
      </c>
      <c r="X2185" s="2">
        <f t="shared" si="646"/>
        <v>46.161657966700126</v>
      </c>
      <c r="Y2185">
        <f t="shared" si="629"/>
        <v>1</v>
      </c>
      <c r="Z2185" s="26">
        <f t="shared" si="638"/>
        <v>0</v>
      </c>
      <c r="AA2185">
        <f t="shared" si="639"/>
        <v>122.08389177309293</v>
      </c>
      <c r="AB2185" s="28">
        <f t="shared" si="640"/>
        <v>40509.761904761908</v>
      </c>
      <c r="AC2185">
        <f t="shared" si="641"/>
        <v>1.729166666666665</v>
      </c>
      <c r="AD2185" s="31">
        <f t="shared" si="630"/>
        <v>5.1955159040138037</v>
      </c>
      <c r="AE2185" s="31">
        <f t="shared" si="642"/>
        <v>10.602252621136808</v>
      </c>
      <c r="AF2185" s="15">
        <f t="shared" si="631"/>
        <v>7.2375000000000016</v>
      </c>
      <c r="AG2185" s="31">
        <f t="shared" si="643"/>
        <v>7.6531045646292064</v>
      </c>
      <c r="AH2185" s="31">
        <f t="shared" si="644"/>
        <v>45.931597289751643</v>
      </c>
      <c r="AI2185">
        <f t="shared" si="645"/>
        <v>212.40002014771238</v>
      </c>
    </row>
    <row r="2186" spans="1:35" x14ac:dyDescent="0.2">
      <c r="A2186">
        <v>32</v>
      </c>
      <c r="C2186" s="27" t="s">
        <v>2247</v>
      </c>
      <c r="D2186" s="26">
        <v>29.827999999999999</v>
      </c>
      <c r="E2186">
        <v>0</v>
      </c>
      <c r="F2186" s="26">
        <v>1</v>
      </c>
      <c r="G2186" s="26">
        <v>33.53</v>
      </c>
      <c r="H2186" s="26">
        <v>17.695</v>
      </c>
      <c r="I2186" s="26">
        <v>100</v>
      </c>
      <c r="J2186" s="26">
        <v>33.53</v>
      </c>
      <c r="K2186">
        <v>303</v>
      </c>
      <c r="L2186">
        <v>0</v>
      </c>
      <c r="M2186">
        <v>0</v>
      </c>
      <c r="N2186">
        <v>45.03</v>
      </c>
      <c r="O2186" s="1">
        <f t="shared" si="628"/>
        <v>25.776677098787872</v>
      </c>
      <c r="Q2186" s="1">
        <f t="shared" si="632"/>
        <v>2579.3669569835788</v>
      </c>
      <c r="R2186" s="2">
        <f t="shared" si="633"/>
        <v>2.7289505162191352</v>
      </c>
      <c r="S2186" s="2"/>
      <c r="T2186" s="1">
        <f t="shared" si="634"/>
        <v>5359.9386850262554</v>
      </c>
      <c r="U2186" s="1">
        <f t="shared" si="635"/>
        <v>0</v>
      </c>
      <c r="V2186" s="1">
        <f t="shared" si="636"/>
        <v>1385.1306284093844</v>
      </c>
      <c r="W2186" s="1">
        <f t="shared" si="637"/>
        <v>-9514.8146970712223</v>
      </c>
      <c r="X2186" s="2">
        <f t="shared" si="646"/>
        <v>49.132653819473077</v>
      </c>
      <c r="Y2186">
        <f t="shared" si="629"/>
        <v>1</v>
      </c>
      <c r="Z2186" s="26">
        <f t="shared" si="638"/>
        <v>0</v>
      </c>
      <c r="AA2186">
        <f t="shared" si="639"/>
        <v>243.44280621031777</v>
      </c>
      <c r="AB2186" s="28">
        <f t="shared" si="640"/>
        <v>40509.803571428572</v>
      </c>
      <c r="AC2186">
        <f t="shared" si="641"/>
        <v>0.85000000000000064</v>
      </c>
      <c r="AD2186" s="31">
        <f t="shared" si="630"/>
        <v>4.8758301513474711</v>
      </c>
      <c r="AE2186" s="31">
        <f t="shared" si="642"/>
        <v>9.981810041231908</v>
      </c>
      <c r="AF2186" s="15">
        <f t="shared" si="631"/>
        <v>7.2388888888888889</v>
      </c>
      <c r="AG2186" s="31">
        <f t="shared" si="643"/>
        <v>7.6538348637114426</v>
      </c>
      <c r="AH2186" s="31">
        <f t="shared" si="644"/>
        <v>45.935752780884577</v>
      </c>
      <c r="AI2186">
        <f t="shared" si="645"/>
        <v>216.15510375079182</v>
      </c>
    </row>
    <row r="2187" spans="1:35" x14ac:dyDescent="0.2">
      <c r="A2187">
        <v>32</v>
      </c>
      <c r="C2187" s="27" t="s">
        <v>2248</v>
      </c>
      <c r="D2187" s="26">
        <v>29.835750000000001</v>
      </c>
      <c r="E2187">
        <v>0</v>
      </c>
      <c r="F2187" s="26">
        <v>1</v>
      </c>
      <c r="G2187" s="26">
        <v>32.174166666666665</v>
      </c>
      <c r="H2187" s="26">
        <v>14.996666666666666</v>
      </c>
      <c r="I2187" s="26">
        <v>100</v>
      </c>
      <c r="J2187" s="26">
        <v>32.169166666666669</v>
      </c>
      <c r="K2187">
        <v>303</v>
      </c>
      <c r="L2187">
        <v>0</v>
      </c>
      <c r="M2187">
        <v>0</v>
      </c>
      <c r="N2187">
        <v>45.02</v>
      </c>
      <c r="O2187" s="1">
        <f t="shared" ref="O2187:O2250" si="647">F2187*$D$17*$D$12*$D$18*$D$22/1000</f>
        <v>25.776677098787872</v>
      </c>
      <c r="Q2187" s="1">
        <f t="shared" si="632"/>
        <v>2524.7180135339518</v>
      </c>
      <c r="R2187" s="2">
        <f t="shared" si="633"/>
        <v>2.67113235194673</v>
      </c>
      <c r="S2187" s="2"/>
      <c r="T2187" s="1">
        <f t="shared" si="634"/>
        <v>6285.2592839131758</v>
      </c>
      <c r="U2187" s="1">
        <f t="shared" si="635"/>
        <v>0</v>
      </c>
      <c r="V2187" s="1">
        <f t="shared" si="636"/>
        <v>1625.0250665633077</v>
      </c>
      <c r="W2187" s="1">
        <f t="shared" si="637"/>
        <v>-10628.323808358911</v>
      </c>
      <c r="X2187" s="2">
        <f t="shared" si="646"/>
        <v>51.861604335692213</v>
      </c>
      <c r="Y2187">
        <f t="shared" si="629"/>
        <v>1</v>
      </c>
      <c r="Z2187" s="26">
        <f t="shared" si="638"/>
        <v>0</v>
      </c>
      <c r="AA2187">
        <f t="shared" si="639"/>
        <v>387.59520197176613</v>
      </c>
      <c r="AB2187" s="28">
        <f t="shared" si="640"/>
        <v>40509.845238095237</v>
      </c>
      <c r="AC2187">
        <f t="shared" si="641"/>
        <v>9.6759259259258101E-2</v>
      </c>
      <c r="AD2187" s="31">
        <f t="shared" si="630"/>
        <v>4.6158690039283803</v>
      </c>
      <c r="AE2187" s="31">
        <f t="shared" si="642"/>
        <v>9.4756661334369632</v>
      </c>
      <c r="AF2187" s="15">
        <f t="shared" si="631"/>
        <v>7.2333333333333352</v>
      </c>
      <c r="AG2187" s="31">
        <f t="shared" si="643"/>
        <v>7.6509140348329376</v>
      </c>
      <c r="AH2187" s="31">
        <f t="shared" si="644"/>
        <v>45.919132774698504</v>
      </c>
      <c r="AI2187">
        <f t="shared" si="645"/>
        <v>219.09812144726436</v>
      </c>
    </row>
    <row r="2188" spans="1:35" x14ac:dyDescent="0.2">
      <c r="A2188">
        <v>32</v>
      </c>
      <c r="C2188" s="27" t="s">
        <v>2249</v>
      </c>
      <c r="D2188" s="26">
        <v>29.846250000000001</v>
      </c>
      <c r="E2188">
        <v>0</v>
      </c>
      <c r="F2188" s="26">
        <v>1</v>
      </c>
      <c r="G2188" s="26">
        <v>31.177500000000002</v>
      </c>
      <c r="H2188" s="26">
        <v>14.365</v>
      </c>
      <c r="I2188" s="26">
        <v>100</v>
      </c>
      <c r="J2188" s="26">
        <v>31.16</v>
      </c>
      <c r="K2188">
        <v>303</v>
      </c>
      <c r="L2188">
        <v>0</v>
      </c>
      <c r="M2188">
        <v>0</v>
      </c>
      <c r="N2188">
        <v>44.97</v>
      </c>
      <c r="O2188" s="1">
        <f t="shared" si="647"/>
        <v>25.776677098787872</v>
      </c>
      <c r="Q2188" s="1">
        <f t="shared" si="632"/>
        <v>2586.1508418267854</v>
      </c>
      <c r="R2188" s="2">
        <f t="shared" si="633"/>
        <v>2.7361278145072738</v>
      </c>
      <c r="S2188" s="2"/>
      <c r="T2188" s="1">
        <f t="shared" si="634"/>
        <v>6848.367470369737</v>
      </c>
      <c r="U2188" s="1">
        <f t="shared" si="635"/>
        <v>0</v>
      </c>
      <c r="V2188" s="1">
        <f t="shared" si="636"/>
        <v>1782.0815555317779</v>
      </c>
      <c r="W2188" s="1">
        <f t="shared" si="637"/>
        <v>-11411.572322552593</v>
      </c>
      <c r="X2188" s="2">
        <f t="shared" si="646"/>
        <v>54.532736687638945</v>
      </c>
      <c r="Y2188">
        <f t="shared" ref="Y2188:Y2251" si="648">IF(X2188&gt;32,1,0)</f>
        <v>1</v>
      </c>
      <c r="Z2188" s="26">
        <f t="shared" si="638"/>
        <v>0</v>
      </c>
      <c r="AA2188">
        <f t="shared" si="639"/>
        <v>545.46708073563605</v>
      </c>
      <c r="AB2188" s="28">
        <f t="shared" si="640"/>
        <v>40509.886904761908</v>
      </c>
      <c r="AC2188">
        <f t="shared" si="641"/>
        <v>-0.45694444444444332</v>
      </c>
      <c r="AD2188" s="31">
        <f t="shared" si="630"/>
        <v>4.4326513430682182</v>
      </c>
      <c r="AE2188" s="31">
        <f t="shared" si="642"/>
        <v>9.1180252226244889</v>
      </c>
      <c r="AF2188" s="15">
        <f t="shared" si="631"/>
        <v>7.2055555555555548</v>
      </c>
      <c r="AG2188" s="31">
        <f t="shared" si="643"/>
        <v>7.6363245804034943</v>
      </c>
      <c r="AH2188" s="31">
        <f t="shared" si="644"/>
        <v>45.836111038173371</v>
      </c>
      <c r="AI2188">
        <f t="shared" si="645"/>
        <v>220.74913192307986</v>
      </c>
    </row>
    <row r="2189" spans="1:35" x14ac:dyDescent="0.2">
      <c r="A2189">
        <v>32</v>
      </c>
      <c r="C2189" s="27" t="s">
        <v>2250</v>
      </c>
      <c r="D2189" s="26">
        <v>29.857500000000002</v>
      </c>
      <c r="E2189">
        <v>0</v>
      </c>
      <c r="F2189" s="26">
        <v>1</v>
      </c>
      <c r="G2189" s="26">
        <v>30.323333333333334</v>
      </c>
      <c r="H2189" s="26">
        <v>13.126666666666667</v>
      </c>
      <c r="I2189" s="26">
        <v>100</v>
      </c>
      <c r="J2189" s="26">
        <v>30.305</v>
      </c>
      <c r="K2189">
        <v>303</v>
      </c>
      <c r="L2189">
        <v>0</v>
      </c>
      <c r="M2189">
        <v>0</v>
      </c>
      <c r="N2189">
        <v>44.879999999999995</v>
      </c>
      <c r="O2189" s="1">
        <f t="shared" si="647"/>
        <v>25.776677098787872</v>
      </c>
      <c r="Q2189" s="1">
        <f t="shared" si="632"/>
        <v>2353.9744246077244</v>
      </c>
      <c r="R2189" s="2">
        <f t="shared" si="633"/>
        <v>2.4904869405291015</v>
      </c>
      <c r="S2189" s="2"/>
      <c r="T2189" s="1">
        <f t="shared" si="634"/>
        <v>7525.9901765924669</v>
      </c>
      <c r="U2189" s="1">
        <f t="shared" si="635"/>
        <v>0</v>
      </c>
      <c r="V2189" s="1">
        <f t="shared" si="636"/>
        <v>1967.998262036187</v>
      </c>
      <c r="W2189" s="1">
        <f t="shared" si="637"/>
        <v>-12043.824864379714</v>
      </c>
      <c r="X2189" s="2">
        <f t="shared" si="646"/>
        <v>57.268864502146215</v>
      </c>
      <c r="Y2189">
        <f t="shared" si="648"/>
        <v>1</v>
      </c>
      <c r="Z2189" s="26">
        <f t="shared" si="638"/>
        <v>0</v>
      </c>
      <c r="AA2189">
        <f t="shared" si="639"/>
        <v>726.06164996946643</v>
      </c>
      <c r="AB2189" s="28">
        <f t="shared" si="640"/>
        <v>40509.928571428572</v>
      </c>
      <c r="AC2189">
        <f t="shared" si="641"/>
        <v>-0.93148148148148102</v>
      </c>
      <c r="AD2189" s="31">
        <f t="shared" si="630"/>
        <v>4.2807697075131301</v>
      </c>
      <c r="AE2189" s="31">
        <f t="shared" si="642"/>
        <v>8.820952705446425</v>
      </c>
      <c r="AF2189" s="15">
        <f t="shared" si="631"/>
        <v>7.1555555555555532</v>
      </c>
      <c r="AG2189" s="31">
        <f t="shared" si="643"/>
        <v>7.6101251720847793</v>
      </c>
      <c r="AH2189" s="31">
        <f t="shared" si="644"/>
        <v>45.687000317243339</v>
      </c>
      <c r="AI2189">
        <f t="shared" si="645"/>
        <v>221.63867824212304</v>
      </c>
    </row>
    <row r="2190" spans="1:35" x14ac:dyDescent="0.2">
      <c r="A2190">
        <v>32</v>
      </c>
      <c r="C2190" s="27" t="s">
        <v>2251</v>
      </c>
      <c r="D2190" s="26">
        <v>29.880666666666666</v>
      </c>
      <c r="E2190">
        <v>0</v>
      </c>
      <c r="F2190" s="26">
        <v>1</v>
      </c>
      <c r="G2190" s="26">
        <v>29.645</v>
      </c>
      <c r="H2190" s="26">
        <v>14.004166666666666</v>
      </c>
      <c r="I2190" s="26">
        <v>100</v>
      </c>
      <c r="J2190" s="26">
        <v>29.625</v>
      </c>
      <c r="K2190">
        <v>243.08333333333334</v>
      </c>
      <c r="L2190">
        <v>0</v>
      </c>
      <c r="M2190">
        <v>0.875</v>
      </c>
      <c r="N2190">
        <v>44.767499999999998</v>
      </c>
      <c r="O2190" s="1">
        <f t="shared" si="647"/>
        <v>25.776677098787872</v>
      </c>
      <c r="Q2190" s="1">
        <f t="shared" si="632"/>
        <v>2453.7666512153264</v>
      </c>
      <c r="R2190" s="2">
        <f t="shared" si="633"/>
        <v>2.5960663531745762</v>
      </c>
      <c r="S2190" s="2"/>
      <c r="T2190" s="1">
        <f t="shared" si="634"/>
        <v>7800.9951483575323</v>
      </c>
      <c r="U2190" s="1">
        <f t="shared" si="635"/>
        <v>0</v>
      </c>
      <c r="V2190" s="1">
        <f t="shared" si="636"/>
        <v>2061.0925938764967</v>
      </c>
      <c r="W2190" s="1">
        <f t="shared" si="637"/>
        <v>-12511.981326648658</v>
      </c>
      <c r="X2190" s="2">
        <f t="shared" si="646"/>
        <v>59.759351442675317</v>
      </c>
      <c r="Y2190">
        <f t="shared" si="648"/>
        <v>1</v>
      </c>
      <c r="Z2190" s="26">
        <f t="shared" si="638"/>
        <v>0</v>
      </c>
      <c r="AA2190">
        <f t="shared" si="639"/>
        <v>906.874162812961</v>
      </c>
      <c r="AB2190" s="28">
        <f t="shared" si="640"/>
        <v>40509.970238095237</v>
      </c>
      <c r="AC2190">
        <f t="shared" si="641"/>
        <v>-1.3083333333333336</v>
      </c>
      <c r="AD2190" s="31">
        <f t="shared" si="630"/>
        <v>4.1634463746250256</v>
      </c>
      <c r="AE2190" s="31">
        <f t="shared" si="642"/>
        <v>8.5910895515798362</v>
      </c>
      <c r="AF2190" s="15">
        <f t="shared" si="631"/>
        <v>7.0930555555555541</v>
      </c>
      <c r="AG2190" s="31">
        <f t="shared" si="643"/>
        <v>7.5774870361374544</v>
      </c>
      <c r="AH2190" s="31">
        <f t="shared" si="644"/>
        <v>45.501204371621718</v>
      </c>
      <c r="AI2190">
        <f t="shared" si="645"/>
        <v>221.90361029809179</v>
      </c>
    </row>
    <row r="2191" spans="1:35" x14ac:dyDescent="0.2">
      <c r="A2191">
        <v>32</v>
      </c>
      <c r="C2191" s="27" t="s">
        <v>2252</v>
      </c>
      <c r="D2191" s="26">
        <v>29.8965</v>
      </c>
      <c r="E2191">
        <v>0</v>
      </c>
      <c r="F2191" s="26">
        <v>1</v>
      </c>
      <c r="G2191" s="26">
        <v>29.07</v>
      </c>
      <c r="H2191" s="26">
        <v>12.003333333333334</v>
      </c>
      <c r="I2191" s="26">
        <v>100</v>
      </c>
      <c r="J2191" s="26">
        <v>29.052499999999998</v>
      </c>
      <c r="K2191">
        <v>242.5</v>
      </c>
      <c r="L2191">
        <v>0</v>
      </c>
      <c r="M2191">
        <v>0.7</v>
      </c>
      <c r="N2191">
        <v>44.620833333333337</v>
      </c>
      <c r="O2191" s="1">
        <f t="shared" si="647"/>
        <v>25.776677098787872</v>
      </c>
      <c r="Q2191" s="1">
        <f t="shared" si="632"/>
        <v>1812.552504314079</v>
      </c>
      <c r="R2191" s="2">
        <f t="shared" si="633"/>
        <v>1.9176666890804412</v>
      </c>
      <c r="S2191" s="2"/>
      <c r="T2191" s="1">
        <f t="shared" si="634"/>
        <v>8584.7400360131396</v>
      </c>
      <c r="U2191" s="1">
        <f t="shared" si="635"/>
        <v>0</v>
      </c>
      <c r="V2191" s="1">
        <f t="shared" si="636"/>
        <v>2273.2578609458146</v>
      </c>
      <c r="W2191" s="1">
        <f t="shared" si="637"/>
        <v>-12866.373700148271</v>
      </c>
      <c r="X2191" s="2">
        <f t="shared" si="646"/>
        <v>62.355417795849895</v>
      </c>
      <c r="Y2191">
        <f t="shared" si="648"/>
        <v>1</v>
      </c>
      <c r="Z2191" s="26">
        <f t="shared" si="638"/>
        <v>0</v>
      </c>
      <c r="AA2191">
        <f t="shared" si="639"/>
        <v>1107.9190378442809</v>
      </c>
      <c r="AB2191" s="28">
        <f t="shared" si="640"/>
        <v>40510.011904761908</v>
      </c>
      <c r="AC2191">
        <f t="shared" si="641"/>
        <v>-1.6277777777777775</v>
      </c>
      <c r="AD2191" s="31">
        <f t="shared" si="630"/>
        <v>4.0662289009146573</v>
      </c>
      <c r="AE2191" s="31">
        <f t="shared" si="642"/>
        <v>8.4003569067503339</v>
      </c>
      <c r="AF2191" s="15">
        <f t="shared" si="631"/>
        <v>7.0115740740740762</v>
      </c>
      <c r="AG2191" s="31">
        <f t="shared" si="643"/>
        <v>7.5351213745359855</v>
      </c>
      <c r="AH2191" s="31">
        <f t="shared" si="644"/>
        <v>45.259967015537072</v>
      </c>
      <c r="AI2191">
        <f t="shared" si="645"/>
        <v>221.59997597402588</v>
      </c>
    </row>
    <row r="2192" spans="1:35" x14ac:dyDescent="0.2">
      <c r="A2192">
        <v>32</v>
      </c>
      <c r="C2192" s="27" t="s">
        <v>2253</v>
      </c>
      <c r="D2192" s="26">
        <v>29.9055</v>
      </c>
      <c r="E2192">
        <v>0</v>
      </c>
      <c r="F2192" s="26">
        <v>1</v>
      </c>
      <c r="G2192" s="26">
        <v>28.52</v>
      </c>
      <c r="H2192" s="26">
        <v>10.726666666666667</v>
      </c>
      <c r="I2192" s="26">
        <v>100</v>
      </c>
      <c r="J2192" s="26">
        <v>28.501666666666665</v>
      </c>
      <c r="K2192">
        <v>243</v>
      </c>
      <c r="L2192">
        <v>0</v>
      </c>
      <c r="M2192">
        <v>0</v>
      </c>
      <c r="N2192">
        <v>44.457499999999996</v>
      </c>
      <c r="O2192" s="1">
        <f t="shared" si="647"/>
        <v>25.776677098787872</v>
      </c>
      <c r="Q2192" s="1">
        <f t="shared" si="632"/>
        <v>1438.6837626420502</v>
      </c>
      <c r="R2192" s="2">
        <f t="shared" si="633"/>
        <v>1.5221164193440142</v>
      </c>
      <c r="S2192" s="2"/>
      <c r="T2192" s="1">
        <f t="shared" si="634"/>
        <v>9129.3554524388182</v>
      </c>
      <c r="U2192" s="1">
        <f t="shared" si="635"/>
        <v>0</v>
      </c>
      <c r="V2192" s="1">
        <f t="shared" si="636"/>
        <v>2422.9609032103635</v>
      </c>
      <c r="W2192" s="1">
        <f t="shared" si="637"/>
        <v>-13186.292107354138</v>
      </c>
      <c r="X2192" s="2">
        <f t="shared" si="646"/>
        <v>64.273084484930337</v>
      </c>
      <c r="Y2192">
        <f t="shared" si="648"/>
        <v>1</v>
      </c>
      <c r="Z2192" s="26">
        <f t="shared" si="638"/>
        <v>0</v>
      </c>
      <c r="AA2192">
        <f t="shared" si="639"/>
        <v>1278.2830501865667</v>
      </c>
      <c r="AB2192" s="28">
        <f t="shared" si="640"/>
        <v>40510.053571428572</v>
      </c>
      <c r="AC2192">
        <f t="shared" si="641"/>
        <v>-1.9333333333333336</v>
      </c>
      <c r="AD2192" s="31">
        <f t="shared" si="630"/>
        <v>3.9751203050172679</v>
      </c>
      <c r="AE2192" s="31">
        <f t="shared" si="642"/>
        <v>8.221389003640299</v>
      </c>
      <c r="AF2192" s="15">
        <f t="shared" si="631"/>
        <v>6.9208333333333307</v>
      </c>
      <c r="AG2192" s="31">
        <f t="shared" si="643"/>
        <v>7.4881866038367191</v>
      </c>
      <c r="AH2192" s="31">
        <f t="shared" si="644"/>
        <v>44.992624226809596</v>
      </c>
      <c r="AI2192">
        <f t="shared" si="645"/>
        <v>221.06866616169381</v>
      </c>
    </row>
    <row r="2193" spans="1:35" x14ac:dyDescent="0.2">
      <c r="A2193">
        <v>32</v>
      </c>
      <c r="C2193" s="27" t="s">
        <v>2254</v>
      </c>
      <c r="D2193" s="26">
        <v>29.922499999999999</v>
      </c>
      <c r="E2193">
        <v>0</v>
      </c>
      <c r="F2193" s="26">
        <v>1</v>
      </c>
      <c r="G2193" s="26">
        <v>28.102499999999999</v>
      </c>
      <c r="H2193" s="26">
        <v>10.044166666666667</v>
      </c>
      <c r="I2193" s="26">
        <v>100</v>
      </c>
      <c r="J2193" s="26">
        <v>28.087499999999999</v>
      </c>
      <c r="K2193">
        <v>243</v>
      </c>
      <c r="L2193">
        <v>0</v>
      </c>
      <c r="M2193">
        <v>0</v>
      </c>
      <c r="N2193">
        <v>44.284999999999997</v>
      </c>
      <c r="O2193" s="1">
        <f t="shared" si="647"/>
        <v>25.776677098787872</v>
      </c>
      <c r="Q2193" s="1">
        <f t="shared" si="632"/>
        <v>1159.6419309964747</v>
      </c>
      <c r="R2193" s="2">
        <f t="shared" si="633"/>
        <v>1.2268922952796946</v>
      </c>
      <c r="S2193" s="2"/>
      <c r="T2193" s="1">
        <f t="shared" si="634"/>
        <v>9505.2298385982158</v>
      </c>
      <c r="U2193" s="1">
        <f t="shared" si="635"/>
        <v>0</v>
      </c>
      <c r="V2193" s="1">
        <f t="shared" si="636"/>
        <v>2529.7204587739516</v>
      </c>
      <c r="W2193" s="1">
        <f t="shared" si="637"/>
        <v>-13388.999029161308</v>
      </c>
      <c r="X2193" s="2">
        <f t="shared" si="646"/>
        <v>65.795200904274353</v>
      </c>
      <c r="Y2193">
        <f t="shared" si="648"/>
        <v>1</v>
      </c>
      <c r="Z2193" s="26">
        <f t="shared" si="638"/>
        <v>0</v>
      </c>
      <c r="AA2193">
        <f t="shared" si="639"/>
        <v>1420.7397014590847</v>
      </c>
      <c r="AB2193" s="28">
        <f t="shared" si="640"/>
        <v>40510.095238095237</v>
      </c>
      <c r="AC2193">
        <f t="shared" si="641"/>
        <v>-2.1652777777777783</v>
      </c>
      <c r="AD2193" s="31">
        <f t="shared" si="630"/>
        <v>3.9071696163122192</v>
      </c>
      <c r="AE2193" s="31">
        <f t="shared" si="642"/>
        <v>8.0877692756299453</v>
      </c>
      <c r="AF2193" s="15">
        <f t="shared" si="631"/>
        <v>6.8249999999999975</v>
      </c>
      <c r="AG2193" s="31">
        <f t="shared" si="643"/>
        <v>7.4388969556237701</v>
      </c>
      <c r="AH2193" s="31">
        <f t="shared" si="644"/>
        <v>44.711767594234871</v>
      </c>
      <c r="AI2193">
        <f t="shared" si="645"/>
        <v>220.18347789145281</v>
      </c>
    </row>
    <row r="2194" spans="1:35" x14ac:dyDescent="0.2">
      <c r="A2194">
        <v>32</v>
      </c>
      <c r="C2194" s="27" t="s">
        <v>2255</v>
      </c>
      <c r="D2194" s="26">
        <v>29.941833333333335</v>
      </c>
      <c r="E2194">
        <v>0</v>
      </c>
      <c r="F2194" s="26">
        <v>1</v>
      </c>
      <c r="G2194" s="26">
        <v>27.680833333333332</v>
      </c>
      <c r="H2194" s="26">
        <v>9.1041666666666661</v>
      </c>
      <c r="I2194" s="26">
        <v>100</v>
      </c>
      <c r="J2194" s="26">
        <v>27.661666666666665</v>
      </c>
      <c r="K2194">
        <v>243</v>
      </c>
      <c r="L2194">
        <v>0</v>
      </c>
      <c r="M2194">
        <v>0</v>
      </c>
      <c r="N2194">
        <v>44.093333333333334</v>
      </c>
      <c r="O2194" s="1">
        <f t="shared" si="647"/>
        <v>25.776677098787872</v>
      </c>
      <c r="Q2194" s="1">
        <f t="shared" si="632"/>
        <v>880.31538179834729</v>
      </c>
      <c r="R2194" s="2">
        <f t="shared" si="633"/>
        <v>0.9313669422219939</v>
      </c>
      <c r="S2194" s="2"/>
      <c r="T2194" s="1">
        <f t="shared" si="634"/>
        <v>9874.6724791479628</v>
      </c>
      <c r="U2194" s="1">
        <f t="shared" si="635"/>
        <v>0</v>
      </c>
      <c r="V2194" s="1">
        <f t="shared" si="636"/>
        <v>2630.9663055627834</v>
      </c>
      <c r="W2194" s="1">
        <f t="shared" si="637"/>
        <v>-13579.295323102735</v>
      </c>
      <c r="X2194" s="2">
        <f t="shared" si="646"/>
        <v>67.02209319955405</v>
      </c>
      <c r="Y2194">
        <f t="shared" si="648"/>
        <v>1</v>
      </c>
      <c r="Z2194" s="26">
        <f t="shared" si="638"/>
        <v>0</v>
      </c>
      <c r="AA2194">
        <f t="shared" si="639"/>
        <v>1547.7347278615089</v>
      </c>
      <c r="AB2194" s="28">
        <f t="shared" si="640"/>
        <v>40510.136904761908</v>
      </c>
      <c r="AC2194">
        <f t="shared" si="641"/>
        <v>-2.3995370370370375</v>
      </c>
      <c r="AD2194" s="31">
        <f t="shared" si="630"/>
        <v>3.8395846178656363</v>
      </c>
      <c r="AE2194" s="31">
        <f t="shared" si="642"/>
        <v>7.9547462430114049</v>
      </c>
      <c r="AF2194" s="15">
        <f t="shared" si="631"/>
        <v>6.7185185185185183</v>
      </c>
      <c r="AG2194" s="31">
        <f t="shared" si="643"/>
        <v>7.3844654010118855</v>
      </c>
      <c r="AH2194" s="31">
        <f t="shared" si="644"/>
        <v>44.401491700833745</v>
      </c>
      <c r="AI2194">
        <f t="shared" si="645"/>
        <v>219.11783369242789</v>
      </c>
    </row>
    <row r="2195" spans="1:35" x14ac:dyDescent="0.2">
      <c r="A2195">
        <v>32</v>
      </c>
      <c r="C2195" s="27" t="s">
        <v>2256</v>
      </c>
      <c r="D2195" s="26">
        <v>29.965249999999997</v>
      </c>
      <c r="E2195">
        <v>0</v>
      </c>
      <c r="F2195" s="26">
        <v>2.5</v>
      </c>
      <c r="G2195" s="26">
        <v>27.297499999999999</v>
      </c>
      <c r="H2195" s="26">
        <v>8.1675000000000004</v>
      </c>
      <c r="I2195" s="26">
        <v>100</v>
      </c>
      <c r="J2195" s="26">
        <v>27.282499999999999</v>
      </c>
      <c r="K2195">
        <v>243</v>
      </c>
      <c r="L2195">
        <v>0</v>
      </c>
      <c r="M2195">
        <v>0</v>
      </c>
      <c r="N2195">
        <v>43.902500000000003</v>
      </c>
      <c r="O2195" s="1">
        <f t="shared" si="647"/>
        <v>64.441692746969679</v>
      </c>
      <c r="Q2195" s="1">
        <f t="shared" si="632"/>
        <v>675.47545447363416</v>
      </c>
      <c r="R2195" s="2">
        <f t="shared" si="633"/>
        <v>0.71464786551148884</v>
      </c>
      <c r="S2195" s="2"/>
      <c r="T2195" s="1">
        <f t="shared" si="634"/>
        <v>10193.161437093342</v>
      </c>
      <c r="U2195" s="1">
        <f t="shared" si="635"/>
        <v>0</v>
      </c>
      <c r="V2195" s="1">
        <f t="shared" si="636"/>
        <v>2716.3810721380769</v>
      </c>
      <c r="W2195" s="1">
        <f t="shared" si="637"/>
        <v>-13738.5650473798</v>
      </c>
      <c r="X2195" s="2">
        <f t="shared" si="646"/>
        <v>67.953460141776048</v>
      </c>
      <c r="Y2195">
        <f t="shared" si="648"/>
        <v>1</v>
      </c>
      <c r="Z2195" s="26">
        <f t="shared" si="638"/>
        <v>0</v>
      </c>
      <c r="AA2195">
        <f t="shared" si="639"/>
        <v>1652.9070950496828</v>
      </c>
      <c r="AB2195" s="28">
        <f t="shared" si="640"/>
        <v>40510.178571428572</v>
      </c>
      <c r="AC2195">
        <f t="shared" si="641"/>
        <v>-2.6125000000000003</v>
      </c>
      <c r="AD2195" s="31">
        <f t="shared" si="630"/>
        <v>3.7790424316705535</v>
      </c>
      <c r="AE2195" s="31">
        <f t="shared" si="642"/>
        <v>7.8354797176588065</v>
      </c>
      <c r="AF2195" s="15">
        <f t="shared" si="631"/>
        <v>6.6125000000000016</v>
      </c>
      <c r="AG2195" s="31">
        <f t="shared" si="643"/>
        <v>7.3306186929558734</v>
      </c>
      <c r="AH2195" s="31">
        <f t="shared" si="644"/>
        <v>44.094424564916906</v>
      </c>
      <c r="AI2195">
        <f t="shared" si="645"/>
        <v>217.9887764217157</v>
      </c>
    </row>
    <row r="2196" spans="1:35" x14ac:dyDescent="0.2">
      <c r="A2196">
        <v>32</v>
      </c>
      <c r="C2196" s="27" t="s">
        <v>2257</v>
      </c>
      <c r="D2196" s="26">
        <v>29.992833333333333</v>
      </c>
      <c r="E2196">
        <v>0</v>
      </c>
      <c r="F2196" s="26">
        <v>48.916666666666671</v>
      </c>
      <c r="G2196" s="26">
        <v>27.544166666666666</v>
      </c>
      <c r="H2196" s="26">
        <v>8.5716666666666672</v>
      </c>
      <c r="I2196" s="26">
        <v>100</v>
      </c>
      <c r="J2196" s="26">
        <v>27.5275</v>
      </c>
      <c r="K2196">
        <v>243</v>
      </c>
      <c r="L2196">
        <v>0</v>
      </c>
      <c r="M2196">
        <v>0</v>
      </c>
      <c r="N2196">
        <v>43.672499999999999</v>
      </c>
      <c r="O2196" s="1">
        <f t="shared" si="647"/>
        <v>1260.9091214157067</v>
      </c>
      <c r="Q2196" s="1">
        <f t="shared" si="632"/>
        <v>1403.8870879588649</v>
      </c>
      <c r="R2196" s="2">
        <f t="shared" si="633"/>
        <v>1.4853018036173569</v>
      </c>
      <c r="S2196" s="2"/>
      <c r="T2196" s="1">
        <f t="shared" si="634"/>
        <v>10246.096691047662</v>
      </c>
      <c r="U2196" s="1">
        <f t="shared" si="635"/>
        <v>0</v>
      </c>
      <c r="V2196" s="1">
        <f t="shared" si="636"/>
        <v>2739.789978582362</v>
      </c>
      <c r="W2196" s="1">
        <f t="shared" si="637"/>
        <v>-13344.182872979454</v>
      </c>
      <c r="X2196" s="2">
        <f t="shared" si="646"/>
        <v>68.668108007287543</v>
      </c>
      <c r="Y2196">
        <f t="shared" si="648"/>
        <v>1</v>
      </c>
      <c r="Z2196" s="26">
        <f t="shared" si="638"/>
        <v>0</v>
      </c>
      <c r="AA2196">
        <f t="shared" si="639"/>
        <v>1691.1785513868265</v>
      </c>
      <c r="AB2196" s="28">
        <f t="shared" si="640"/>
        <v>40510.220238095237</v>
      </c>
      <c r="AC2196">
        <f t="shared" si="641"/>
        <v>-2.4754629629629634</v>
      </c>
      <c r="AD2196" s="31">
        <f t="shared" si="630"/>
        <v>3.8179024062911795</v>
      </c>
      <c r="AE2196" s="31">
        <f t="shared" si="642"/>
        <v>7.91204438726123</v>
      </c>
      <c r="AF2196" s="15">
        <f t="shared" si="631"/>
        <v>6.4847222222222216</v>
      </c>
      <c r="AG2196" s="31">
        <f t="shared" si="643"/>
        <v>7.2661794796524442</v>
      </c>
      <c r="AH2196" s="31">
        <f t="shared" si="644"/>
        <v>43.726787701677971</v>
      </c>
      <c r="AI2196">
        <f t="shared" si="645"/>
        <v>215.3182368062734</v>
      </c>
    </row>
    <row r="2197" spans="1:35" x14ac:dyDescent="0.2">
      <c r="A2197">
        <v>32</v>
      </c>
      <c r="C2197" s="27" t="s">
        <v>2258</v>
      </c>
      <c r="D2197" s="26">
        <v>30.008749999999999</v>
      </c>
      <c r="E2197">
        <v>0</v>
      </c>
      <c r="F2197" s="26">
        <v>312.58333333333337</v>
      </c>
      <c r="G2197" s="26">
        <v>34.169166666666669</v>
      </c>
      <c r="H2197" s="26">
        <v>18.610833333333332</v>
      </c>
      <c r="I2197" s="26">
        <v>97.474999999999994</v>
      </c>
      <c r="J2197" s="26">
        <v>33.498333333333335</v>
      </c>
      <c r="K2197">
        <v>242.33333333333334</v>
      </c>
      <c r="L2197">
        <v>0</v>
      </c>
      <c r="M2197">
        <v>0.39166666666666666</v>
      </c>
      <c r="N2197">
        <v>43.445</v>
      </c>
      <c r="O2197" s="1">
        <f t="shared" si="647"/>
        <v>8057.3596497961098</v>
      </c>
      <c r="Q2197" s="1">
        <f t="shared" si="632"/>
        <v>4313.6163505425984</v>
      </c>
      <c r="R2197" s="2">
        <f t="shared" si="633"/>
        <v>4.5637731129000692</v>
      </c>
      <c r="S2197" s="2"/>
      <c r="T2197" s="1">
        <f t="shared" si="634"/>
        <v>8787.7120593819982</v>
      </c>
      <c r="U2197" s="1">
        <f t="shared" si="635"/>
        <v>0</v>
      </c>
      <c r="V2197" s="1">
        <f t="shared" si="636"/>
        <v>2429.8515413994955</v>
      </c>
      <c r="W2197" s="1">
        <f t="shared" si="637"/>
        <v>-7674.5943763115765</v>
      </c>
      <c r="X2197" s="2">
        <f t="shared" si="646"/>
        <v>70.153409810904904</v>
      </c>
      <c r="Y2197">
        <f t="shared" si="648"/>
        <v>1</v>
      </c>
      <c r="Z2197" s="26">
        <f t="shared" si="638"/>
        <v>0</v>
      </c>
      <c r="AA2197">
        <f t="shared" si="639"/>
        <v>1294.8657546636564</v>
      </c>
      <c r="AB2197" s="28">
        <f t="shared" si="640"/>
        <v>40510.261904761908</v>
      </c>
      <c r="AC2197">
        <f t="shared" si="641"/>
        <v>1.2050925925925939</v>
      </c>
      <c r="AD2197" s="31">
        <f t="shared" si="630"/>
        <v>4.8764776777244245</v>
      </c>
      <c r="AE2197" s="31">
        <f t="shared" si="642"/>
        <v>9.9702146755018362</v>
      </c>
      <c r="AF2197" s="15">
        <f t="shared" si="631"/>
        <v>6.3583333333333334</v>
      </c>
      <c r="AG2197" s="31">
        <f t="shared" si="643"/>
        <v>7.2029312013089273</v>
      </c>
      <c r="AH2197" s="31">
        <f t="shared" si="644"/>
        <v>43.365769363391721</v>
      </c>
      <c r="AI2197">
        <f t="shared" si="645"/>
        <v>200.77407478359396</v>
      </c>
    </row>
    <row r="2198" spans="1:35" x14ac:dyDescent="0.2">
      <c r="A2198">
        <v>32</v>
      </c>
      <c r="C2198" s="27" t="s">
        <v>2259</v>
      </c>
      <c r="D2198" s="26">
        <v>30.018249999999998</v>
      </c>
      <c r="E2198">
        <v>0</v>
      </c>
      <c r="F2198" s="26">
        <v>291.41666666666663</v>
      </c>
      <c r="G2198" s="26">
        <v>51.796666666666667</v>
      </c>
      <c r="H2198" s="26">
        <v>25.644166666666667</v>
      </c>
      <c r="I2198" s="26">
        <v>87.3</v>
      </c>
      <c r="J2198" s="26">
        <v>48.137500000000003</v>
      </c>
      <c r="K2198">
        <v>218.75</v>
      </c>
      <c r="L2198">
        <v>0.44166666666666665</v>
      </c>
      <c r="M2198">
        <v>3.1</v>
      </c>
      <c r="N2198">
        <v>43.057499999999997</v>
      </c>
      <c r="O2198" s="1">
        <f t="shared" si="647"/>
        <v>7511.7533178717631</v>
      </c>
      <c r="Q2198" s="1">
        <f t="shared" si="632"/>
        <v>-10633.797287306643</v>
      </c>
      <c r="R2198" s="2">
        <f t="shared" si="633"/>
        <v>-11.250476213939438</v>
      </c>
      <c r="S2198" s="2"/>
      <c r="T2198" s="1">
        <f t="shared" si="634"/>
        <v>8366.6662829855686</v>
      </c>
      <c r="U2198" s="1">
        <f t="shared" si="635"/>
        <v>0</v>
      </c>
      <c r="V2198" s="1">
        <f t="shared" si="636"/>
        <v>2393.5233765067928</v>
      </c>
      <c r="W2198" s="1">
        <f t="shared" si="637"/>
        <v>7230.5696904482575</v>
      </c>
      <c r="X2198" s="2">
        <f t="shared" si="646"/>
        <v>74.71718292380497</v>
      </c>
      <c r="Y2198">
        <f t="shared" si="648"/>
        <v>1</v>
      </c>
      <c r="Z2198" s="26">
        <f t="shared" si="638"/>
        <v>0</v>
      </c>
      <c r="AA2198">
        <f t="shared" si="639"/>
        <v>525.35006549374123</v>
      </c>
      <c r="AB2198" s="28">
        <f t="shared" si="640"/>
        <v>40510.303571428572</v>
      </c>
      <c r="AC2198">
        <f t="shared" si="641"/>
        <v>10.998148148148148</v>
      </c>
      <c r="AD2198" s="31">
        <f t="shared" si="630"/>
        <v>8.6165162153408907</v>
      </c>
      <c r="AE2198" s="31">
        <f t="shared" si="642"/>
        <v>17.009759554804599</v>
      </c>
      <c r="AF2198" s="15">
        <f t="shared" si="631"/>
        <v>6.1430555555555539</v>
      </c>
      <c r="AG2198" s="31">
        <f t="shared" si="643"/>
        <v>7.0963146408717117</v>
      </c>
      <c r="AH2198" s="31">
        <f t="shared" si="644"/>
        <v>42.756807997550411</v>
      </c>
      <c r="AI2198">
        <f t="shared" si="645"/>
        <v>154.79125523778782</v>
      </c>
    </row>
    <row r="2199" spans="1:35" x14ac:dyDescent="0.2">
      <c r="A2199">
        <v>32</v>
      </c>
      <c r="C2199" s="27" t="s">
        <v>2260</v>
      </c>
      <c r="D2199" s="26">
        <v>30.017749999999999</v>
      </c>
      <c r="E2199">
        <v>0</v>
      </c>
      <c r="F2199" s="26">
        <v>631.08333333333326</v>
      </c>
      <c r="G2199" s="26">
        <v>62.226666666666667</v>
      </c>
      <c r="H2199" s="26">
        <v>28.235833333333332</v>
      </c>
      <c r="I2199" s="26">
        <v>82.058333333333337</v>
      </c>
      <c r="J2199" s="26">
        <v>56.716666666666669</v>
      </c>
      <c r="K2199">
        <v>225.75</v>
      </c>
      <c r="L2199">
        <v>0.45</v>
      </c>
      <c r="M2199">
        <v>3.2333333333333334</v>
      </c>
      <c r="N2199">
        <v>43.207499999999996</v>
      </c>
      <c r="O2199" s="1">
        <f t="shared" si="647"/>
        <v>16267.231305760042</v>
      </c>
      <c r="Q2199" s="1">
        <f t="shared" si="632"/>
        <v>-7269.6539857726275</v>
      </c>
      <c r="R2199" s="2">
        <f t="shared" si="633"/>
        <v>-7.6912383263251227</v>
      </c>
      <c r="S2199" s="2"/>
      <c r="T2199" s="1">
        <f t="shared" si="634"/>
        <v>6006.660745184754</v>
      </c>
      <c r="U2199" s="1">
        <f t="shared" si="635"/>
        <v>0</v>
      </c>
      <c r="V2199" s="1">
        <f t="shared" si="636"/>
        <v>1673.1064723850909</v>
      </c>
      <c r="W2199" s="1">
        <f t="shared" si="637"/>
        <v>15735.986654438882</v>
      </c>
      <c r="X2199" s="2">
        <f t="shared" si="646"/>
        <v>63.466706709865534</v>
      </c>
      <c r="Y2199">
        <f t="shared" si="648"/>
        <v>1</v>
      </c>
      <c r="Z2199" s="26">
        <f t="shared" si="638"/>
        <v>0</v>
      </c>
      <c r="AA2199">
        <f t="shared" si="639"/>
        <v>1.5376993087366484</v>
      </c>
      <c r="AB2199" s="28">
        <f t="shared" si="640"/>
        <v>40510.345238095237</v>
      </c>
      <c r="AC2199">
        <f t="shared" si="641"/>
        <v>16.792592592592591</v>
      </c>
      <c r="AD2199" s="31">
        <f t="shared" si="630"/>
        <v>11.807582241959649</v>
      </c>
      <c r="AE2199" s="31">
        <f t="shared" si="642"/>
        <v>22.843374313681093</v>
      </c>
      <c r="AF2199" s="15">
        <f t="shared" si="631"/>
        <v>6.2263888888888861</v>
      </c>
      <c r="AG2199" s="31">
        <f t="shared" si="643"/>
        <v>7.1374197778612434</v>
      </c>
      <c r="AH2199" s="31">
        <f t="shared" si="644"/>
        <v>42.991647687590451</v>
      </c>
      <c r="AI2199">
        <f t="shared" si="645"/>
        <v>121.13141952394305</v>
      </c>
    </row>
    <row r="2200" spans="1:35" x14ac:dyDescent="0.2">
      <c r="A2200">
        <v>32</v>
      </c>
      <c r="C2200" s="27" t="s">
        <v>2261</v>
      </c>
      <c r="D2200" s="26">
        <v>30.003250000000001</v>
      </c>
      <c r="E2200">
        <v>0</v>
      </c>
      <c r="F2200" s="26">
        <v>1056.0833333333333</v>
      </c>
      <c r="G2200" s="26">
        <v>63.997500000000002</v>
      </c>
      <c r="H2200" s="26">
        <v>29.316666666666666</v>
      </c>
      <c r="I2200" s="26">
        <v>81.891666666666666</v>
      </c>
      <c r="J2200" s="26">
        <v>58.3825</v>
      </c>
      <c r="K2200">
        <v>120.5</v>
      </c>
      <c r="L2200">
        <v>0.56666666666666665</v>
      </c>
      <c r="M2200">
        <v>3.5916666666666668</v>
      </c>
      <c r="N2200">
        <v>43.672499999999999</v>
      </c>
      <c r="O2200" s="1">
        <f t="shared" si="647"/>
        <v>27222.319072744889</v>
      </c>
      <c r="Q2200" s="1">
        <f t="shared" si="632"/>
        <v>4545.9452611657871</v>
      </c>
      <c r="R2200" s="2">
        <f t="shared" si="633"/>
        <v>4.8095753237337009</v>
      </c>
      <c r="S2200" s="2"/>
      <c r="T2200" s="1">
        <f t="shared" si="634"/>
        <v>4511.0731130281165</v>
      </c>
      <c r="U2200" s="1">
        <f t="shared" si="635"/>
        <v>0</v>
      </c>
      <c r="V2200" s="1">
        <f t="shared" si="636"/>
        <v>1231.3833052850373</v>
      </c>
      <c r="W2200" s="1">
        <f t="shared" si="637"/>
        <v>16816.400758084576</v>
      </c>
      <c r="X2200" s="2">
        <f t="shared" si="646"/>
        <v>55.775468383540414</v>
      </c>
      <c r="Y2200">
        <f t="shared" si="648"/>
        <v>1</v>
      </c>
      <c r="Z2200" s="26">
        <f t="shared" si="638"/>
        <v>0</v>
      </c>
      <c r="AA2200">
        <f t="shared" si="639"/>
        <v>67.601803902061079</v>
      </c>
      <c r="AB2200" s="28">
        <f t="shared" si="640"/>
        <v>40510.386904761908</v>
      </c>
      <c r="AC2200">
        <f t="shared" si="641"/>
        <v>17.776388888888889</v>
      </c>
      <c r="AD2200" s="31">
        <f t="shared" si="630"/>
        <v>12.540766802824917</v>
      </c>
      <c r="AE2200" s="31">
        <f t="shared" si="642"/>
        <v>24.179775861795807</v>
      </c>
      <c r="AF2200" s="15">
        <f t="shared" si="631"/>
        <v>6.4847222222222216</v>
      </c>
      <c r="AG2200" s="31">
        <f t="shared" si="643"/>
        <v>7.2661794796524442</v>
      </c>
      <c r="AH2200" s="31">
        <f t="shared" si="644"/>
        <v>43.726787701677971</v>
      </c>
      <c r="AI2200">
        <f t="shared" si="645"/>
        <v>117.51663518137156</v>
      </c>
    </row>
    <row r="2201" spans="1:35" x14ac:dyDescent="0.2">
      <c r="A2201">
        <v>32</v>
      </c>
      <c r="C2201" s="27" t="s">
        <v>2262</v>
      </c>
      <c r="D2201" s="26">
        <v>29.990749999999998</v>
      </c>
      <c r="E2201">
        <v>0</v>
      </c>
      <c r="F2201" s="26">
        <v>1005.6666666666666</v>
      </c>
      <c r="G2201" s="26">
        <v>59.54</v>
      </c>
      <c r="H2201" s="26">
        <v>29.315000000000001</v>
      </c>
      <c r="I2201" s="26">
        <v>86.933333333333337</v>
      </c>
      <c r="J2201" s="26">
        <v>55.668333333333337</v>
      </c>
      <c r="K2201">
        <v>206.66666666666666</v>
      </c>
      <c r="L2201">
        <v>0.9</v>
      </c>
      <c r="M2201">
        <v>4.2</v>
      </c>
      <c r="N2201">
        <v>43.944166666666668</v>
      </c>
      <c r="O2201" s="1">
        <f t="shared" si="647"/>
        <v>25922.744935680996</v>
      </c>
      <c r="Q2201" s="1">
        <f t="shared" si="632"/>
        <v>6078.5156210751666</v>
      </c>
      <c r="R2201" s="2">
        <f t="shared" si="633"/>
        <v>6.4310230450411865</v>
      </c>
      <c r="S2201" s="2"/>
      <c r="T2201" s="1">
        <f t="shared" si="634"/>
        <v>5331.3621274518373</v>
      </c>
      <c r="U2201" s="1">
        <f t="shared" si="635"/>
        <v>0</v>
      </c>
      <c r="V2201" s="1">
        <f t="shared" si="636"/>
        <v>1476.6995042537644</v>
      </c>
      <c r="W2201" s="1">
        <f t="shared" si="637"/>
        <v>12903.605583745501</v>
      </c>
      <c r="X2201" s="2">
        <f t="shared" si="646"/>
        <v>60.585043707274117</v>
      </c>
      <c r="Y2201">
        <f t="shared" si="648"/>
        <v>1</v>
      </c>
      <c r="Z2201" s="26">
        <f t="shared" si="638"/>
        <v>0</v>
      </c>
      <c r="AA2201">
        <f t="shared" si="639"/>
        <v>1.0921163501132327</v>
      </c>
      <c r="AB2201" s="28">
        <f t="shared" si="640"/>
        <v>40510.428571428572</v>
      </c>
      <c r="AC2201">
        <f t="shared" si="641"/>
        <v>15.299999999999999</v>
      </c>
      <c r="AD2201" s="31">
        <f t="shared" ref="AD2201:AD2264" si="649">10^($AF$17-$AF$18/($AF$19+AC2201))*I2201/100</f>
        <v>11.370561972692199</v>
      </c>
      <c r="AE2201" s="31">
        <f t="shared" si="642"/>
        <v>22.111727888885842</v>
      </c>
      <c r="AF2201" s="15">
        <f t="shared" ref="AF2201:AF2264" si="650">(N2201-32)/1.8</f>
        <v>6.6356481481481486</v>
      </c>
      <c r="AG2201" s="31">
        <f t="shared" si="643"/>
        <v>7.3423460653621113</v>
      </c>
      <c r="AH2201" s="31">
        <f t="shared" si="644"/>
        <v>44.161311913291605</v>
      </c>
      <c r="AI2201">
        <f t="shared" si="645"/>
        <v>132.56209915472743</v>
      </c>
    </row>
    <row r="2202" spans="1:35" x14ac:dyDescent="0.2">
      <c r="A2202">
        <v>32</v>
      </c>
      <c r="C2202" s="27" t="s">
        <v>2263</v>
      </c>
      <c r="D2202" s="26">
        <v>29.980499999999999</v>
      </c>
      <c r="E2202">
        <v>0</v>
      </c>
      <c r="F2202" s="26">
        <v>518.08333333333337</v>
      </c>
      <c r="G2202" s="26">
        <v>57.791666666666664</v>
      </c>
      <c r="H2202" s="26">
        <v>28.301666666666666</v>
      </c>
      <c r="I2202" s="26">
        <v>89.674999999999997</v>
      </c>
      <c r="J2202" s="26">
        <v>54.80083333333333</v>
      </c>
      <c r="K2202">
        <v>196.75</v>
      </c>
      <c r="L2202">
        <v>0.65833333333333333</v>
      </c>
      <c r="M2202">
        <v>3.5166666666666666</v>
      </c>
      <c r="N2202">
        <v>43.907499999999999</v>
      </c>
      <c r="O2202" s="1">
        <f t="shared" si="647"/>
        <v>13354.466793597014</v>
      </c>
      <c r="Q2202" s="1">
        <f t="shared" ref="Q2202:Q2265" si="651">(O2202-T2202-U2202-V2202-W2202-AI2202)</f>
        <v>-6728.2374408407168</v>
      </c>
      <c r="R2202" s="2">
        <f t="shared" ref="R2202:R2265" si="652">Q2202/$O$12+Z2202/$O$17*$Z$21</f>
        <v>-7.1184237619680726</v>
      </c>
      <c r="S2202" s="2"/>
      <c r="T2202" s="1">
        <f t="shared" ref="T2202:T2265" si="653">((X2202-H2202)*$D$13/$P$5)*$P$7/1000</f>
        <v>6600.5819606715786</v>
      </c>
      <c r="U2202" s="1">
        <f t="shared" ref="U2202:U2265" si="654">IF(X2202&gt;80,(X2202-80)*$O$19,0)</f>
        <v>0</v>
      </c>
      <c r="V2202" s="1">
        <f t="shared" ref="V2202:V2265" si="655">$D$20*(((X2202-32)*5/9+273)^4-((H2202-32)*5/9+273)^4)*$D$14*$D$21*$D$22/1000</f>
        <v>1858.7906793308834</v>
      </c>
      <c r="W2202" s="1">
        <f t="shared" ref="W2202:W2265" si="656">(G2202-N2202)*$O$20</f>
        <v>11487.415048398814</v>
      </c>
      <c r="X2202" s="2">
        <f t="shared" si="646"/>
        <v>67.016066752315311</v>
      </c>
      <c r="Y2202">
        <f t="shared" si="648"/>
        <v>1</v>
      </c>
      <c r="Z2202" s="26">
        <f t="shared" ref="Z2202:Z2265" si="657">IF(X2202&lt;42,IF(X2202&lt;36, 0.4*3600, 0.1*3600),0)*$Z$21</f>
        <v>0</v>
      </c>
      <c r="AA2202">
        <f t="shared" ref="AA2202:AA2265" si="658">(X2202-G2202)^2</f>
        <v>85.089556940114761</v>
      </c>
      <c r="AB2202" s="28">
        <f t="shared" ref="AB2202:AB2265" si="659">C2202-1/1/14</f>
        <v>40510.470238095237</v>
      </c>
      <c r="AC2202">
        <f t="shared" ref="AC2202:AC2265" si="660">(G2202-32)/1.8</f>
        <v>14.328703703703702</v>
      </c>
      <c r="AD2202" s="31">
        <f t="shared" si="649"/>
        <v>11.016151220029219</v>
      </c>
      <c r="AE2202" s="31">
        <f t="shared" ref="AE2202:AE2265" si="661">AD2202/760*35000/(AC2202+273.15)/0.0821</f>
        <v>21.494903809821469</v>
      </c>
      <c r="AF2202" s="15">
        <f t="shared" si="650"/>
        <v>6.6152777777777771</v>
      </c>
      <c r="AG2202" s="31">
        <f t="shared" ref="AG2202:AG2265" si="662">10^($AF$17-$AF$18/($AF$19+AF2202))</f>
        <v>7.3320251075327478</v>
      </c>
      <c r="AH2202" s="31">
        <f t="shared" ref="AH2202:AH2265" si="663">AG2202/760*35000*$AE$14/(AF2202+273.15)/0.0821</f>
        <v>44.102446397388604</v>
      </c>
      <c r="AI2202">
        <f t="shared" ref="AI2202:AI2265" si="664">(AH2202-AE2202)*0.018*334</f>
        <v>135.91654603645361</v>
      </c>
    </row>
    <row r="2203" spans="1:35" x14ac:dyDescent="0.2">
      <c r="A2203">
        <v>32</v>
      </c>
      <c r="C2203" s="27" t="s">
        <v>2264</v>
      </c>
      <c r="D2203" s="26">
        <v>29.986499999999999</v>
      </c>
      <c r="E2203">
        <v>0</v>
      </c>
      <c r="F2203" s="26">
        <v>280.5</v>
      </c>
      <c r="G2203" s="26">
        <v>50.674999999999997</v>
      </c>
      <c r="H2203" s="26">
        <v>27.736666666666668</v>
      </c>
      <c r="I2203" s="26">
        <v>93.7</v>
      </c>
      <c r="J2203" s="26">
        <v>48.94166666666667</v>
      </c>
      <c r="K2203">
        <v>206.08333333333334</v>
      </c>
      <c r="L2203">
        <v>0.68333333333333335</v>
      </c>
      <c r="M2203">
        <v>4.0583333333333336</v>
      </c>
      <c r="N2203">
        <v>43.907499999999999</v>
      </c>
      <c r="O2203" s="1">
        <f t="shared" si="647"/>
        <v>7230.3579262099984</v>
      </c>
      <c r="Q2203" s="1">
        <f t="shared" si="651"/>
        <v>-5520.4431590594795</v>
      </c>
      <c r="R2203" s="2">
        <f t="shared" si="652"/>
        <v>-5.8405866477763322</v>
      </c>
      <c r="S2203" s="2"/>
      <c r="T2203" s="1">
        <f t="shared" si="653"/>
        <v>5483.2610008172114</v>
      </c>
      <c r="U2203" s="1">
        <f t="shared" si="654"/>
        <v>0</v>
      </c>
      <c r="V2203" s="1">
        <f t="shared" si="655"/>
        <v>1508.6522082239396</v>
      </c>
      <c r="W2203" s="1">
        <f t="shared" si="656"/>
        <v>5599.2616054286509</v>
      </c>
      <c r="X2203" s="2">
        <f t="shared" ref="X2203:X2266" si="665">X2202+R2202</f>
        <v>59.897642990347236</v>
      </c>
      <c r="Y2203">
        <f t="shared" si="648"/>
        <v>1</v>
      </c>
      <c r="Z2203" s="26">
        <f t="shared" si="657"/>
        <v>0</v>
      </c>
      <c r="AA2203">
        <f t="shared" si="658"/>
        <v>85.057143727401069</v>
      </c>
      <c r="AB2203" s="28">
        <f t="shared" si="659"/>
        <v>40510.511904761908</v>
      </c>
      <c r="AC2203">
        <f t="shared" si="660"/>
        <v>10.374999999999998</v>
      </c>
      <c r="AD2203" s="31">
        <f t="shared" si="649"/>
        <v>8.8712771813998117</v>
      </c>
      <c r="AE2203" s="31">
        <f t="shared" si="661"/>
        <v>17.551170482605531</v>
      </c>
      <c r="AF2203" s="15">
        <f t="shared" si="650"/>
        <v>6.6152777777777771</v>
      </c>
      <c r="AG2203" s="31">
        <f t="shared" si="662"/>
        <v>7.3320251075327478</v>
      </c>
      <c r="AH2203" s="31">
        <f t="shared" si="663"/>
        <v>44.102446397388604</v>
      </c>
      <c r="AI2203">
        <f t="shared" si="664"/>
        <v>159.62627079967584</v>
      </c>
    </row>
    <row r="2204" spans="1:35" x14ac:dyDescent="0.2">
      <c r="A2204">
        <v>32</v>
      </c>
      <c r="C2204" s="27" t="s">
        <v>2265</v>
      </c>
      <c r="D2204" s="26">
        <v>29.995999999999999</v>
      </c>
      <c r="E2204">
        <v>0</v>
      </c>
      <c r="F2204" s="26">
        <v>53.25</v>
      </c>
      <c r="G2204" s="26">
        <v>45.134999999999998</v>
      </c>
      <c r="H2204" s="26">
        <v>25.5275</v>
      </c>
      <c r="I2204" s="26">
        <v>96.308333333333337</v>
      </c>
      <c r="J2204" s="26">
        <v>44.155833333333334</v>
      </c>
      <c r="K2204">
        <v>173.41666666666666</v>
      </c>
      <c r="L2204">
        <v>0</v>
      </c>
      <c r="M2204">
        <v>1.0916666666666668</v>
      </c>
      <c r="N2204">
        <v>43.86</v>
      </c>
      <c r="O2204" s="1">
        <f t="shared" si="647"/>
        <v>1372.6080555104541</v>
      </c>
      <c r="Q2204" s="1">
        <f t="shared" si="651"/>
        <v>-6028.2931026827964</v>
      </c>
      <c r="R2204" s="2">
        <f t="shared" si="652"/>
        <v>-6.3778880046307433</v>
      </c>
      <c r="S2204" s="2"/>
      <c r="T2204" s="1">
        <f t="shared" si="653"/>
        <v>4864.1248353101482</v>
      </c>
      <c r="U2204" s="1">
        <f t="shared" si="654"/>
        <v>0</v>
      </c>
      <c r="V2204" s="1">
        <f t="shared" si="655"/>
        <v>1306.1811904177773</v>
      </c>
      <c r="W2204" s="1">
        <f t="shared" si="656"/>
        <v>1054.9033685883301</v>
      </c>
      <c r="X2204" s="2">
        <f t="shared" si="665"/>
        <v>54.057056342570903</v>
      </c>
      <c r="Y2204">
        <f t="shared" si="648"/>
        <v>1</v>
      </c>
      <c r="Z2204" s="26">
        <f t="shared" si="657"/>
        <v>0</v>
      </c>
      <c r="AA2204">
        <f t="shared" si="658"/>
        <v>79.603089380009706</v>
      </c>
      <c r="AB2204" s="28">
        <f t="shared" si="659"/>
        <v>40510.553571428572</v>
      </c>
      <c r="AC2204">
        <f t="shared" si="660"/>
        <v>7.2972222222222207</v>
      </c>
      <c r="AD2204" s="31">
        <f t="shared" si="649"/>
        <v>7.4008743442515659</v>
      </c>
      <c r="AE2204" s="31">
        <f t="shared" si="661"/>
        <v>14.802776527515084</v>
      </c>
      <c r="AF2204" s="15">
        <f t="shared" si="650"/>
        <v>6.5888888888888886</v>
      </c>
      <c r="AG2204" s="31">
        <f t="shared" si="662"/>
        <v>7.3186737424372952</v>
      </c>
      <c r="AH2204" s="31">
        <f t="shared" si="663"/>
        <v>44.026290146442996</v>
      </c>
      <c r="AI2204">
        <f t="shared" si="664"/>
        <v>175.69176387699457</v>
      </c>
    </row>
    <row r="2205" spans="1:35" x14ac:dyDescent="0.2">
      <c r="A2205">
        <v>32</v>
      </c>
      <c r="C2205" s="27" t="s">
        <v>2266</v>
      </c>
      <c r="D2205" s="26">
        <v>30.004416666666664</v>
      </c>
      <c r="E2205">
        <v>0</v>
      </c>
      <c r="F2205" s="26">
        <v>1.9166666666666665</v>
      </c>
      <c r="G2205" s="26">
        <v>39.338333333333331</v>
      </c>
      <c r="H2205" s="26">
        <v>21.490833333333335</v>
      </c>
      <c r="I2205" s="26">
        <v>98.666666666666671</v>
      </c>
      <c r="J2205" s="26">
        <v>38.99583333333333</v>
      </c>
      <c r="K2205">
        <v>140</v>
      </c>
      <c r="L2205">
        <v>0</v>
      </c>
      <c r="M2205">
        <v>0</v>
      </c>
      <c r="N2205">
        <v>43.887500000000003</v>
      </c>
      <c r="O2205" s="1">
        <f t="shared" si="647"/>
        <v>49.405297772676739</v>
      </c>
      <c r="Q2205" s="1">
        <f t="shared" si="651"/>
        <v>-2004.6540141882824</v>
      </c>
      <c r="R2205" s="2">
        <f t="shared" si="652"/>
        <v>-2.1209086175382463</v>
      </c>
      <c r="S2205" s="2"/>
      <c r="T2205" s="1">
        <f t="shared" si="653"/>
        <v>4464.9600982842067</v>
      </c>
      <c r="U2205" s="1">
        <f t="shared" si="654"/>
        <v>0</v>
      </c>
      <c r="V2205" s="1">
        <f t="shared" si="655"/>
        <v>1161.7282769703145</v>
      </c>
      <c r="W2205" s="1">
        <f t="shared" si="656"/>
        <v>-3763.8676399501351</v>
      </c>
      <c r="X2205" s="2">
        <f t="shared" si="665"/>
        <v>47.679168337940162</v>
      </c>
      <c r="Y2205">
        <f t="shared" si="648"/>
        <v>1</v>
      </c>
      <c r="Z2205" s="26">
        <f t="shared" si="657"/>
        <v>0</v>
      </c>
      <c r="AA2205">
        <f t="shared" si="658"/>
        <v>69.569528574074624</v>
      </c>
      <c r="AB2205" s="28">
        <f t="shared" si="659"/>
        <v>40510.595238095237</v>
      </c>
      <c r="AC2205">
        <f t="shared" si="660"/>
        <v>4.0768518518518508</v>
      </c>
      <c r="AD2205" s="31">
        <f t="shared" si="649"/>
        <v>6.0596281893644388</v>
      </c>
      <c r="AE2205" s="31">
        <f t="shared" si="661"/>
        <v>12.260889516583886</v>
      </c>
      <c r="AF2205" s="15">
        <f t="shared" si="650"/>
        <v>6.6041666666666679</v>
      </c>
      <c r="AG2205" s="31">
        <f t="shared" si="662"/>
        <v>7.3264008722707779</v>
      </c>
      <c r="AH2205" s="31">
        <f t="shared" si="663"/>
        <v>44.070366671702573</v>
      </c>
      <c r="AI2205">
        <f t="shared" si="664"/>
        <v>191.23857665657351</v>
      </c>
    </row>
    <row r="2206" spans="1:35" x14ac:dyDescent="0.2">
      <c r="A2206">
        <v>32</v>
      </c>
      <c r="C2206" s="27" t="s">
        <v>2267</v>
      </c>
      <c r="D2206" s="26">
        <v>30.005499999999998</v>
      </c>
      <c r="E2206">
        <v>0</v>
      </c>
      <c r="F2206" s="26">
        <v>1</v>
      </c>
      <c r="G2206" s="26">
        <v>36.30083333333333</v>
      </c>
      <c r="H2206" s="26">
        <v>18.664166666666667</v>
      </c>
      <c r="I2206" s="26">
        <v>99.55</v>
      </c>
      <c r="J2206" s="26">
        <v>36.185000000000002</v>
      </c>
      <c r="K2206">
        <v>140</v>
      </c>
      <c r="L2206">
        <v>0</v>
      </c>
      <c r="M2206">
        <v>0</v>
      </c>
      <c r="N2206">
        <v>43.981666666666669</v>
      </c>
      <c r="O2206" s="1">
        <f t="shared" si="647"/>
        <v>25.776677098787872</v>
      </c>
      <c r="Q2206" s="1">
        <f t="shared" si="651"/>
        <v>420.67670554541513</v>
      </c>
      <c r="R2206" s="2">
        <f t="shared" si="652"/>
        <v>0.44507273757668531</v>
      </c>
      <c r="S2206" s="2"/>
      <c r="T2206" s="1">
        <f t="shared" si="653"/>
        <v>4585.2877757729411</v>
      </c>
      <c r="U2206" s="1">
        <f t="shared" si="654"/>
        <v>0</v>
      </c>
      <c r="V2206" s="1">
        <f t="shared" si="655"/>
        <v>1175.2560106529377</v>
      </c>
      <c r="W2206" s="1">
        <f t="shared" si="656"/>
        <v>-6354.9309465873575</v>
      </c>
      <c r="X2206" s="2">
        <f t="shared" si="665"/>
        <v>45.558259720401914</v>
      </c>
      <c r="Y2206">
        <f t="shared" si="648"/>
        <v>1</v>
      </c>
      <c r="Z2206" s="26">
        <f t="shared" si="657"/>
        <v>0</v>
      </c>
      <c r="AA2206">
        <f t="shared" si="658"/>
        <v>85.699943311993692</v>
      </c>
      <c r="AB2206" s="28">
        <f t="shared" si="659"/>
        <v>40510.636904761908</v>
      </c>
      <c r="AC2206">
        <f t="shared" si="660"/>
        <v>2.38935185185185</v>
      </c>
      <c r="AD2206" s="31">
        <f t="shared" si="649"/>
        <v>5.4230685168908845</v>
      </c>
      <c r="AE2206" s="31">
        <f t="shared" si="661"/>
        <v>11.040093562345751</v>
      </c>
      <c r="AF2206" s="15">
        <f t="shared" si="650"/>
        <v>6.6564814814814826</v>
      </c>
      <c r="AG2206" s="31">
        <f t="shared" si="662"/>
        <v>7.3529148004356646</v>
      </c>
      <c r="AH2206" s="31">
        <f t="shared" si="663"/>
        <v>44.221585863551908</v>
      </c>
      <c r="AI2206">
        <f t="shared" si="664"/>
        <v>199.48713171485139</v>
      </c>
    </row>
    <row r="2207" spans="1:35" x14ac:dyDescent="0.2">
      <c r="A2207">
        <v>32</v>
      </c>
      <c r="C2207" s="27" t="s">
        <v>2268</v>
      </c>
      <c r="D2207" s="26">
        <v>30.003666666666668</v>
      </c>
      <c r="E2207">
        <v>0</v>
      </c>
      <c r="F2207" s="26">
        <v>1</v>
      </c>
      <c r="G2207" s="26">
        <v>34.335833333333333</v>
      </c>
      <c r="H2207" s="26">
        <v>17.465833333333332</v>
      </c>
      <c r="I2207" s="26">
        <v>99.866666666666674</v>
      </c>
      <c r="J2207" s="26">
        <v>34.295833333333334</v>
      </c>
      <c r="K2207">
        <v>140</v>
      </c>
      <c r="L2207">
        <v>0</v>
      </c>
      <c r="M2207">
        <v>0</v>
      </c>
      <c r="N2207">
        <v>44.067499999999995</v>
      </c>
      <c r="O2207" s="1">
        <f t="shared" si="647"/>
        <v>25.776677098787872</v>
      </c>
      <c r="Q2207" s="1">
        <f t="shared" si="651"/>
        <v>1762.8229337684363</v>
      </c>
      <c r="R2207" s="2">
        <f t="shared" si="652"/>
        <v>1.8650531837222923</v>
      </c>
      <c r="S2207" s="2"/>
      <c r="T2207" s="1">
        <f t="shared" si="653"/>
        <v>4865.4790338502671</v>
      </c>
      <c r="U2207" s="1">
        <f t="shared" si="654"/>
        <v>0</v>
      </c>
      <c r="V2207" s="1">
        <f t="shared" si="655"/>
        <v>1244.3261137231775</v>
      </c>
      <c r="W2207" s="1">
        <f t="shared" si="656"/>
        <v>-8051.7395675650496</v>
      </c>
      <c r="X2207" s="2">
        <f t="shared" si="665"/>
        <v>46.003332457978601</v>
      </c>
      <c r="Y2207">
        <f t="shared" si="648"/>
        <v>1</v>
      </c>
      <c r="Z2207" s="26">
        <f t="shared" si="657"/>
        <v>0</v>
      </c>
      <c r="AA2207">
        <f t="shared" si="658"/>
        <v>136.13053582359808</v>
      </c>
      <c r="AB2207" s="28">
        <f t="shared" si="659"/>
        <v>40510.678571428572</v>
      </c>
      <c r="AC2207">
        <f t="shared" si="660"/>
        <v>1.2976851851851852</v>
      </c>
      <c r="AD2207" s="31">
        <f t="shared" si="649"/>
        <v>5.0296664583349351</v>
      </c>
      <c r="AE2207" s="31">
        <f t="shared" si="661"/>
        <v>10.279947783361658</v>
      </c>
      <c r="AF2207" s="15">
        <f t="shared" si="650"/>
        <v>6.7041666666666639</v>
      </c>
      <c r="AG2207" s="31">
        <f t="shared" si="662"/>
        <v>7.3771558184717883</v>
      </c>
      <c r="AH2207" s="31">
        <f t="shared" si="663"/>
        <v>44.359815268717099</v>
      </c>
      <c r="AI2207">
        <f t="shared" si="664"/>
        <v>204.88816332195691</v>
      </c>
    </row>
    <row r="2208" spans="1:35" x14ac:dyDescent="0.2">
      <c r="A2208">
        <v>32</v>
      </c>
      <c r="C2208" s="27" t="s">
        <v>2269</v>
      </c>
      <c r="D2208" s="26">
        <v>30.00525</v>
      </c>
      <c r="E2208">
        <v>0</v>
      </c>
      <c r="F2208" s="26">
        <v>1</v>
      </c>
      <c r="G2208" s="26">
        <v>32.94166666666667</v>
      </c>
      <c r="H2208" s="26">
        <v>16.043333333333333</v>
      </c>
      <c r="I2208" s="26">
        <v>99.95</v>
      </c>
      <c r="J2208" s="26">
        <v>32.921666666666667</v>
      </c>
      <c r="K2208">
        <v>140</v>
      </c>
      <c r="L2208">
        <v>0</v>
      </c>
      <c r="M2208">
        <v>0</v>
      </c>
      <c r="N2208">
        <v>44.13</v>
      </c>
      <c r="O2208" s="1">
        <f t="shared" si="647"/>
        <v>25.776677098787872</v>
      </c>
      <c r="Q2208" s="1">
        <f t="shared" si="651"/>
        <v>2258.2497409336102</v>
      </c>
      <c r="R2208" s="2">
        <f t="shared" si="652"/>
        <v>2.3892109572029914</v>
      </c>
      <c r="S2208" s="2"/>
      <c r="T2208" s="1">
        <f t="shared" si="653"/>
        <v>5425.9878933758955</v>
      </c>
      <c r="U2208" s="1">
        <f t="shared" si="654"/>
        <v>0</v>
      </c>
      <c r="V2208" s="1">
        <f t="shared" si="655"/>
        <v>1389.8346342392617</v>
      </c>
      <c r="W2208" s="1">
        <f t="shared" si="656"/>
        <v>-9256.9494291940755</v>
      </c>
      <c r="X2208" s="2">
        <f t="shared" si="665"/>
        <v>47.868385641700897</v>
      </c>
      <c r="Y2208">
        <f t="shared" si="648"/>
        <v>1</v>
      </c>
      <c r="Z2208" s="26">
        <f t="shared" si="657"/>
        <v>0</v>
      </c>
      <c r="AA2208">
        <f t="shared" si="658"/>
        <v>222.80693935964683</v>
      </c>
      <c r="AB2208" s="28">
        <f t="shared" si="659"/>
        <v>40510.720238095237</v>
      </c>
      <c r="AC2208">
        <f t="shared" si="660"/>
        <v>0.52314814814815003</v>
      </c>
      <c r="AD2208" s="31">
        <f t="shared" si="649"/>
        <v>4.7591003560101806</v>
      </c>
      <c r="AE2208" s="31">
        <f t="shared" si="661"/>
        <v>9.7544765687801043</v>
      </c>
      <c r="AF2208" s="15">
        <f t="shared" si="650"/>
        <v>6.7388888888888898</v>
      </c>
      <c r="AG2208" s="31">
        <f t="shared" si="662"/>
        <v>7.3948512248684857</v>
      </c>
      <c r="AH2208" s="31">
        <f t="shared" si="663"/>
        <v>44.460703738456886</v>
      </c>
      <c r="AI2208">
        <f t="shared" si="664"/>
        <v>208.65383774409676</v>
      </c>
    </row>
    <row r="2209" spans="1:35" x14ac:dyDescent="0.2">
      <c r="A2209">
        <v>32</v>
      </c>
      <c r="C2209" s="27" t="s">
        <v>2270</v>
      </c>
      <c r="D2209" s="26">
        <v>29.9985</v>
      </c>
      <c r="E2209">
        <v>0</v>
      </c>
      <c r="F2209" s="26">
        <v>1</v>
      </c>
      <c r="G2209" s="26">
        <v>31.897500000000001</v>
      </c>
      <c r="H2209" s="26">
        <v>14.714166666666667</v>
      </c>
      <c r="I2209" s="26">
        <v>100</v>
      </c>
      <c r="J2209" s="26">
        <v>31.887499999999999</v>
      </c>
      <c r="K2209">
        <v>140</v>
      </c>
      <c r="L2209">
        <v>0</v>
      </c>
      <c r="M2209">
        <v>0</v>
      </c>
      <c r="N2209">
        <v>44.17</v>
      </c>
      <c r="O2209" s="1">
        <f t="shared" si="647"/>
        <v>25.776677098787872</v>
      </c>
      <c r="Q2209" s="1">
        <f t="shared" si="651"/>
        <v>2350.8180098263811</v>
      </c>
      <c r="R2209" s="2">
        <f t="shared" si="652"/>
        <v>2.487147477827361</v>
      </c>
      <c r="S2209" s="2"/>
      <c r="T2209" s="1">
        <f t="shared" si="653"/>
        <v>6059.9498355157957</v>
      </c>
      <c r="U2209" s="1">
        <f t="shared" si="654"/>
        <v>0</v>
      </c>
      <c r="V2209" s="1">
        <f t="shared" si="655"/>
        <v>1557.6478882085103</v>
      </c>
      <c r="W2209" s="1">
        <f t="shared" si="656"/>
        <v>-10153.962032157095</v>
      </c>
      <c r="X2209" s="2">
        <f t="shared" si="665"/>
        <v>50.257596598903888</v>
      </c>
      <c r="Y2209">
        <f t="shared" si="648"/>
        <v>1</v>
      </c>
      <c r="Z2209" s="26">
        <f t="shared" si="657"/>
        <v>0</v>
      </c>
      <c r="AA2209">
        <f t="shared" si="658"/>
        <v>337.0931471210821</v>
      </c>
      <c r="AB2209" s="28">
        <f t="shared" si="659"/>
        <v>40510.761904761908</v>
      </c>
      <c r="AC2209">
        <f t="shared" si="660"/>
        <v>-5.6944444444443972E-2</v>
      </c>
      <c r="AD2209" s="31">
        <f t="shared" si="649"/>
        <v>4.5643510429629943</v>
      </c>
      <c r="AE2209" s="31">
        <f t="shared" si="661"/>
        <v>9.3751813385463532</v>
      </c>
      <c r="AF2209" s="15">
        <f t="shared" si="650"/>
        <v>6.761111111111112</v>
      </c>
      <c r="AG2209" s="31">
        <f t="shared" si="662"/>
        <v>7.4061958585926524</v>
      </c>
      <c r="AH2209" s="31">
        <f t="shared" si="663"/>
        <v>44.525376898292805</v>
      </c>
      <c r="AI2209">
        <f t="shared" si="664"/>
        <v>211.32297570519566</v>
      </c>
    </row>
    <row r="2210" spans="1:35" x14ac:dyDescent="0.2">
      <c r="A2210">
        <v>32</v>
      </c>
      <c r="C2210" s="27" t="s">
        <v>2271</v>
      </c>
      <c r="D2210" s="26">
        <v>29.994499999999999</v>
      </c>
      <c r="E2210">
        <v>0</v>
      </c>
      <c r="F2210" s="26">
        <v>1</v>
      </c>
      <c r="G2210" s="26">
        <v>31.068333333333332</v>
      </c>
      <c r="H2210" s="26">
        <v>14.295833333333333</v>
      </c>
      <c r="I2210" s="26">
        <v>100</v>
      </c>
      <c r="J2210" s="26">
        <v>31.050833333333333</v>
      </c>
      <c r="K2210">
        <v>140</v>
      </c>
      <c r="L2210">
        <v>0</v>
      </c>
      <c r="M2210">
        <v>0</v>
      </c>
      <c r="N2210">
        <v>44.14</v>
      </c>
      <c r="O2210" s="1">
        <f t="shared" si="647"/>
        <v>25.776677098787872</v>
      </c>
      <c r="Q2210" s="1">
        <f t="shared" si="651"/>
        <v>2376.8283454858552</v>
      </c>
      <c r="R2210" s="2">
        <f t="shared" si="652"/>
        <v>2.5146662140555565</v>
      </c>
      <c r="S2210" s="2"/>
      <c r="T2210" s="1">
        <f t="shared" si="653"/>
        <v>6555.3175588124795</v>
      </c>
      <c r="U2210" s="1">
        <f t="shared" si="654"/>
        <v>0</v>
      </c>
      <c r="V2210" s="1">
        <f t="shared" si="655"/>
        <v>1695.9949907692016</v>
      </c>
      <c r="W2210" s="1">
        <f t="shared" si="656"/>
        <v>-10815.172705670959</v>
      </c>
      <c r="X2210" s="2">
        <f t="shared" si="665"/>
        <v>52.744744076731251</v>
      </c>
      <c r="Y2210">
        <f t="shared" si="648"/>
        <v>1</v>
      </c>
      <c r="Z2210" s="26">
        <f t="shared" si="657"/>
        <v>0</v>
      </c>
      <c r="AA2210">
        <f t="shared" si="658"/>
        <v>469.86678271649674</v>
      </c>
      <c r="AB2210" s="28">
        <f t="shared" si="659"/>
        <v>40510.803571428572</v>
      </c>
      <c r="AC2210">
        <f t="shared" si="660"/>
        <v>-0.5175925925925936</v>
      </c>
      <c r="AD2210" s="31">
        <f t="shared" si="649"/>
        <v>4.4129787011217108</v>
      </c>
      <c r="AE2210" s="31">
        <f t="shared" si="661"/>
        <v>9.0795776640427448</v>
      </c>
      <c r="AF2210" s="15">
        <f t="shared" si="650"/>
        <v>6.7444444444444445</v>
      </c>
      <c r="AG2210" s="31">
        <f t="shared" si="662"/>
        <v>7.3976859500876007</v>
      </c>
      <c r="AH2210" s="31">
        <f t="shared" si="663"/>
        <v>44.476864374323995</v>
      </c>
      <c r="AI2210">
        <f t="shared" si="664"/>
        <v>212.80848770221084</v>
      </c>
    </row>
    <row r="2211" spans="1:35" x14ac:dyDescent="0.2">
      <c r="A2211">
        <v>32</v>
      </c>
      <c r="C2211" s="27" t="s">
        <v>2272</v>
      </c>
      <c r="D2211" s="26">
        <v>29.985250000000001</v>
      </c>
      <c r="E2211">
        <v>0</v>
      </c>
      <c r="F2211" s="26">
        <v>1</v>
      </c>
      <c r="G2211" s="26">
        <v>30.533333333333331</v>
      </c>
      <c r="H2211" s="26">
        <v>14.788333333333334</v>
      </c>
      <c r="I2211" s="26">
        <v>100</v>
      </c>
      <c r="J2211" s="26">
        <v>30.515833333333333</v>
      </c>
      <c r="K2211">
        <v>140</v>
      </c>
      <c r="L2211">
        <v>0</v>
      </c>
      <c r="M2211">
        <v>0</v>
      </c>
      <c r="N2211">
        <v>44.085833333333333</v>
      </c>
      <c r="O2211" s="1">
        <f t="shared" si="647"/>
        <v>25.776677098787872</v>
      </c>
      <c r="Q2211" s="1">
        <f t="shared" si="651"/>
        <v>2323.4338535977304</v>
      </c>
      <c r="R2211" s="2">
        <f t="shared" si="652"/>
        <v>2.4581752499425025</v>
      </c>
      <c r="S2211" s="2"/>
      <c r="T2211" s="1">
        <f t="shared" si="653"/>
        <v>6900.0852371039109</v>
      </c>
      <c r="U2211" s="1">
        <f t="shared" si="654"/>
        <v>0</v>
      </c>
      <c r="V2211" s="1">
        <f t="shared" si="655"/>
        <v>1801.8567432735913</v>
      </c>
      <c r="W2211" s="1">
        <f t="shared" si="656"/>
        <v>-11213.002276700676</v>
      </c>
      <c r="X2211" s="2">
        <f t="shared" si="665"/>
        <v>55.259410290786811</v>
      </c>
      <c r="Y2211">
        <f t="shared" si="648"/>
        <v>1</v>
      </c>
      <c r="Z2211" s="26">
        <f t="shared" si="657"/>
        <v>0</v>
      </c>
      <c r="AA2211">
        <f t="shared" si="658"/>
        <v>611.37888170591191</v>
      </c>
      <c r="AB2211" s="28">
        <f t="shared" si="659"/>
        <v>40510.845238095237</v>
      </c>
      <c r="AC2211">
        <f t="shared" si="660"/>
        <v>-0.81481481481481588</v>
      </c>
      <c r="AD2211" s="31">
        <f t="shared" si="649"/>
        <v>4.3176779223830275</v>
      </c>
      <c r="AE2211" s="31">
        <f t="shared" si="661"/>
        <v>8.893194340475457</v>
      </c>
      <c r="AF2211" s="15">
        <f t="shared" si="650"/>
        <v>6.7143518518518519</v>
      </c>
      <c r="AG2211" s="31">
        <f t="shared" si="662"/>
        <v>7.3823426084724906</v>
      </c>
      <c r="AH2211" s="31">
        <f t="shared" si="663"/>
        <v>44.389388589349565</v>
      </c>
      <c r="AI2211">
        <f t="shared" si="664"/>
        <v>213.40311982423108</v>
      </c>
    </row>
    <row r="2212" spans="1:35" x14ac:dyDescent="0.2">
      <c r="A2212">
        <v>32</v>
      </c>
      <c r="C2212" s="27" t="s">
        <v>2273</v>
      </c>
      <c r="D2212" s="26">
        <v>29.972749999999998</v>
      </c>
      <c r="E2212">
        <v>0</v>
      </c>
      <c r="F2212" s="26">
        <v>1</v>
      </c>
      <c r="G2212" s="26">
        <v>30.224166666666665</v>
      </c>
      <c r="H2212" s="26">
        <v>15.949166666666667</v>
      </c>
      <c r="I2212" s="26">
        <v>100</v>
      </c>
      <c r="J2212" s="26">
        <v>30.204166666666666</v>
      </c>
      <c r="K2212">
        <v>140</v>
      </c>
      <c r="L2212">
        <v>0</v>
      </c>
      <c r="M2212">
        <v>5.833333333333332E-2</v>
      </c>
      <c r="N2212">
        <v>43.99666666666667</v>
      </c>
      <c r="O2212" s="1">
        <f t="shared" si="647"/>
        <v>25.776677098787872</v>
      </c>
      <c r="Q2212" s="1">
        <f t="shared" si="651"/>
        <v>2206.0592858641621</v>
      </c>
      <c r="R2212" s="2">
        <f t="shared" si="652"/>
        <v>2.3339938548368977</v>
      </c>
      <c r="S2212" s="2"/>
      <c r="T2212" s="1">
        <f t="shared" si="653"/>
        <v>7121.2745525175287</v>
      </c>
      <c r="U2212" s="1">
        <f t="shared" si="654"/>
        <v>0</v>
      </c>
      <c r="V2212" s="1">
        <f t="shared" si="655"/>
        <v>1880.2899629351268</v>
      </c>
      <c r="W2212" s="1">
        <f t="shared" si="656"/>
        <v>-11395.024818731605</v>
      </c>
      <c r="X2212" s="2">
        <f t="shared" si="665"/>
        <v>57.71758554072931</v>
      </c>
      <c r="Y2212">
        <f t="shared" si="648"/>
        <v>1</v>
      </c>
      <c r="Z2212" s="26">
        <f t="shared" si="657"/>
        <v>0</v>
      </c>
      <c r="AA2212">
        <f t="shared" si="658"/>
        <v>755.88808138466402</v>
      </c>
      <c r="AB2212" s="28">
        <f t="shared" si="659"/>
        <v>40510.886904761908</v>
      </c>
      <c r="AC2212">
        <f t="shared" si="660"/>
        <v>-0.98657407407407482</v>
      </c>
      <c r="AD2212" s="31">
        <f t="shared" si="649"/>
        <v>4.2634378763657272</v>
      </c>
      <c r="AE2212" s="31">
        <f t="shared" si="661"/>
        <v>8.7870170887477634</v>
      </c>
      <c r="AF2212" s="15">
        <f t="shared" si="650"/>
        <v>6.6648148148148163</v>
      </c>
      <c r="AG2212" s="31">
        <f t="shared" si="662"/>
        <v>7.357146038030411</v>
      </c>
      <c r="AH2212" s="31">
        <f t="shared" si="663"/>
        <v>44.245715444299371</v>
      </c>
      <c r="AI2212">
        <f t="shared" si="664"/>
        <v>213.1776945135762</v>
      </c>
    </row>
    <row r="2213" spans="1:35" x14ac:dyDescent="0.2">
      <c r="A2213">
        <v>32</v>
      </c>
      <c r="C2213" s="27" t="s">
        <v>2274</v>
      </c>
      <c r="D2213" s="26">
        <v>29.9575</v>
      </c>
      <c r="E2213">
        <v>0</v>
      </c>
      <c r="F2213" s="26">
        <v>1</v>
      </c>
      <c r="G2213" s="26">
        <v>30.160833333333333</v>
      </c>
      <c r="H2213" s="26">
        <v>15.3125</v>
      </c>
      <c r="I2213" s="26">
        <v>100</v>
      </c>
      <c r="J2213" s="26">
        <v>30.144166666666667</v>
      </c>
      <c r="K2213">
        <v>140</v>
      </c>
      <c r="L2213">
        <v>0</v>
      </c>
      <c r="M2213">
        <v>0</v>
      </c>
      <c r="N2213">
        <v>43.884166666666665</v>
      </c>
      <c r="O2213" s="1">
        <f t="shared" si="647"/>
        <v>25.776677098787872</v>
      </c>
      <c r="Q2213" s="1">
        <f t="shared" si="651"/>
        <v>1515.2615125070192</v>
      </c>
      <c r="R2213" s="2">
        <f t="shared" si="652"/>
        <v>1.6031350931155404</v>
      </c>
      <c r="S2213" s="2"/>
      <c r="T2213" s="1">
        <f t="shared" si="653"/>
        <v>7627.755040556508</v>
      </c>
      <c r="U2213" s="1">
        <f t="shared" si="654"/>
        <v>0</v>
      </c>
      <c r="V2213" s="1">
        <f t="shared" si="655"/>
        <v>2024.8843567350029</v>
      </c>
      <c r="W2213" s="1">
        <f t="shared" si="656"/>
        <v>-11354.345538504993</v>
      </c>
      <c r="X2213" s="2">
        <f t="shared" si="665"/>
        <v>60.051579395566208</v>
      </c>
      <c r="Y2213">
        <f t="shared" si="648"/>
        <v>1</v>
      </c>
      <c r="Z2213" s="26">
        <f t="shared" si="657"/>
        <v>0</v>
      </c>
      <c r="AA2213">
        <f t="shared" si="658"/>
        <v>893.45670015689007</v>
      </c>
      <c r="AB2213" s="28">
        <f t="shared" si="659"/>
        <v>40510.928571428572</v>
      </c>
      <c r="AC2213">
        <f t="shared" si="660"/>
        <v>-1.0217592592592595</v>
      </c>
      <c r="AD2213" s="31">
        <f t="shared" si="649"/>
        <v>4.2524012597089165</v>
      </c>
      <c r="AE2213" s="31">
        <f t="shared" si="661"/>
        <v>8.76540362448225</v>
      </c>
      <c r="AF2213" s="15">
        <f t="shared" si="650"/>
        <v>6.6023148148148136</v>
      </c>
      <c r="AG2213" s="31">
        <f t="shared" si="662"/>
        <v>7.3254638685999707</v>
      </c>
      <c r="AH2213" s="31">
        <f t="shared" si="663"/>
        <v>44.065022021895892</v>
      </c>
      <c r="AI2213">
        <f t="shared" si="664"/>
        <v>212.22130580525078</v>
      </c>
    </row>
    <row r="2214" spans="1:35" x14ac:dyDescent="0.2">
      <c r="A2214">
        <v>32</v>
      </c>
      <c r="C2214" s="27" t="s">
        <v>2275</v>
      </c>
      <c r="D2214" s="26">
        <v>29.946750000000002</v>
      </c>
      <c r="E2214">
        <v>0</v>
      </c>
      <c r="F2214" s="26">
        <v>1</v>
      </c>
      <c r="G2214" s="26">
        <v>31.485833333333332</v>
      </c>
      <c r="H2214" s="26">
        <v>18.136666666666667</v>
      </c>
      <c r="I2214" s="26">
        <v>100</v>
      </c>
      <c r="J2214" s="26">
        <v>31.470833333333335</v>
      </c>
      <c r="K2214">
        <v>140</v>
      </c>
      <c r="L2214">
        <v>0</v>
      </c>
      <c r="M2214">
        <v>0</v>
      </c>
      <c r="N2214">
        <v>43.717500000000001</v>
      </c>
      <c r="O2214" s="1">
        <f t="shared" si="647"/>
        <v>25.776677098787872</v>
      </c>
      <c r="Q2214" s="1">
        <f t="shared" si="651"/>
        <v>522.73553629520575</v>
      </c>
      <c r="R2214" s="2">
        <f t="shared" si="652"/>
        <v>0.55305020007200545</v>
      </c>
      <c r="S2214" s="2"/>
      <c r="T2214" s="1">
        <f t="shared" si="653"/>
        <v>7419.5761985762174</v>
      </c>
      <c r="U2214" s="1">
        <f t="shared" si="654"/>
        <v>0</v>
      </c>
      <c r="V2214" s="1">
        <f t="shared" si="655"/>
        <v>1995.8009124382195</v>
      </c>
      <c r="W2214" s="1">
        <f t="shared" si="656"/>
        <v>-10120.177545189235</v>
      </c>
      <c r="X2214" s="2">
        <f t="shared" si="665"/>
        <v>61.654714488681748</v>
      </c>
      <c r="Y2214">
        <f t="shared" si="648"/>
        <v>1</v>
      </c>
      <c r="Z2214" s="26">
        <f t="shared" si="657"/>
        <v>0</v>
      </c>
      <c r="AA2214">
        <f t="shared" si="658"/>
        <v>910.16139016553677</v>
      </c>
      <c r="AB2214" s="28">
        <f t="shared" si="659"/>
        <v>40510.970238095237</v>
      </c>
      <c r="AC2214">
        <f t="shared" si="660"/>
        <v>-0.28564814814814887</v>
      </c>
      <c r="AD2214" s="31">
        <f t="shared" si="649"/>
        <v>4.4886340643598599</v>
      </c>
      <c r="AE2214" s="31">
        <f t="shared" si="661"/>
        <v>9.2273861327620992</v>
      </c>
      <c r="AF2214" s="15">
        <f t="shared" si="650"/>
        <v>6.5097222222222229</v>
      </c>
      <c r="AG2214" s="31">
        <f t="shared" si="662"/>
        <v>7.2787478154692504</v>
      </c>
      <c r="AH2214" s="31">
        <f t="shared" si="663"/>
        <v>43.798506388647276</v>
      </c>
      <c r="AI2214">
        <f t="shared" si="664"/>
        <v>207.84157497838169</v>
      </c>
    </row>
    <row r="2215" spans="1:35" x14ac:dyDescent="0.2">
      <c r="A2215">
        <v>32</v>
      </c>
      <c r="C2215" s="27" t="s">
        <v>2276</v>
      </c>
      <c r="D2215" s="26">
        <v>29.941416666666669</v>
      </c>
      <c r="E2215">
        <v>0</v>
      </c>
      <c r="F2215" s="26">
        <v>1</v>
      </c>
      <c r="G2215" s="26">
        <v>32.393333333333331</v>
      </c>
      <c r="H2215" s="26">
        <v>19.603333333333332</v>
      </c>
      <c r="I2215" s="26">
        <v>100</v>
      </c>
      <c r="J2215" s="26">
        <v>32.393333333333331</v>
      </c>
      <c r="K2215">
        <v>140</v>
      </c>
      <c r="L2215">
        <v>0</v>
      </c>
      <c r="M2215">
        <v>0</v>
      </c>
      <c r="N2215">
        <v>43.564999999999998</v>
      </c>
      <c r="O2215" s="1">
        <f t="shared" si="647"/>
        <v>25.776677098787872</v>
      </c>
      <c r="Q2215" s="1">
        <f t="shared" si="651"/>
        <v>-164.89256803324656</v>
      </c>
      <c r="R2215" s="2">
        <f t="shared" si="652"/>
        <v>-0.17445507605527252</v>
      </c>
      <c r="S2215" s="2"/>
      <c r="T2215" s="1">
        <f t="shared" si="653"/>
        <v>7263.8098595644806</v>
      </c>
      <c r="U2215" s="1">
        <f t="shared" si="654"/>
        <v>0</v>
      </c>
      <c r="V2215" s="1">
        <f t="shared" si="655"/>
        <v>1965.6115907568264</v>
      </c>
      <c r="W2215" s="1">
        <f t="shared" si="656"/>
        <v>-9243.1598426765813</v>
      </c>
      <c r="X2215" s="2">
        <f t="shared" si="665"/>
        <v>62.207764688753755</v>
      </c>
      <c r="Y2215">
        <f t="shared" si="648"/>
        <v>1</v>
      </c>
      <c r="Z2215" s="26">
        <f t="shared" si="657"/>
        <v>0</v>
      </c>
      <c r="AA2215">
        <f t="shared" si="658"/>
        <v>888.90031704707656</v>
      </c>
      <c r="AB2215" s="28">
        <f t="shared" si="659"/>
        <v>40511.011904761908</v>
      </c>
      <c r="AC2215">
        <f t="shared" si="660"/>
        <v>0.21851851851851714</v>
      </c>
      <c r="AD2215" s="31">
        <f t="shared" si="649"/>
        <v>4.65704348925596</v>
      </c>
      <c r="AE2215" s="31">
        <f t="shared" si="661"/>
        <v>9.5559328510392341</v>
      </c>
      <c r="AF2215" s="15">
        <f t="shared" si="650"/>
        <v>6.4249999999999989</v>
      </c>
      <c r="AG2215" s="31">
        <f t="shared" si="662"/>
        <v>7.2362323330579423</v>
      </c>
      <c r="AH2215" s="31">
        <f t="shared" si="663"/>
        <v>43.555872552853792</v>
      </c>
      <c r="AI2215">
        <f t="shared" si="664"/>
        <v>204.4076374873091</v>
      </c>
    </row>
    <row r="2216" spans="1:35" x14ac:dyDescent="0.2">
      <c r="A2216">
        <v>32</v>
      </c>
      <c r="C2216" s="27" t="s">
        <v>2277</v>
      </c>
      <c r="D2216" s="26">
        <v>29.916499999999999</v>
      </c>
      <c r="E2216">
        <v>0</v>
      </c>
      <c r="F2216" s="26">
        <v>1</v>
      </c>
      <c r="G2216" s="26">
        <v>32.835833333333333</v>
      </c>
      <c r="H2216" s="26">
        <v>20.4375</v>
      </c>
      <c r="I2216" s="26">
        <v>100</v>
      </c>
      <c r="J2216" s="26">
        <v>32.835833333333333</v>
      </c>
      <c r="K2216">
        <v>121.25</v>
      </c>
      <c r="L2216">
        <v>0</v>
      </c>
      <c r="M2216">
        <v>0.35833333333333334</v>
      </c>
      <c r="N2216">
        <v>43.39</v>
      </c>
      <c r="O2216" s="1">
        <f t="shared" si="647"/>
        <v>25.776677098787872</v>
      </c>
      <c r="Q2216" s="1">
        <f t="shared" si="651"/>
        <v>-458.27912198048995</v>
      </c>
      <c r="R2216" s="2">
        <f t="shared" si="652"/>
        <v>-0.4848558066214973</v>
      </c>
      <c r="S2216" s="2"/>
      <c r="T2216" s="1">
        <f t="shared" si="653"/>
        <v>7091.8456688389861</v>
      </c>
      <c r="U2216" s="1">
        <f t="shared" si="654"/>
        <v>0</v>
      </c>
      <c r="V2216" s="1">
        <f t="shared" si="655"/>
        <v>1922.7086165364879</v>
      </c>
      <c r="W2216" s="1">
        <f t="shared" si="656"/>
        <v>-8732.2556622034099</v>
      </c>
      <c r="X2216" s="2">
        <f t="shared" si="665"/>
        <v>62.033309612698481</v>
      </c>
      <c r="Y2216">
        <f t="shared" si="648"/>
        <v>1</v>
      </c>
      <c r="Z2216" s="26">
        <f t="shared" si="657"/>
        <v>0</v>
      </c>
      <c r="AA2216">
        <f t="shared" si="658"/>
        <v>852.4926210840905</v>
      </c>
      <c r="AB2216" s="28">
        <f t="shared" si="659"/>
        <v>40511.053571428572</v>
      </c>
      <c r="AC2216">
        <f t="shared" si="660"/>
        <v>0.4643518518518519</v>
      </c>
      <c r="AD2216" s="31">
        <f t="shared" si="649"/>
        <v>4.7411642508940659</v>
      </c>
      <c r="AE2216" s="31">
        <f t="shared" si="661"/>
        <v>9.719802096683873</v>
      </c>
      <c r="AF2216" s="15">
        <f t="shared" si="650"/>
        <v>6.3277777777777775</v>
      </c>
      <c r="AG2216" s="31">
        <f t="shared" si="662"/>
        <v>7.1877132731888738</v>
      </c>
      <c r="AH2216" s="31">
        <f t="shared" si="663"/>
        <v>43.278879925561924</v>
      </c>
      <c r="AI2216">
        <f t="shared" si="664"/>
        <v>201.75717590721484</v>
      </c>
    </row>
    <row r="2217" spans="1:35" x14ac:dyDescent="0.2">
      <c r="A2217">
        <v>32</v>
      </c>
      <c r="C2217" s="27" t="s">
        <v>2278</v>
      </c>
      <c r="D2217" s="26">
        <v>29.895833333333336</v>
      </c>
      <c r="E2217">
        <v>0</v>
      </c>
      <c r="F2217" s="26">
        <v>1</v>
      </c>
      <c r="G2217" s="26">
        <v>33.313333333333333</v>
      </c>
      <c r="H2217" s="26">
        <v>23.002499999999998</v>
      </c>
      <c r="I2217" s="26">
        <v>100</v>
      </c>
      <c r="J2217" s="26">
        <v>33.313333333333333</v>
      </c>
      <c r="K2217">
        <v>126.41666666666667</v>
      </c>
      <c r="L2217">
        <v>0</v>
      </c>
      <c r="M2217">
        <v>1.3333333333333335</v>
      </c>
      <c r="N2217">
        <v>43.202500000000001</v>
      </c>
      <c r="O2217" s="1">
        <f t="shared" si="647"/>
        <v>25.776677098787872</v>
      </c>
      <c r="Q2217" s="1">
        <f t="shared" si="651"/>
        <v>-355.35224915993695</v>
      </c>
      <c r="R2217" s="2">
        <f t="shared" si="652"/>
        <v>-0.3759599622531779</v>
      </c>
      <c r="S2217" s="2"/>
      <c r="T2217" s="1">
        <f t="shared" si="653"/>
        <v>6571.8628413820334</v>
      </c>
      <c r="U2217" s="1">
        <f t="shared" si="654"/>
        <v>0</v>
      </c>
      <c r="V2217" s="1">
        <f t="shared" si="655"/>
        <v>1792.4136869116303</v>
      </c>
      <c r="W2217" s="1">
        <f t="shared" si="656"/>
        <v>-8182.0511601553781</v>
      </c>
      <c r="X2217" s="2">
        <f t="shared" si="665"/>
        <v>61.548453806076985</v>
      </c>
      <c r="Y2217">
        <f t="shared" si="648"/>
        <v>1</v>
      </c>
      <c r="Z2217" s="26">
        <f t="shared" si="657"/>
        <v>0</v>
      </c>
      <c r="AA2217">
        <f t="shared" si="658"/>
        <v>797.22202811034776</v>
      </c>
      <c r="AB2217" s="28">
        <f t="shared" si="659"/>
        <v>40511.095238095237</v>
      </c>
      <c r="AC2217">
        <f t="shared" si="660"/>
        <v>0.72962962962962918</v>
      </c>
      <c r="AD2217" s="31">
        <f t="shared" si="649"/>
        <v>4.8334399028987507</v>
      </c>
      <c r="AE2217" s="31">
        <f t="shared" si="661"/>
        <v>9.8993775077923054</v>
      </c>
      <c r="AF2217" s="15">
        <f t="shared" si="650"/>
        <v>6.2236111111111114</v>
      </c>
      <c r="AG2217" s="31">
        <f t="shared" si="662"/>
        <v>7.1360462405401597</v>
      </c>
      <c r="AH2217" s="31">
        <f t="shared" si="663"/>
        <v>42.983801679522003</v>
      </c>
      <c r="AI2217">
        <f t="shared" si="664"/>
        <v>198.90355812043893</v>
      </c>
    </row>
    <row r="2218" spans="1:35" x14ac:dyDescent="0.2">
      <c r="A2218">
        <v>32</v>
      </c>
      <c r="C2218" s="27" t="s">
        <v>2279</v>
      </c>
      <c r="D2218" s="26">
        <v>29.871500000000001</v>
      </c>
      <c r="E2218">
        <v>0</v>
      </c>
      <c r="F2218" s="26">
        <v>1</v>
      </c>
      <c r="G2218" s="26">
        <v>33.761666666666663</v>
      </c>
      <c r="H2218" s="26">
        <v>24.898333333333333</v>
      </c>
      <c r="I2218" s="26">
        <v>100</v>
      </c>
      <c r="J2218" s="26">
        <v>33.761666666666663</v>
      </c>
      <c r="K2218">
        <v>132.33333333333334</v>
      </c>
      <c r="L2218">
        <v>0.41666666666666663</v>
      </c>
      <c r="M2218">
        <v>2.4499999999999997</v>
      </c>
      <c r="N2218">
        <v>43.019999999999996</v>
      </c>
      <c r="O2218" s="1">
        <f t="shared" si="647"/>
        <v>25.776677098787872</v>
      </c>
      <c r="Q2218" s="1">
        <f t="shared" si="651"/>
        <v>-388.9590359227937</v>
      </c>
      <c r="R2218" s="2">
        <f t="shared" si="652"/>
        <v>-0.41151568565913155</v>
      </c>
      <c r="S2218" s="2"/>
      <c r="T2218" s="1">
        <f t="shared" si="653"/>
        <v>6184.53518521149</v>
      </c>
      <c r="U2218" s="1">
        <f t="shared" si="654"/>
        <v>0</v>
      </c>
      <c r="V2218" s="1">
        <f t="shared" si="655"/>
        <v>1694.1583374530294</v>
      </c>
      <c r="W2218" s="1">
        <f t="shared" si="656"/>
        <v>-7660.1153104682089</v>
      </c>
      <c r="X2218" s="2">
        <f t="shared" si="665"/>
        <v>61.172493843823808</v>
      </c>
      <c r="Y2218">
        <f t="shared" si="648"/>
        <v>1</v>
      </c>
      <c r="Z2218" s="26">
        <f t="shared" si="657"/>
        <v>0</v>
      </c>
      <c r="AA2218">
        <f t="shared" si="658"/>
        <v>751.35344653597679</v>
      </c>
      <c r="AB2218" s="28">
        <f t="shared" si="659"/>
        <v>40511.136904761908</v>
      </c>
      <c r="AC2218">
        <f t="shared" si="660"/>
        <v>0.97870370370370174</v>
      </c>
      <c r="AD2218" s="31">
        <f t="shared" si="649"/>
        <v>4.9215175790424919</v>
      </c>
      <c r="AE2218" s="31">
        <f t="shared" si="661"/>
        <v>10.070611059115619</v>
      </c>
      <c r="AF2218" s="15">
        <f t="shared" si="650"/>
        <v>6.12222222222222</v>
      </c>
      <c r="AG2218" s="31">
        <f t="shared" si="662"/>
        <v>7.0860709445313894</v>
      </c>
      <c r="AH2218" s="31">
        <f t="shared" si="663"/>
        <v>42.698272540365075</v>
      </c>
      <c r="AI2218">
        <f t="shared" si="664"/>
        <v>196.15750082527171</v>
      </c>
    </row>
    <row r="2219" spans="1:35" x14ac:dyDescent="0.2">
      <c r="A2219">
        <v>32</v>
      </c>
      <c r="C2219" s="27" t="s">
        <v>2280</v>
      </c>
      <c r="D2219" s="26">
        <v>29.8675</v>
      </c>
      <c r="E2219">
        <v>0</v>
      </c>
      <c r="F2219" s="26">
        <v>1</v>
      </c>
      <c r="G2219" s="26">
        <v>34.081666666666663</v>
      </c>
      <c r="H2219" s="26">
        <v>25.411666666666665</v>
      </c>
      <c r="I2219" s="26">
        <v>100</v>
      </c>
      <c r="J2219" s="26">
        <v>34.081666666666663</v>
      </c>
      <c r="K2219">
        <v>133.25</v>
      </c>
      <c r="L2219">
        <v>0</v>
      </c>
      <c r="M2219">
        <v>0.24166666666666667</v>
      </c>
      <c r="N2219">
        <v>42.846666666666664</v>
      </c>
      <c r="O2219" s="1">
        <f t="shared" si="647"/>
        <v>25.776677098787872</v>
      </c>
      <c r="Q2219" s="1">
        <f t="shared" si="651"/>
        <v>-594.28281959309459</v>
      </c>
      <c r="R2219" s="2">
        <f t="shared" si="652"/>
        <v>-0.62874667868324696</v>
      </c>
      <c r="S2219" s="2"/>
      <c r="T2219" s="1">
        <f t="shared" si="653"/>
        <v>6026.85376079057</v>
      </c>
      <c r="U2219" s="1">
        <f t="shared" si="654"/>
        <v>0</v>
      </c>
      <c r="V2219" s="1">
        <f t="shared" si="655"/>
        <v>1651.3572243569922</v>
      </c>
      <c r="W2219" s="1">
        <f t="shared" si="656"/>
        <v>-7251.9435495503722</v>
      </c>
      <c r="X2219" s="2">
        <f t="shared" si="665"/>
        <v>60.760978158164676</v>
      </c>
      <c r="Y2219">
        <f t="shared" si="648"/>
        <v>1</v>
      </c>
      <c r="Z2219" s="26">
        <f t="shared" si="657"/>
        <v>0</v>
      </c>
      <c r="AA2219">
        <f t="shared" si="658"/>
        <v>711.78566166037785</v>
      </c>
      <c r="AB2219" s="28">
        <f t="shared" si="659"/>
        <v>40511.178571428572</v>
      </c>
      <c r="AC2219">
        <f t="shared" si="660"/>
        <v>1.1564814814814797</v>
      </c>
      <c r="AD2219" s="31">
        <f t="shared" si="649"/>
        <v>4.9852462917206255</v>
      </c>
      <c r="AE2219" s="31">
        <f t="shared" si="661"/>
        <v>10.194404095307512</v>
      </c>
      <c r="AF2219" s="15">
        <f t="shared" si="650"/>
        <v>6.0259259259259244</v>
      </c>
      <c r="AG2219" s="31">
        <f t="shared" si="662"/>
        <v>7.0388910890550047</v>
      </c>
      <c r="AH2219" s="31">
        <f t="shared" si="663"/>
        <v>42.428612527558421</v>
      </c>
      <c r="AI2219">
        <f t="shared" si="664"/>
        <v>193.79206109469246</v>
      </c>
    </row>
    <row r="2220" spans="1:35" x14ac:dyDescent="0.2">
      <c r="A2220">
        <v>32</v>
      </c>
      <c r="C2220" s="27" t="s">
        <v>2281</v>
      </c>
      <c r="D2220" s="26">
        <v>29.869250000000001</v>
      </c>
      <c r="E2220">
        <v>0</v>
      </c>
      <c r="F2220" s="26">
        <v>6.5833333333333339</v>
      </c>
      <c r="G2220" s="26">
        <v>34.661666666666669</v>
      </c>
      <c r="H2220" s="26">
        <v>26.755833333333332</v>
      </c>
      <c r="I2220" s="26">
        <v>100</v>
      </c>
      <c r="J2220" s="26">
        <v>34.661666666666669</v>
      </c>
      <c r="K2220">
        <v>131.41666666666666</v>
      </c>
      <c r="L2220">
        <v>5.833333333333332E-2</v>
      </c>
      <c r="M2220">
        <v>0.69166666666666665</v>
      </c>
      <c r="N2220">
        <v>42.680833333333332</v>
      </c>
      <c r="O2220" s="1">
        <f t="shared" si="647"/>
        <v>169.6964575670201</v>
      </c>
      <c r="Q2220" s="1">
        <f t="shared" si="651"/>
        <v>-639.11953205370321</v>
      </c>
      <c r="R2220" s="2">
        <f t="shared" si="652"/>
        <v>-0.67618357760283165</v>
      </c>
      <c r="S2220" s="2"/>
      <c r="T2220" s="1">
        <f t="shared" si="653"/>
        <v>5690.4834125874395</v>
      </c>
      <c r="U2220" s="1">
        <f t="shared" si="654"/>
        <v>0</v>
      </c>
      <c r="V2220" s="1">
        <f t="shared" si="655"/>
        <v>1562.3120721105895</v>
      </c>
      <c r="W2220" s="1">
        <f t="shared" si="656"/>
        <v>-6634.8595528924889</v>
      </c>
      <c r="X2220" s="2">
        <f t="shared" si="665"/>
        <v>60.132231479481426</v>
      </c>
      <c r="Y2220">
        <f t="shared" si="648"/>
        <v>1</v>
      </c>
      <c r="Z2220" s="26">
        <f t="shared" si="657"/>
        <v>0</v>
      </c>
      <c r="AA2220">
        <f t="shared" si="658"/>
        <v>648.7496718837973</v>
      </c>
      <c r="AB2220" s="28">
        <f t="shared" si="659"/>
        <v>40511.220238095237</v>
      </c>
      <c r="AC2220">
        <f t="shared" si="660"/>
        <v>1.478703703703705</v>
      </c>
      <c r="AD2220" s="31">
        <f t="shared" si="649"/>
        <v>5.1026117338309529</v>
      </c>
      <c r="AE2220" s="31">
        <f t="shared" si="661"/>
        <v>10.422163726030828</v>
      </c>
      <c r="AF2220" s="15">
        <f t="shared" si="650"/>
        <v>5.933796296296296</v>
      </c>
      <c r="AG2220" s="31">
        <f t="shared" si="662"/>
        <v>6.9940115034440975</v>
      </c>
      <c r="AH2220" s="31">
        <f t="shared" si="663"/>
        <v>42.172007008662703</v>
      </c>
      <c r="AI2220">
        <f t="shared" si="664"/>
        <v>190.88005781518282</v>
      </c>
    </row>
    <row r="2221" spans="1:35" x14ac:dyDescent="0.2">
      <c r="A2221">
        <v>32</v>
      </c>
      <c r="C2221" s="27" t="s">
        <v>2282</v>
      </c>
      <c r="D2221" s="26">
        <v>29.852</v>
      </c>
      <c r="E2221">
        <v>0</v>
      </c>
      <c r="F2221" s="26">
        <v>28.916666666666668</v>
      </c>
      <c r="G2221" s="26">
        <v>35.825000000000003</v>
      </c>
      <c r="H2221" s="26">
        <v>28.746666666666666</v>
      </c>
      <c r="I2221" s="26">
        <v>100</v>
      </c>
      <c r="J2221" s="26">
        <v>35.825000000000003</v>
      </c>
      <c r="K2221">
        <v>99.916666666666671</v>
      </c>
      <c r="L2221">
        <v>5.8333333333333327E-2</v>
      </c>
      <c r="M2221">
        <v>0.72499999999999998</v>
      </c>
      <c r="N2221">
        <v>42.523333333333333</v>
      </c>
      <c r="O2221" s="1">
        <f t="shared" si="647"/>
        <v>745.37557943994932</v>
      </c>
      <c r="Q2221" s="1">
        <f t="shared" si="651"/>
        <v>-577.82683337807123</v>
      </c>
      <c r="R2221" s="2">
        <f t="shared" si="652"/>
        <v>-0.61133637110572425</v>
      </c>
      <c r="S2221" s="2"/>
      <c r="T2221" s="1">
        <f t="shared" si="653"/>
        <v>5235.772409131725</v>
      </c>
      <c r="U2221" s="1">
        <f t="shared" si="654"/>
        <v>0</v>
      </c>
      <c r="V2221" s="1">
        <f t="shared" si="655"/>
        <v>1442.8694897715359</v>
      </c>
      <c r="W2221" s="1">
        <f t="shared" si="656"/>
        <v>-5542.0348213810475</v>
      </c>
      <c r="X2221" s="2">
        <f t="shared" si="665"/>
        <v>59.456047901878591</v>
      </c>
      <c r="Y2221">
        <f t="shared" si="648"/>
        <v>1</v>
      </c>
      <c r="Z2221" s="26">
        <f t="shared" si="657"/>
        <v>0</v>
      </c>
      <c r="AA2221">
        <f t="shared" si="658"/>
        <v>558.42642494088045</v>
      </c>
      <c r="AB2221" s="28">
        <f t="shared" si="659"/>
        <v>40511.261904761908</v>
      </c>
      <c r="AC2221">
        <f t="shared" si="660"/>
        <v>2.1250000000000013</v>
      </c>
      <c r="AD2221" s="31">
        <f t="shared" si="649"/>
        <v>5.3453847634552458</v>
      </c>
      <c r="AE2221" s="31">
        <f t="shared" si="661"/>
        <v>10.892397831782796</v>
      </c>
      <c r="AF2221" s="15">
        <f t="shared" si="650"/>
        <v>5.8462962962962965</v>
      </c>
      <c r="AG2221" s="31">
        <f t="shared" si="662"/>
        <v>6.9516204035984845</v>
      </c>
      <c r="AH2221" s="31">
        <f t="shared" si="663"/>
        <v>41.929546084578426</v>
      </c>
      <c r="AI2221">
        <f t="shared" si="664"/>
        <v>186.59533529580733</v>
      </c>
    </row>
    <row r="2222" spans="1:35" x14ac:dyDescent="0.2">
      <c r="A2222">
        <v>32</v>
      </c>
      <c r="C2222" s="27" t="s">
        <v>2283</v>
      </c>
      <c r="D2222" s="26">
        <v>29.838249999999999</v>
      </c>
      <c r="E2222">
        <v>0</v>
      </c>
      <c r="F2222" s="26">
        <v>57.333333333333336</v>
      </c>
      <c r="G2222" s="26">
        <v>36.843333333333334</v>
      </c>
      <c r="H2222" s="26">
        <v>30.815000000000001</v>
      </c>
      <c r="I2222" s="26">
        <v>100</v>
      </c>
      <c r="J2222" s="26">
        <v>36.843333333333334</v>
      </c>
      <c r="K2222">
        <v>131.83333333333334</v>
      </c>
      <c r="L2222">
        <v>0</v>
      </c>
      <c r="M2222">
        <v>1.3916666666666666</v>
      </c>
      <c r="N2222">
        <v>42.36333333333333</v>
      </c>
      <c r="O2222" s="1">
        <f t="shared" si="647"/>
        <v>1477.8628203305043</v>
      </c>
      <c r="Q2222" s="1">
        <f t="shared" si="651"/>
        <v>-238.96979823325631</v>
      </c>
      <c r="R2222" s="2">
        <f t="shared" si="652"/>
        <v>-0.25282821914260073</v>
      </c>
      <c r="S2222" s="2"/>
      <c r="T2222" s="1">
        <f t="shared" si="653"/>
        <v>4778.9041773485023</v>
      </c>
      <c r="U2222" s="1">
        <f t="shared" si="654"/>
        <v>0</v>
      </c>
      <c r="V2222" s="1">
        <f t="shared" si="655"/>
        <v>1322.4827681130387</v>
      </c>
      <c r="W2222" s="1">
        <f t="shared" si="656"/>
        <v>-4567.1110545941838</v>
      </c>
      <c r="X2222" s="2">
        <f t="shared" si="665"/>
        <v>58.844711530772869</v>
      </c>
      <c r="Y2222">
        <f t="shared" si="648"/>
        <v>1</v>
      </c>
      <c r="Z2222" s="26">
        <f t="shared" si="657"/>
        <v>0</v>
      </c>
      <c r="AA2222">
        <f t="shared" si="658"/>
        <v>484.06064258676776</v>
      </c>
      <c r="AB2222" s="28">
        <f t="shared" si="659"/>
        <v>40511.303571428572</v>
      </c>
      <c r="AC2222">
        <f t="shared" si="660"/>
        <v>2.6907407407407411</v>
      </c>
      <c r="AD2222" s="31">
        <f t="shared" si="649"/>
        <v>5.5661964884734072</v>
      </c>
      <c r="AE2222" s="31">
        <f t="shared" si="661"/>
        <v>11.319087510151059</v>
      </c>
      <c r="AF2222" s="15">
        <f t="shared" si="650"/>
        <v>5.7574074074074053</v>
      </c>
      <c r="AG2222" s="31">
        <f t="shared" si="662"/>
        <v>6.9087880029157365</v>
      </c>
      <c r="AH2222" s="31">
        <f t="shared" si="663"/>
        <v>41.684478011881566</v>
      </c>
      <c r="AI2222">
        <f t="shared" si="664"/>
        <v>182.55672769640381</v>
      </c>
    </row>
    <row r="2223" spans="1:35" x14ac:dyDescent="0.2">
      <c r="A2223">
        <v>32</v>
      </c>
      <c r="C2223" s="27" t="s">
        <v>2284</v>
      </c>
      <c r="D2223" s="26">
        <v>29.816416666666665</v>
      </c>
      <c r="E2223">
        <v>8.3333333333333328E-4</v>
      </c>
      <c r="F2223" s="26">
        <v>101.91666666666667</v>
      </c>
      <c r="G2223" s="26">
        <v>38.072499999999998</v>
      </c>
      <c r="H2223" s="26">
        <v>32.967500000000001</v>
      </c>
      <c r="I2223" s="26">
        <v>100</v>
      </c>
      <c r="J2223" s="26">
        <v>38.072499999999998</v>
      </c>
      <c r="K2223">
        <v>128.83333333333334</v>
      </c>
      <c r="L2223">
        <v>0</v>
      </c>
      <c r="M2223">
        <v>1.3916666666666668</v>
      </c>
      <c r="N2223">
        <v>42.230000000000004</v>
      </c>
      <c r="O2223" s="1">
        <f t="shared" si="647"/>
        <v>2627.0730076514642</v>
      </c>
      <c r="Q2223" s="1">
        <f t="shared" si="651"/>
        <v>304.26979344843863</v>
      </c>
      <c r="R2223" s="2">
        <f t="shared" si="652"/>
        <v>0.32191511473498824</v>
      </c>
      <c r="S2223" s="2"/>
      <c r="T2223" s="1">
        <f t="shared" si="653"/>
        <v>4368.8095867661114</v>
      </c>
      <c r="U2223" s="1">
        <f t="shared" si="654"/>
        <v>0</v>
      </c>
      <c r="V2223" s="1">
        <f t="shared" si="655"/>
        <v>1215.6839139601593</v>
      </c>
      <c r="W2223" s="1">
        <f t="shared" si="656"/>
        <v>-3439.8123567890143</v>
      </c>
      <c r="X2223" s="2">
        <f t="shared" si="665"/>
        <v>58.591883311630269</v>
      </c>
      <c r="Y2223">
        <f t="shared" si="648"/>
        <v>1</v>
      </c>
      <c r="Z2223" s="26">
        <f t="shared" si="657"/>
        <v>0</v>
      </c>
      <c r="AA2223">
        <f t="shared" si="658"/>
        <v>421.04509148961085</v>
      </c>
      <c r="AB2223" s="28">
        <f t="shared" si="659"/>
        <v>40511.345238095237</v>
      </c>
      <c r="AC2223">
        <f t="shared" si="660"/>
        <v>3.37361111111111</v>
      </c>
      <c r="AD2223" s="31">
        <f t="shared" si="649"/>
        <v>5.843401274306582</v>
      </c>
      <c r="AE2223" s="31">
        <f t="shared" si="661"/>
        <v>11.853450384428854</v>
      </c>
      <c r="AF2223" s="15">
        <f t="shared" si="650"/>
        <v>5.6833333333333353</v>
      </c>
      <c r="AG2223" s="31">
        <f t="shared" si="662"/>
        <v>6.8732718495848326</v>
      </c>
      <c r="AH2223" s="31">
        <f t="shared" si="663"/>
        <v>41.481206582993259</v>
      </c>
      <c r="AI2223">
        <f t="shared" si="664"/>
        <v>178.1220702657692</v>
      </c>
    </row>
    <row r="2224" spans="1:35" x14ac:dyDescent="0.2">
      <c r="A2224">
        <v>32</v>
      </c>
      <c r="C2224" s="27" t="s">
        <v>2285</v>
      </c>
      <c r="D2224" s="26">
        <v>29.793499999999998</v>
      </c>
      <c r="E2224">
        <v>0</v>
      </c>
      <c r="F2224" s="26">
        <v>123.16666666666667</v>
      </c>
      <c r="G2224" s="26">
        <v>39.570833333333333</v>
      </c>
      <c r="H2224" s="26">
        <v>33.615000000000002</v>
      </c>
      <c r="I2224" s="26">
        <v>100</v>
      </c>
      <c r="J2224" s="26">
        <v>39.570833333333333</v>
      </c>
      <c r="K2224">
        <v>137</v>
      </c>
      <c r="L2224">
        <v>0</v>
      </c>
      <c r="M2224">
        <v>1.5666666666666667</v>
      </c>
      <c r="N2224">
        <v>42.104999999999997</v>
      </c>
      <c r="O2224" s="1">
        <f t="shared" si="647"/>
        <v>3174.8273960007059</v>
      </c>
      <c r="Q2224" s="1">
        <f t="shared" si="651"/>
        <v>-418.32677229205296</v>
      </c>
      <c r="R2224" s="2">
        <f t="shared" si="652"/>
        <v>-0.44258652616443145</v>
      </c>
      <c r="S2224" s="2"/>
      <c r="T2224" s="1">
        <f t="shared" si="653"/>
        <v>4313.2992413754255</v>
      </c>
      <c r="U2224" s="1">
        <f t="shared" si="654"/>
        <v>0</v>
      </c>
      <c r="V2224" s="1">
        <f t="shared" si="655"/>
        <v>1203.674492870334</v>
      </c>
      <c r="W2224" s="1">
        <f t="shared" si="656"/>
        <v>-2096.7066299850403</v>
      </c>
      <c r="X2224" s="2">
        <f t="shared" si="665"/>
        <v>58.913798426365254</v>
      </c>
      <c r="Y2224">
        <f t="shared" si="648"/>
        <v>1</v>
      </c>
      <c r="Z2224" s="26">
        <f t="shared" si="657"/>
        <v>0</v>
      </c>
      <c r="AA2224">
        <f t="shared" si="658"/>
        <v>374.1502985902514</v>
      </c>
      <c r="AB2224" s="28">
        <f t="shared" si="659"/>
        <v>40511.386904761908</v>
      </c>
      <c r="AC2224">
        <f t="shared" si="660"/>
        <v>4.2060185185185182</v>
      </c>
      <c r="AD2224" s="31">
        <f t="shared" si="649"/>
        <v>6.1977028504202316</v>
      </c>
      <c r="AE2224" s="31">
        <f t="shared" si="661"/>
        <v>12.534425999809727</v>
      </c>
      <c r="AF2224" s="15">
        <f t="shared" si="650"/>
        <v>5.6138888888888872</v>
      </c>
      <c r="AG2224" s="31">
        <f t="shared" si="662"/>
        <v>6.8401214260811081</v>
      </c>
      <c r="AH2224" s="31">
        <f t="shared" si="663"/>
        <v>41.291422678459014</v>
      </c>
      <c r="AI2224">
        <f t="shared" si="664"/>
        <v>172.88706403203949</v>
      </c>
    </row>
    <row r="2225" spans="1:35" x14ac:dyDescent="0.2">
      <c r="A2225">
        <v>32</v>
      </c>
      <c r="C2225" s="27" t="s">
        <v>2286</v>
      </c>
      <c r="D2225" s="26">
        <v>29.762999999999998</v>
      </c>
      <c r="E2225">
        <v>1.6666666666666666E-3</v>
      </c>
      <c r="F2225" s="26">
        <v>180.83333333333334</v>
      </c>
      <c r="G2225" s="26">
        <v>41.526666666666664</v>
      </c>
      <c r="H2225" s="26">
        <v>34.922499999999999</v>
      </c>
      <c r="I2225" s="26">
        <v>99.983333333333334</v>
      </c>
      <c r="J2225" s="26">
        <v>41.523333333333333</v>
      </c>
      <c r="K2225">
        <v>146.58333333333334</v>
      </c>
      <c r="L2225">
        <v>0.41666666666666663</v>
      </c>
      <c r="M2225">
        <v>2.4666666666666668</v>
      </c>
      <c r="N2225">
        <v>41.982500000000002</v>
      </c>
      <c r="O2225" s="1">
        <f t="shared" si="647"/>
        <v>4661.282442030807</v>
      </c>
      <c r="Q2225" s="1">
        <f t="shared" si="651"/>
        <v>-265.81823882304047</v>
      </c>
      <c r="R2225" s="2">
        <f t="shared" si="652"/>
        <v>-0.28123366397812466</v>
      </c>
      <c r="S2225" s="2"/>
      <c r="T2225" s="1">
        <f t="shared" si="653"/>
        <v>4014.919580870303</v>
      </c>
      <c r="U2225" s="1">
        <f t="shared" si="654"/>
        <v>0</v>
      </c>
      <c r="V2225" s="1">
        <f t="shared" si="655"/>
        <v>1123.1904982729632</v>
      </c>
      <c r="W2225" s="1">
        <f t="shared" si="656"/>
        <v>-377.14519125347914</v>
      </c>
      <c r="X2225" s="2">
        <f t="shared" si="665"/>
        <v>58.471211900200821</v>
      </c>
      <c r="Y2225">
        <f t="shared" si="648"/>
        <v>1</v>
      </c>
      <c r="Z2225" s="26">
        <f t="shared" si="657"/>
        <v>0</v>
      </c>
      <c r="AA2225">
        <f t="shared" si="658"/>
        <v>287.11761317128514</v>
      </c>
      <c r="AB2225" s="28">
        <f t="shared" si="659"/>
        <v>40511.428571428572</v>
      </c>
      <c r="AC2225">
        <f t="shared" si="660"/>
        <v>5.292592592592591</v>
      </c>
      <c r="AD2225" s="31">
        <f t="shared" si="649"/>
        <v>6.6874545836536798</v>
      </c>
      <c r="AE2225" s="31">
        <f t="shared" si="661"/>
        <v>13.472136415359971</v>
      </c>
      <c r="AF2225" s="15">
        <f t="shared" si="650"/>
        <v>5.5458333333333343</v>
      </c>
      <c r="AG2225" s="31">
        <f t="shared" si="662"/>
        <v>6.8077705584205574</v>
      </c>
      <c r="AH2225" s="31">
        <f t="shared" si="663"/>
        <v>41.106167181171763</v>
      </c>
      <c r="AI2225">
        <f t="shared" si="664"/>
        <v>166.1357929640605</v>
      </c>
    </row>
    <row r="2226" spans="1:35" x14ac:dyDescent="0.2">
      <c r="A2226">
        <v>32</v>
      </c>
      <c r="C2226" s="27" t="s">
        <v>2287</v>
      </c>
      <c r="D2226" s="26">
        <v>29.742999999999999</v>
      </c>
      <c r="E2226">
        <v>8.3333333333333328E-4</v>
      </c>
      <c r="F2226" s="26">
        <v>154.33333333333334</v>
      </c>
      <c r="G2226" s="26">
        <v>43.471666666666664</v>
      </c>
      <c r="H2226" s="26">
        <v>37.38666666666667</v>
      </c>
      <c r="I2226" s="26">
        <v>99.741666666666674</v>
      </c>
      <c r="J2226" s="26">
        <v>43.414166666666667</v>
      </c>
      <c r="K2226">
        <v>169.08333333333334</v>
      </c>
      <c r="L2226">
        <v>1.05</v>
      </c>
      <c r="M2226">
        <v>3.9499999999999997</v>
      </c>
      <c r="N2226">
        <v>41.873333333333335</v>
      </c>
      <c r="O2226" s="1">
        <f t="shared" si="647"/>
        <v>3978.2004989129277</v>
      </c>
      <c r="Q2226" s="1">
        <f t="shared" si="651"/>
        <v>-2048.9998319899223</v>
      </c>
      <c r="R2226" s="2">
        <f t="shared" si="652"/>
        <v>-2.1678261536624848</v>
      </c>
      <c r="S2226" s="2"/>
      <c r="T2226" s="1">
        <f t="shared" si="653"/>
        <v>3546.8446563671237</v>
      </c>
      <c r="U2226" s="1">
        <f t="shared" si="654"/>
        <v>0</v>
      </c>
      <c r="V2226" s="1">
        <f t="shared" si="655"/>
        <v>998.5577314652819</v>
      </c>
      <c r="W2226" s="1">
        <f t="shared" si="656"/>
        <v>1322.4213470277216</v>
      </c>
      <c r="X2226" s="2">
        <f t="shared" si="665"/>
        <v>58.189978236222693</v>
      </c>
      <c r="Y2226">
        <f t="shared" si="648"/>
        <v>1</v>
      </c>
      <c r="Z2226" s="26">
        <f t="shared" si="657"/>
        <v>0</v>
      </c>
      <c r="AA2226">
        <f t="shared" si="658"/>
        <v>216.62869545852686</v>
      </c>
      <c r="AB2226" s="28">
        <f t="shared" si="659"/>
        <v>40511.470238095237</v>
      </c>
      <c r="AC2226">
        <f t="shared" si="660"/>
        <v>6.3731481481481467</v>
      </c>
      <c r="AD2226" s="31">
        <f t="shared" si="649"/>
        <v>7.1916931244187889</v>
      </c>
      <c r="AE2226" s="31">
        <f t="shared" si="661"/>
        <v>14.431938297834291</v>
      </c>
      <c r="AF2226" s="15">
        <f t="shared" si="650"/>
        <v>5.4851851851851858</v>
      </c>
      <c r="AG2226" s="31">
        <f t="shared" si="662"/>
        <v>6.7790543811108286</v>
      </c>
      <c r="AH2226" s="31">
        <f t="shared" si="663"/>
        <v>40.941684811926613</v>
      </c>
      <c r="AI2226">
        <f t="shared" si="664"/>
        <v>159.37659604272301</v>
      </c>
    </row>
    <row r="2227" spans="1:35" x14ac:dyDescent="0.2">
      <c r="A2227">
        <v>32</v>
      </c>
      <c r="C2227" s="27" t="s">
        <v>2288</v>
      </c>
      <c r="D2227" s="26">
        <v>29.742249999999999</v>
      </c>
      <c r="E2227">
        <v>0</v>
      </c>
      <c r="F2227" s="26">
        <v>80.416666666666671</v>
      </c>
      <c r="G2227" s="26">
        <v>43.143333333333331</v>
      </c>
      <c r="H2227" s="26">
        <v>38.633333333333333</v>
      </c>
      <c r="I2227" s="26">
        <v>99.95</v>
      </c>
      <c r="J2227" s="26">
        <v>43.134999999999998</v>
      </c>
      <c r="K2227">
        <v>171.66666666666666</v>
      </c>
      <c r="L2227">
        <v>0.6</v>
      </c>
      <c r="M2227">
        <v>3.1416666666666666</v>
      </c>
      <c r="N2227">
        <v>41.813333333333333</v>
      </c>
      <c r="O2227" s="1">
        <f t="shared" si="647"/>
        <v>2072.8744500275247</v>
      </c>
      <c r="Q2227" s="1">
        <f t="shared" si="651"/>
        <v>-2984.202015137992</v>
      </c>
      <c r="R2227" s="2">
        <f t="shared" si="652"/>
        <v>-3.1572629119962992</v>
      </c>
      <c r="S2227" s="2"/>
      <c r="T2227" s="1">
        <f t="shared" si="653"/>
        <v>2964.693320821521</v>
      </c>
      <c r="U2227" s="1">
        <f t="shared" si="654"/>
        <v>0</v>
      </c>
      <c r="V2227" s="1">
        <f t="shared" si="655"/>
        <v>832.28545560826331</v>
      </c>
      <c r="W2227" s="1">
        <f t="shared" si="656"/>
        <v>1100.4090040960618</v>
      </c>
      <c r="X2227" s="2">
        <f t="shared" si="665"/>
        <v>56.022152082560211</v>
      </c>
      <c r="Y2227">
        <f t="shared" si="648"/>
        <v>1</v>
      </c>
      <c r="Z2227" s="26">
        <f t="shared" si="657"/>
        <v>0</v>
      </c>
      <c r="AA2227">
        <f t="shared" si="658"/>
        <v>165.86397237543784</v>
      </c>
      <c r="AB2227" s="28">
        <f t="shared" si="659"/>
        <v>40511.511904761908</v>
      </c>
      <c r="AC2227">
        <f t="shared" si="660"/>
        <v>6.1907407407407389</v>
      </c>
      <c r="AD2227" s="31">
        <f t="shared" si="649"/>
        <v>7.1162504517919221</v>
      </c>
      <c r="AE2227" s="31">
        <f t="shared" si="661"/>
        <v>14.289868717177672</v>
      </c>
      <c r="AF2227" s="15">
        <f t="shared" si="650"/>
        <v>5.4518518518518517</v>
      </c>
      <c r="AG2227" s="31">
        <f t="shared" si="662"/>
        <v>6.7633168703786444</v>
      </c>
      <c r="AH2227" s="31">
        <f t="shared" si="663"/>
        <v>40.851526175539384</v>
      </c>
      <c r="AI2227">
        <f t="shared" si="664"/>
        <v>159.68868463967061</v>
      </c>
    </row>
    <row r="2228" spans="1:35" x14ac:dyDescent="0.2">
      <c r="A2228">
        <v>32</v>
      </c>
      <c r="C2228" s="27" t="s">
        <v>2289</v>
      </c>
      <c r="D2228" s="26">
        <v>29.745749999999997</v>
      </c>
      <c r="E2228">
        <v>0</v>
      </c>
      <c r="F2228" s="26">
        <v>23.833333333333336</v>
      </c>
      <c r="G2228" s="26">
        <v>42.170833333333334</v>
      </c>
      <c r="H2228" s="26">
        <v>39.505000000000003</v>
      </c>
      <c r="I2228" s="26">
        <v>100</v>
      </c>
      <c r="J2228" s="26">
        <v>42.170833333333334</v>
      </c>
      <c r="K2228">
        <v>156.91666666666666</v>
      </c>
      <c r="L2228">
        <v>0.39166666666666666</v>
      </c>
      <c r="M2228">
        <v>3.5</v>
      </c>
      <c r="N2228">
        <v>41.74</v>
      </c>
      <c r="O2228" s="1">
        <f t="shared" si="647"/>
        <v>614.34413752111095</v>
      </c>
      <c r="Q2228" s="1">
        <f t="shared" si="651"/>
        <v>-2816.9459999096894</v>
      </c>
      <c r="R2228" s="2">
        <f t="shared" si="652"/>
        <v>-2.980307326881801</v>
      </c>
      <c r="S2228" s="2"/>
      <c r="T2228" s="1">
        <f t="shared" si="653"/>
        <v>2277.7840612461146</v>
      </c>
      <c r="U2228" s="1">
        <f t="shared" si="654"/>
        <v>0</v>
      </c>
      <c r="V2228" s="1">
        <f t="shared" si="655"/>
        <v>635.05509318003271</v>
      </c>
      <c r="W2228" s="1">
        <f t="shared" si="656"/>
        <v>356.46081147723265</v>
      </c>
      <c r="X2228" s="2">
        <f t="shared" si="665"/>
        <v>52.864889170563913</v>
      </c>
      <c r="Y2228">
        <f t="shared" si="648"/>
        <v>1</v>
      </c>
      <c r="Z2228" s="26">
        <f t="shared" si="657"/>
        <v>0</v>
      </c>
      <c r="AA2228">
        <f t="shared" si="658"/>
        <v>114.36283024980541</v>
      </c>
      <c r="AB2228" s="28">
        <f t="shared" si="659"/>
        <v>40511.553571428572</v>
      </c>
      <c r="AC2228">
        <f t="shared" si="660"/>
        <v>5.6504629629629637</v>
      </c>
      <c r="AD2228" s="31">
        <f t="shared" si="649"/>
        <v>6.8575630744640819</v>
      </c>
      <c r="AE2228" s="31">
        <f t="shared" si="661"/>
        <v>13.797093747012806</v>
      </c>
      <c r="AF2228" s="15">
        <f t="shared" si="650"/>
        <v>5.4111111111111123</v>
      </c>
      <c r="AG2228" s="31">
        <f t="shared" si="662"/>
        <v>6.7441257927319702</v>
      </c>
      <c r="AH2228" s="31">
        <f t="shared" si="663"/>
        <v>40.741566722298998</v>
      </c>
      <c r="AI2228">
        <f t="shared" si="664"/>
        <v>161.99017152742059</v>
      </c>
    </row>
    <row r="2229" spans="1:35" x14ac:dyDescent="0.2">
      <c r="A2229">
        <v>32</v>
      </c>
      <c r="C2229" s="27" t="s">
        <v>2290</v>
      </c>
      <c r="D2229" s="26">
        <v>29.739000000000001</v>
      </c>
      <c r="E2229">
        <v>0</v>
      </c>
      <c r="F2229" s="26">
        <v>1</v>
      </c>
      <c r="G2229" s="26">
        <v>41.014166666666668</v>
      </c>
      <c r="H2229" s="26">
        <v>39.361666666666665</v>
      </c>
      <c r="I2229" s="26">
        <v>100</v>
      </c>
      <c r="J2229" s="26">
        <v>41.014166666666668</v>
      </c>
      <c r="K2229">
        <v>137.91666666666666</v>
      </c>
      <c r="L2229">
        <v>0.11666666666666665</v>
      </c>
      <c r="M2229">
        <v>1.9416666666666667</v>
      </c>
      <c r="N2229">
        <v>41.733333333333334</v>
      </c>
      <c r="O2229" s="1">
        <f t="shared" si="647"/>
        <v>25.776677098787872</v>
      </c>
      <c r="Q2229" s="1">
        <f t="shared" si="651"/>
        <v>-1834.2318994158873</v>
      </c>
      <c r="R2229" s="2">
        <f t="shared" si="652"/>
        <v>-1.9406033233170776</v>
      </c>
      <c r="S2229" s="2"/>
      <c r="T2229" s="1">
        <f t="shared" si="653"/>
        <v>1794.096355294759</v>
      </c>
      <c r="U2229" s="1">
        <f t="shared" si="654"/>
        <v>0</v>
      </c>
      <c r="V2229" s="1">
        <f t="shared" si="655"/>
        <v>495.54730878816844</v>
      </c>
      <c r="W2229" s="1">
        <f t="shared" si="656"/>
        <v>-595.02065822988845</v>
      </c>
      <c r="X2229" s="2">
        <f t="shared" si="665"/>
        <v>49.884581843682113</v>
      </c>
      <c r="Y2229">
        <f t="shared" si="648"/>
        <v>1</v>
      </c>
      <c r="Z2229" s="26">
        <f t="shared" si="657"/>
        <v>0</v>
      </c>
      <c r="AA2229">
        <f t="shared" si="658"/>
        <v>78.684265412625962</v>
      </c>
      <c r="AB2229" s="28">
        <f t="shared" si="659"/>
        <v>40511.595238095237</v>
      </c>
      <c r="AC2229">
        <f t="shared" si="660"/>
        <v>5.0078703703703713</v>
      </c>
      <c r="AD2229" s="31">
        <f t="shared" si="649"/>
        <v>6.5567462193705941</v>
      </c>
      <c r="AE2229" s="31">
        <f t="shared" si="661"/>
        <v>13.222339889445605</v>
      </c>
      <c r="AF2229" s="15">
        <f t="shared" si="650"/>
        <v>5.4074074074074074</v>
      </c>
      <c r="AG2229" s="31">
        <f t="shared" si="662"/>
        <v>6.7423835274045905</v>
      </c>
      <c r="AH2229" s="31">
        <f t="shared" si="663"/>
        <v>40.731583179804225</v>
      </c>
      <c r="AI2229">
        <f t="shared" si="664"/>
        <v>165.38557066163602</v>
      </c>
    </row>
    <row r="2230" spans="1:35" x14ac:dyDescent="0.2">
      <c r="A2230">
        <v>32</v>
      </c>
      <c r="C2230" s="27" t="s">
        <v>2291</v>
      </c>
      <c r="D2230" s="26">
        <v>29.733250000000002</v>
      </c>
      <c r="E2230">
        <v>0</v>
      </c>
      <c r="F2230" s="26">
        <v>1</v>
      </c>
      <c r="G2230" s="26">
        <v>40.388333333333335</v>
      </c>
      <c r="H2230" s="26">
        <v>37.908333333333331</v>
      </c>
      <c r="I2230" s="26">
        <v>100</v>
      </c>
      <c r="J2230" s="26">
        <v>40.388333333333335</v>
      </c>
      <c r="K2230">
        <v>76</v>
      </c>
      <c r="L2230">
        <v>0</v>
      </c>
      <c r="M2230">
        <v>0.15000000000000002</v>
      </c>
      <c r="N2230">
        <v>41.7</v>
      </c>
      <c r="O2230" s="1">
        <f t="shared" si="647"/>
        <v>25.776677098787872</v>
      </c>
      <c r="Q2230" s="1">
        <f t="shared" si="651"/>
        <v>-1234.7439657877687</v>
      </c>
      <c r="R2230" s="2">
        <f t="shared" si="652"/>
        <v>-1.3063496737879803</v>
      </c>
      <c r="S2230" s="2"/>
      <c r="T2230" s="1">
        <f t="shared" si="653"/>
        <v>1711.019631937354</v>
      </c>
      <c r="U2230" s="1">
        <f t="shared" si="654"/>
        <v>0</v>
      </c>
      <c r="V2230" s="1">
        <f t="shared" si="655"/>
        <v>467.83892349983466</v>
      </c>
      <c r="W2230" s="1">
        <f t="shared" si="656"/>
        <v>-1085.2404589268199</v>
      </c>
      <c r="X2230" s="2">
        <f t="shared" si="665"/>
        <v>47.943978520365036</v>
      </c>
      <c r="Y2230">
        <f t="shared" si="648"/>
        <v>1</v>
      </c>
      <c r="Z2230" s="26">
        <f t="shared" si="657"/>
        <v>0</v>
      </c>
      <c r="AA2230">
        <f t="shared" si="658"/>
        <v>57.087774192315301</v>
      </c>
      <c r="AB2230" s="28">
        <f t="shared" si="659"/>
        <v>40511.636904761908</v>
      </c>
      <c r="AC2230">
        <f t="shared" si="660"/>
        <v>4.6601851851851865</v>
      </c>
      <c r="AD2230" s="31">
        <f t="shared" si="649"/>
        <v>6.3988765781850425</v>
      </c>
      <c r="AE2230" s="31">
        <f t="shared" si="661"/>
        <v>12.92012943679738</v>
      </c>
      <c r="AF2230" s="15">
        <f t="shared" si="650"/>
        <v>5.3888888888888902</v>
      </c>
      <c r="AG2230" s="31">
        <f t="shared" si="662"/>
        <v>6.7336781394677905</v>
      </c>
      <c r="AH2230" s="31">
        <f t="shared" si="663"/>
        <v>40.681697363641604</v>
      </c>
      <c r="AI2230">
        <f t="shared" si="664"/>
        <v>166.90254637618744</v>
      </c>
    </row>
    <row r="2231" spans="1:35" x14ac:dyDescent="0.2">
      <c r="A2231">
        <v>32</v>
      </c>
      <c r="C2231" s="27" t="s">
        <v>2292</v>
      </c>
      <c r="D2231" s="26">
        <v>29.72325</v>
      </c>
      <c r="E2231">
        <v>0</v>
      </c>
      <c r="F2231" s="26">
        <v>1</v>
      </c>
      <c r="G2231" s="26">
        <v>39.919166666666669</v>
      </c>
      <c r="H2231" s="26">
        <v>36.727499999999999</v>
      </c>
      <c r="I2231" s="26">
        <v>100</v>
      </c>
      <c r="J2231" s="26">
        <v>39.919166666666669</v>
      </c>
      <c r="K2231">
        <v>76</v>
      </c>
      <c r="L2231">
        <v>0</v>
      </c>
      <c r="M2231">
        <v>0.24166666666666667</v>
      </c>
      <c r="N2231">
        <v>41.7</v>
      </c>
      <c r="O2231" s="1">
        <f t="shared" si="647"/>
        <v>25.776677098787872</v>
      </c>
      <c r="Q2231" s="1">
        <f t="shared" si="651"/>
        <v>-817.23066697816523</v>
      </c>
      <c r="R2231" s="2">
        <f t="shared" si="652"/>
        <v>-0.86462379634739595</v>
      </c>
      <c r="S2231" s="2"/>
      <c r="T2231" s="1">
        <f t="shared" si="653"/>
        <v>1689.6198197036226</v>
      </c>
      <c r="U2231" s="1">
        <f t="shared" si="654"/>
        <v>0</v>
      </c>
      <c r="V2231" s="1">
        <f t="shared" si="655"/>
        <v>458.56402894300186</v>
      </c>
      <c r="W2231" s="1">
        <f t="shared" si="656"/>
        <v>-1473.4173193942904</v>
      </c>
      <c r="X2231" s="2">
        <f t="shared" si="665"/>
        <v>46.637628846577059</v>
      </c>
      <c r="Y2231">
        <f t="shared" si="648"/>
        <v>1</v>
      </c>
      <c r="Z2231" s="26">
        <f t="shared" si="657"/>
        <v>0</v>
      </c>
      <c r="AA2231">
        <f t="shared" si="658"/>
        <v>45.13773406288626</v>
      </c>
      <c r="AB2231" s="28">
        <f t="shared" si="659"/>
        <v>40511.678571428572</v>
      </c>
      <c r="AC2231">
        <f t="shared" si="660"/>
        <v>4.3995370370370379</v>
      </c>
      <c r="AD2231" s="31">
        <f t="shared" si="649"/>
        <v>6.2827308672664337</v>
      </c>
      <c r="AE2231" s="31">
        <f t="shared" si="661"/>
        <v>12.697529894476764</v>
      </c>
      <c r="AF2231" s="15">
        <f t="shared" si="650"/>
        <v>5.3888888888888902</v>
      </c>
      <c r="AG2231" s="31">
        <f t="shared" si="662"/>
        <v>6.7336781394677905</v>
      </c>
      <c r="AH2231" s="31">
        <f t="shared" si="663"/>
        <v>40.681697363641604</v>
      </c>
      <c r="AI2231">
        <f t="shared" si="664"/>
        <v>168.24081482461898</v>
      </c>
    </row>
    <row r="2232" spans="1:35" x14ac:dyDescent="0.2">
      <c r="A2232">
        <v>32</v>
      </c>
      <c r="C2232" s="27" t="s">
        <v>2293</v>
      </c>
      <c r="D2232" s="26">
        <v>29.70825</v>
      </c>
      <c r="E2232">
        <v>0</v>
      </c>
      <c r="F2232" s="26">
        <v>1</v>
      </c>
      <c r="G2232" s="26">
        <v>39.721666666666664</v>
      </c>
      <c r="H2232" s="26">
        <v>36.636666666666663</v>
      </c>
      <c r="I2232" s="26">
        <v>100</v>
      </c>
      <c r="J2232" s="26">
        <v>39.721666666666664</v>
      </c>
      <c r="K2232">
        <v>76</v>
      </c>
      <c r="L2232">
        <v>0</v>
      </c>
      <c r="M2232">
        <v>0</v>
      </c>
      <c r="N2232">
        <v>41.7</v>
      </c>
      <c r="O2232" s="1">
        <f t="shared" si="647"/>
        <v>25.776677098787872</v>
      </c>
      <c r="Q2232" s="1">
        <f t="shared" si="651"/>
        <v>-485.43542032824257</v>
      </c>
      <c r="R2232" s="2">
        <f t="shared" si="652"/>
        <v>-0.51358696261078152</v>
      </c>
      <c r="S2232" s="2"/>
      <c r="T2232" s="1">
        <f t="shared" si="653"/>
        <v>1557.6930079692042</v>
      </c>
      <c r="U2232" s="1">
        <f t="shared" si="654"/>
        <v>0</v>
      </c>
      <c r="V2232" s="1">
        <f t="shared" si="655"/>
        <v>421.54486542817432</v>
      </c>
      <c r="W2232" s="1">
        <f t="shared" si="656"/>
        <v>-1636.8239196266047</v>
      </c>
      <c r="X2232" s="2">
        <f t="shared" si="665"/>
        <v>45.773005050229663</v>
      </c>
      <c r="Y2232">
        <f t="shared" si="648"/>
        <v>1</v>
      </c>
      <c r="Z2232" s="26">
        <f t="shared" si="657"/>
        <v>0</v>
      </c>
      <c r="AA2232">
        <f t="shared" si="658"/>
        <v>36.618696232382852</v>
      </c>
      <c r="AB2232" s="28">
        <f t="shared" si="659"/>
        <v>40511.720238095237</v>
      </c>
      <c r="AC2232">
        <f t="shared" si="660"/>
        <v>4.2898148148148136</v>
      </c>
      <c r="AD2232" s="31">
        <f t="shared" si="649"/>
        <v>6.2343960192394707</v>
      </c>
      <c r="AE2232" s="31">
        <f t="shared" si="661"/>
        <v>12.604827161336782</v>
      </c>
      <c r="AF2232" s="15">
        <f t="shared" si="650"/>
        <v>5.3888888888888902</v>
      </c>
      <c r="AG2232" s="31">
        <f t="shared" si="662"/>
        <v>6.7336781394677905</v>
      </c>
      <c r="AH2232" s="31">
        <f t="shared" si="663"/>
        <v>40.681697363641604</v>
      </c>
      <c r="AI2232">
        <f t="shared" si="664"/>
        <v>168.7981436562566</v>
      </c>
    </row>
    <row r="2233" spans="1:35" x14ac:dyDescent="0.2">
      <c r="A2233">
        <v>32</v>
      </c>
      <c r="C2233" s="27" t="s">
        <v>2294</v>
      </c>
      <c r="D2233" s="26">
        <v>29.683833333333332</v>
      </c>
      <c r="E2233">
        <v>0</v>
      </c>
      <c r="F2233" s="26">
        <v>1</v>
      </c>
      <c r="G2233" s="26">
        <v>39.679166666666667</v>
      </c>
      <c r="H2233" s="26">
        <v>38.256666666666668</v>
      </c>
      <c r="I2233" s="26">
        <v>100</v>
      </c>
      <c r="J2233" s="26">
        <v>39.679166666666667</v>
      </c>
      <c r="K2233">
        <v>76.166666666666671</v>
      </c>
      <c r="L2233">
        <v>0</v>
      </c>
      <c r="M2233">
        <v>0.41666666666666663</v>
      </c>
      <c r="N2233">
        <v>41.7</v>
      </c>
      <c r="O2233" s="1">
        <f t="shared" si="647"/>
        <v>25.776677098787872</v>
      </c>
      <c r="Q2233" s="1">
        <f t="shared" si="651"/>
        <v>10.754008906168423</v>
      </c>
      <c r="R2233" s="2">
        <f t="shared" si="652"/>
        <v>1.1377659187443925E-2</v>
      </c>
      <c r="S2233" s="2"/>
      <c r="T2233" s="1">
        <f t="shared" si="653"/>
        <v>1193.9287345779883</v>
      </c>
      <c r="U2233" s="1">
        <f t="shared" si="654"/>
        <v>0</v>
      </c>
      <c r="V2233" s="1">
        <f t="shared" si="655"/>
        <v>324.16368764554238</v>
      </c>
      <c r="W2233" s="1">
        <f t="shared" si="656"/>
        <v>-1671.9873652462134</v>
      </c>
      <c r="X2233" s="2">
        <f t="shared" si="665"/>
        <v>45.259418087618883</v>
      </c>
      <c r="Y2233">
        <f t="shared" si="648"/>
        <v>1</v>
      </c>
      <c r="Z2233" s="26">
        <f t="shared" si="657"/>
        <v>0</v>
      </c>
      <c r="AA2233">
        <f t="shared" si="658"/>
        <v>31.139205921039224</v>
      </c>
      <c r="AB2233" s="28">
        <f t="shared" si="659"/>
        <v>40511.761904761908</v>
      </c>
      <c r="AC2233">
        <f t="shared" si="660"/>
        <v>4.2662037037037042</v>
      </c>
      <c r="AD2233" s="31">
        <f t="shared" si="649"/>
        <v>6.2240377578131776</v>
      </c>
      <c r="AE2233" s="31">
        <f t="shared" si="661"/>
        <v>12.584955644529497</v>
      </c>
      <c r="AF2233" s="15">
        <f t="shared" si="650"/>
        <v>5.3888888888888902</v>
      </c>
      <c r="AG2233" s="31">
        <f t="shared" si="662"/>
        <v>6.7336781394677905</v>
      </c>
      <c r="AH2233" s="31">
        <f t="shared" si="663"/>
        <v>40.681697363641604</v>
      </c>
      <c r="AI2233">
        <f t="shared" si="664"/>
        <v>168.91761121530195</v>
      </c>
    </row>
    <row r="2234" spans="1:35" x14ac:dyDescent="0.2">
      <c r="A2234">
        <v>32</v>
      </c>
      <c r="C2234" s="27" t="s">
        <v>2295</v>
      </c>
      <c r="D2234" s="26">
        <v>29.668500000000002</v>
      </c>
      <c r="E2234">
        <v>0</v>
      </c>
      <c r="F2234" s="26">
        <v>1</v>
      </c>
      <c r="G2234" s="26">
        <v>39.888333333333335</v>
      </c>
      <c r="H2234" s="26">
        <v>40.634166666666665</v>
      </c>
      <c r="I2234" s="26">
        <v>100</v>
      </c>
      <c r="J2234" s="26">
        <v>39.888333333333335</v>
      </c>
      <c r="K2234">
        <v>123.33333333333333</v>
      </c>
      <c r="L2234">
        <v>5.833333333333332E-2</v>
      </c>
      <c r="M2234">
        <v>1.825</v>
      </c>
      <c r="N2234">
        <v>41.7</v>
      </c>
      <c r="O2234" s="1">
        <f t="shared" si="647"/>
        <v>25.776677098787872</v>
      </c>
      <c r="Q2234" s="1">
        <f t="shared" si="651"/>
        <v>349.69204582892689</v>
      </c>
      <c r="R2234" s="2">
        <f t="shared" si="652"/>
        <v>0.36997151041221582</v>
      </c>
      <c r="S2234" s="2"/>
      <c r="T2234" s="1">
        <f t="shared" si="653"/>
        <v>790.51852016273722</v>
      </c>
      <c r="U2234" s="1">
        <f t="shared" si="654"/>
        <v>0</v>
      </c>
      <c r="V2234" s="1">
        <f t="shared" si="655"/>
        <v>216.16610740028204</v>
      </c>
      <c r="W2234" s="1">
        <f t="shared" si="656"/>
        <v>-1498.9280544516557</v>
      </c>
      <c r="X2234" s="2">
        <f t="shared" si="665"/>
        <v>45.270795746806328</v>
      </c>
      <c r="Y2234">
        <f t="shared" si="648"/>
        <v>1</v>
      </c>
      <c r="Z2234" s="26">
        <f t="shared" si="657"/>
        <v>0</v>
      </c>
      <c r="AA2234">
        <f t="shared" si="658"/>
        <v>28.970901632449518</v>
      </c>
      <c r="AB2234" s="28">
        <f t="shared" si="659"/>
        <v>40511.803571428572</v>
      </c>
      <c r="AC2234">
        <f t="shared" si="660"/>
        <v>4.3824074074074089</v>
      </c>
      <c r="AD2234" s="31">
        <f t="shared" si="649"/>
        <v>6.2751632583337855</v>
      </c>
      <c r="AE2234" s="31">
        <f t="shared" si="661"/>
        <v>12.683018361895524</v>
      </c>
      <c r="AF2234" s="15">
        <f t="shared" si="650"/>
        <v>5.3888888888888902</v>
      </c>
      <c r="AG2234" s="31">
        <f t="shared" si="662"/>
        <v>6.7336781394677905</v>
      </c>
      <c r="AH2234" s="31">
        <f t="shared" si="663"/>
        <v>40.681697363641604</v>
      </c>
      <c r="AI2234">
        <f t="shared" si="664"/>
        <v>168.32805815849744</v>
      </c>
    </row>
    <row r="2235" spans="1:35" x14ac:dyDescent="0.2">
      <c r="A2235">
        <v>32</v>
      </c>
      <c r="C2235" s="27" t="s">
        <v>2296</v>
      </c>
      <c r="D2235" s="26">
        <v>29.648499999999999</v>
      </c>
      <c r="E2235">
        <v>0</v>
      </c>
      <c r="F2235" s="26">
        <v>1</v>
      </c>
      <c r="G2235" s="26">
        <v>39.94083333333333</v>
      </c>
      <c r="H2235" s="26">
        <v>39.923333333333332</v>
      </c>
      <c r="I2235" s="26">
        <v>100</v>
      </c>
      <c r="J2235" s="26">
        <v>39.94083333333333</v>
      </c>
      <c r="K2235">
        <v>163.41666666666666</v>
      </c>
      <c r="L2235">
        <v>5.833333333333332E-2</v>
      </c>
      <c r="M2235">
        <v>1.6583333333333334</v>
      </c>
      <c r="N2235">
        <v>41.7</v>
      </c>
      <c r="O2235" s="1">
        <f t="shared" si="647"/>
        <v>25.776677098787872</v>
      </c>
      <c r="Q2235" s="1">
        <f t="shared" si="651"/>
        <v>72.012077596291533</v>
      </c>
      <c r="R2235" s="2">
        <f t="shared" si="652"/>
        <v>7.6188227424696484E-2</v>
      </c>
      <c r="S2235" s="2"/>
      <c r="T2235" s="1">
        <f t="shared" si="653"/>
        <v>974.78951335521219</v>
      </c>
      <c r="U2235" s="1">
        <f t="shared" si="654"/>
        <v>0</v>
      </c>
      <c r="V2235" s="1">
        <f t="shared" si="655"/>
        <v>266.28648631187656</v>
      </c>
      <c r="W2235" s="1">
        <f t="shared" si="656"/>
        <v>-1455.490856921552</v>
      </c>
      <c r="X2235" s="2">
        <f t="shared" si="665"/>
        <v>45.640767257218542</v>
      </c>
      <c r="Y2235">
        <f t="shared" si="648"/>
        <v>1</v>
      </c>
      <c r="Z2235" s="26">
        <f t="shared" si="657"/>
        <v>0</v>
      </c>
      <c r="AA2235">
        <f t="shared" si="658"/>
        <v>32.489246736657464</v>
      </c>
      <c r="AB2235" s="28">
        <f t="shared" si="659"/>
        <v>40511.845238095237</v>
      </c>
      <c r="AC2235">
        <f t="shared" si="660"/>
        <v>4.4115740740740721</v>
      </c>
      <c r="AD2235" s="31">
        <f t="shared" si="649"/>
        <v>6.2880534517861335</v>
      </c>
      <c r="AE2235" s="31">
        <f t="shared" si="661"/>
        <v>12.707735827221164</v>
      </c>
      <c r="AF2235" s="15">
        <f t="shared" si="650"/>
        <v>5.3888888888888902</v>
      </c>
      <c r="AG2235" s="31">
        <f t="shared" si="662"/>
        <v>6.7336781394677905</v>
      </c>
      <c r="AH2235" s="31">
        <f t="shared" si="663"/>
        <v>40.681697363641604</v>
      </c>
      <c r="AI2235">
        <f t="shared" si="664"/>
        <v>168.17945675695967</v>
      </c>
    </row>
    <row r="2236" spans="1:35" x14ac:dyDescent="0.2">
      <c r="A2236">
        <v>32</v>
      </c>
      <c r="C2236" s="27" t="s">
        <v>2297</v>
      </c>
      <c r="D2236" s="26">
        <v>29.633749999999999</v>
      </c>
      <c r="E2236">
        <v>0</v>
      </c>
      <c r="F2236" s="26">
        <v>1</v>
      </c>
      <c r="G2236" s="26">
        <v>40.017499999999998</v>
      </c>
      <c r="H2236" s="26">
        <v>40.767499999999998</v>
      </c>
      <c r="I2236" s="26">
        <v>100</v>
      </c>
      <c r="J2236" s="26">
        <v>40.017499999999998</v>
      </c>
      <c r="K2236">
        <v>156.66666666666666</v>
      </c>
      <c r="L2236">
        <v>0</v>
      </c>
      <c r="M2236">
        <v>2.3416666666666668</v>
      </c>
      <c r="N2236">
        <v>41.7</v>
      </c>
      <c r="O2236" s="1">
        <f t="shared" si="647"/>
        <v>25.776677098787872</v>
      </c>
      <c r="Q2236" s="1">
        <f t="shared" si="651"/>
        <v>174.86912179523338</v>
      </c>
      <c r="R2236" s="2">
        <f t="shared" si="652"/>
        <v>0.1850101936453267</v>
      </c>
      <c r="S2236" s="2"/>
      <c r="T2236" s="1">
        <f t="shared" si="653"/>
        <v>843.85361815779754</v>
      </c>
      <c r="U2236" s="1">
        <f t="shared" si="654"/>
        <v>0</v>
      </c>
      <c r="V2236" s="1">
        <f t="shared" si="655"/>
        <v>231.15069713852</v>
      </c>
      <c r="W2236" s="1">
        <f t="shared" si="656"/>
        <v>-1392.0587589410761</v>
      </c>
      <c r="X2236" s="2">
        <f t="shared" si="665"/>
        <v>45.716955484643236</v>
      </c>
      <c r="Y2236">
        <f t="shared" si="648"/>
        <v>1</v>
      </c>
      <c r="Z2236" s="26">
        <f t="shared" si="657"/>
        <v>0</v>
      </c>
      <c r="AA2236">
        <f t="shared" si="658"/>
        <v>32.483792821429887</v>
      </c>
      <c r="AB2236" s="28">
        <f t="shared" si="659"/>
        <v>40511.886904761908</v>
      </c>
      <c r="AC2236">
        <f t="shared" si="660"/>
        <v>4.4541666666666657</v>
      </c>
      <c r="AD2236" s="31">
        <f t="shared" si="649"/>
        <v>6.3069191001312213</v>
      </c>
      <c r="AE2236" s="31">
        <f t="shared" si="661"/>
        <v>12.743906454075209</v>
      </c>
      <c r="AF2236" s="15">
        <f t="shared" si="650"/>
        <v>5.3888888888888902</v>
      </c>
      <c r="AG2236" s="31">
        <f t="shared" si="662"/>
        <v>6.7336781394677905</v>
      </c>
      <c r="AH2236" s="31">
        <f t="shared" si="663"/>
        <v>40.681697363641604</v>
      </c>
      <c r="AI2236">
        <f t="shared" si="664"/>
        <v>167.96199894831315</v>
      </c>
    </row>
    <row r="2237" spans="1:35" x14ac:dyDescent="0.2">
      <c r="A2237">
        <v>32</v>
      </c>
      <c r="C2237" s="27" t="s">
        <v>2298</v>
      </c>
      <c r="D2237" s="26">
        <v>29.624749999999999</v>
      </c>
      <c r="E2237">
        <v>0</v>
      </c>
      <c r="F2237" s="26">
        <v>1</v>
      </c>
      <c r="G2237" s="26">
        <v>39.81</v>
      </c>
      <c r="H2237" s="26">
        <v>40.11</v>
      </c>
      <c r="I2237" s="26">
        <v>100</v>
      </c>
      <c r="J2237" s="26">
        <v>39.81</v>
      </c>
      <c r="K2237">
        <v>143.16666666666666</v>
      </c>
      <c r="L2237">
        <v>0</v>
      </c>
      <c r="M2237">
        <v>1.2333333333333334</v>
      </c>
      <c r="N2237">
        <v>41.7</v>
      </c>
      <c r="O2237" s="1">
        <f t="shared" si="647"/>
        <v>25.776677098787872</v>
      </c>
      <c r="Q2237" s="1">
        <f t="shared" si="651"/>
        <v>163.35071044175768</v>
      </c>
      <c r="R2237" s="2">
        <f t="shared" si="652"/>
        <v>0.17282380251397284</v>
      </c>
      <c r="S2237" s="2"/>
      <c r="T2237" s="1">
        <f t="shared" si="653"/>
        <v>987.49674767948477</v>
      </c>
      <c r="U2237" s="1">
        <f t="shared" si="654"/>
        <v>0</v>
      </c>
      <c r="V2237" s="1">
        <f t="shared" si="655"/>
        <v>270.1190166940118</v>
      </c>
      <c r="W2237" s="1">
        <f t="shared" si="656"/>
        <v>-1563.7391110838798</v>
      </c>
      <c r="X2237" s="2">
        <f t="shared" si="665"/>
        <v>45.901965678288562</v>
      </c>
      <c r="Y2237">
        <f t="shared" si="648"/>
        <v>1</v>
      </c>
      <c r="Z2237" s="26">
        <f t="shared" si="657"/>
        <v>0</v>
      </c>
      <c r="AA2237">
        <f t="shared" si="658"/>
        <v>37.11204582544579</v>
      </c>
      <c r="AB2237" s="28">
        <f t="shared" si="659"/>
        <v>40511.928571428572</v>
      </c>
      <c r="AC2237">
        <f t="shared" si="660"/>
        <v>4.3388888888888903</v>
      </c>
      <c r="AD2237" s="31">
        <f t="shared" si="649"/>
        <v>6.2559735193333825</v>
      </c>
      <c r="AE2237" s="31">
        <f t="shared" si="661"/>
        <v>12.646216098270088</v>
      </c>
      <c r="AF2237" s="15">
        <f t="shared" si="650"/>
        <v>5.3888888888888902</v>
      </c>
      <c r="AG2237" s="31">
        <f t="shared" si="662"/>
        <v>6.7336781394677905</v>
      </c>
      <c r="AH2237" s="31">
        <f t="shared" si="663"/>
        <v>40.681697363641604</v>
      </c>
      <c r="AI2237">
        <f t="shared" si="664"/>
        <v>168.54931336741353</v>
      </c>
    </row>
    <row r="2238" spans="1:35" x14ac:dyDescent="0.2">
      <c r="A2238">
        <v>32</v>
      </c>
      <c r="C2238" s="27" t="s">
        <v>2299</v>
      </c>
      <c r="D2238" s="26">
        <v>29.630583333333334</v>
      </c>
      <c r="E2238">
        <v>0</v>
      </c>
      <c r="F2238" s="26">
        <v>1</v>
      </c>
      <c r="G2238" s="26">
        <v>39.35</v>
      </c>
      <c r="H2238" s="26">
        <v>39.515833333333333</v>
      </c>
      <c r="I2238" s="26">
        <v>100</v>
      </c>
      <c r="J2238" s="26">
        <v>39.35</v>
      </c>
      <c r="K2238">
        <v>149.58333333333334</v>
      </c>
      <c r="L2238">
        <v>5.833333333333332E-2</v>
      </c>
      <c r="M2238">
        <v>1.375</v>
      </c>
      <c r="N2238">
        <v>41.695833333333333</v>
      </c>
      <c r="O2238" s="1">
        <f t="shared" si="647"/>
        <v>25.776677098787872</v>
      </c>
      <c r="Q2238" s="1">
        <f t="shared" si="651"/>
        <v>373.08961208757478</v>
      </c>
      <c r="R2238" s="2">
        <f t="shared" si="652"/>
        <v>0.39472595659403337</v>
      </c>
      <c r="S2238" s="2"/>
      <c r="T2238" s="1">
        <f t="shared" si="653"/>
        <v>1118.2641996787593</v>
      </c>
      <c r="U2238" s="1">
        <f t="shared" si="654"/>
        <v>0</v>
      </c>
      <c r="V2238" s="1">
        <f t="shared" si="655"/>
        <v>305.50727152145083</v>
      </c>
      <c r="W2238" s="1">
        <f t="shared" si="656"/>
        <v>-1940.8843023373529</v>
      </c>
      <c r="X2238" s="2">
        <f t="shared" si="665"/>
        <v>46.074789480802536</v>
      </c>
      <c r="Y2238">
        <f t="shared" si="648"/>
        <v>1</v>
      </c>
      <c r="Z2238" s="26">
        <f t="shared" si="657"/>
        <v>0</v>
      </c>
      <c r="AA2238">
        <f t="shared" si="658"/>
        <v>45.222793561112425</v>
      </c>
      <c r="AB2238" s="28">
        <f t="shared" si="659"/>
        <v>40511.970238095237</v>
      </c>
      <c r="AC2238">
        <f t="shared" si="660"/>
        <v>4.0833333333333339</v>
      </c>
      <c r="AD2238" s="31">
        <f t="shared" si="649"/>
        <v>6.1443237901947132</v>
      </c>
      <c r="AE2238" s="31">
        <f t="shared" si="661"/>
        <v>12.431969673004339</v>
      </c>
      <c r="AF2238" s="15">
        <f t="shared" si="650"/>
        <v>5.3865740740740735</v>
      </c>
      <c r="AG2238" s="31">
        <f t="shared" si="662"/>
        <v>6.7325906616187519</v>
      </c>
      <c r="AH2238" s="31">
        <f t="shared" si="663"/>
        <v>40.675465372996996</v>
      </c>
      <c r="AI2238">
        <f t="shared" si="664"/>
        <v>169.79989614835586</v>
      </c>
    </row>
    <row r="2239" spans="1:35" x14ac:dyDescent="0.2">
      <c r="A2239">
        <v>32</v>
      </c>
      <c r="C2239" s="27" t="s">
        <v>2300</v>
      </c>
      <c r="D2239" s="26">
        <v>29.623166666666666</v>
      </c>
      <c r="E2239">
        <v>0</v>
      </c>
      <c r="F2239" s="26">
        <v>1</v>
      </c>
      <c r="G2239" s="26">
        <v>39.445</v>
      </c>
      <c r="H2239" s="26">
        <v>38.225833333333334</v>
      </c>
      <c r="I2239" s="26">
        <v>100</v>
      </c>
      <c r="J2239" s="26">
        <v>39.445</v>
      </c>
      <c r="K2239">
        <v>215.58333333333334</v>
      </c>
      <c r="L2239">
        <v>0</v>
      </c>
      <c r="M2239">
        <v>0.45000000000000007</v>
      </c>
      <c r="N2239">
        <v>41.674999999999997</v>
      </c>
      <c r="O2239" s="1">
        <f t="shared" si="647"/>
        <v>25.776677098787872</v>
      </c>
      <c r="Q2239" s="1">
        <f t="shared" si="651"/>
        <v>-86.988255217611538</v>
      </c>
      <c r="R2239" s="2">
        <f t="shared" si="652"/>
        <v>-9.2032908826091539E-2</v>
      </c>
      <c r="S2239" s="2"/>
      <c r="T2239" s="1">
        <f t="shared" si="653"/>
        <v>1405.5002599862507</v>
      </c>
      <c r="U2239" s="1">
        <f t="shared" si="654"/>
        <v>0</v>
      </c>
      <c r="V2239" s="1">
        <f t="shared" si="655"/>
        <v>382.9631541567357</v>
      </c>
      <c r="W2239" s="1">
        <f t="shared" si="656"/>
        <v>-1845.0466760407651</v>
      </c>
      <c r="X2239" s="2">
        <f t="shared" si="665"/>
        <v>46.469515437396566</v>
      </c>
      <c r="Y2239">
        <f t="shared" si="648"/>
        <v>1</v>
      </c>
      <c r="Z2239" s="26">
        <f t="shared" si="657"/>
        <v>0</v>
      </c>
      <c r="AA2239">
        <f t="shared" si="658"/>
        <v>49.343817130222668</v>
      </c>
      <c r="AB2239" s="28">
        <f t="shared" si="659"/>
        <v>40512.011904761908</v>
      </c>
      <c r="AC2239">
        <f t="shared" si="660"/>
        <v>4.1361111111111111</v>
      </c>
      <c r="AD2239" s="31">
        <f t="shared" si="649"/>
        <v>6.1672370389890689</v>
      </c>
      <c r="AE2239" s="31">
        <f t="shared" si="661"/>
        <v>12.47595555680164</v>
      </c>
      <c r="AF2239" s="15">
        <f t="shared" si="650"/>
        <v>5.3749999999999982</v>
      </c>
      <c r="AG2239" s="31">
        <f t="shared" si="662"/>
        <v>6.7271555898707645</v>
      </c>
      <c r="AH2239" s="31">
        <f t="shared" si="663"/>
        <v>40.644317867875813</v>
      </c>
      <c r="AI2239">
        <f t="shared" si="664"/>
        <v>169.34819421417791</v>
      </c>
    </row>
    <row r="2240" spans="1:35" x14ac:dyDescent="0.2">
      <c r="A2240">
        <v>32</v>
      </c>
      <c r="C2240" s="27" t="s">
        <v>2301</v>
      </c>
      <c r="D2240" s="26">
        <v>29.624499999999998</v>
      </c>
      <c r="E2240">
        <v>0</v>
      </c>
      <c r="F2240" s="26">
        <v>1</v>
      </c>
      <c r="G2240" s="26">
        <v>39.355000000000004</v>
      </c>
      <c r="H2240" s="26">
        <v>37.630000000000003</v>
      </c>
      <c r="I2240" s="26">
        <v>100</v>
      </c>
      <c r="J2240" s="26">
        <v>39.355000000000004</v>
      </c>
      <c r="K2240">
        <v>215.66666666666666</v>
      </c>
      <c r="L2240">
        <v>0</v>
      </c>
      <c r="M2240">
        <v>0.8</v>
      </c>
      <c r="N2240">
        <v>41.65</v>
      </c>
      <c r="O2240" s="1">
        <f t="shared" si="647"/>
        <v>25.776677098787872</v>
      </c>
      <c r="Q2240" s="1">
        <f t="shared" si="651"/>
        <v>-141.70256405531083</v>
      </c>
      <c r="R2240" s="2">
        <f t="shared" si="652"/>
        <v>-0.14992022917923167</v>
      </c>
      <c r="S2240" s="2"/>
      <c r="T2240" s="1">
        <f t="shared" si="653"/>
        <v>1491.3953271040252</v>
      </c>
      <c r="U2240" s="1">
        <f t="shared" si="654"/>
        <v>0</v>
      </c>
      <c r="V2240" s="1">
        <f t="shared" si="655"/>
        <v>405.53578395840077</v>
      </c>
      <c r="W2240" s="1">
        <f t="shared" si="656"/>
        <v>-1898.8260634589917</v>
      </c>
      <c r="X2240" s="2">
        <f t="shared" si="665"/>
        <v>46.377482528570475</v>
      </c>
      <c r="Y2240">
        <f t="shared" si="648"/>
        <v>1</v>
      </c>
      <c r="Z2240" s="26">
        <f t="shared" si="657"/>
        <v>0</v>
      </c>
      <c r="AA2240">
        <f t="shared" si="658"/>
        <v>49.315260864077516</v>
      </c>
      <c r="AB2240" s="28">
        <f t="shared" si="659"/>
        <v>40512.053571428572</v>
      </c>
      <c r="AC2240">
        <f t="shared" si="660"/>
        <v>4.086111111111113</v>
      </c>
      <c r="AD2240" s="31">
        <f t="shared" si="649"/>
        <v>6.1455278792725538</v>
      </c>
      <c r="AE2240" s="31">
        <f t="shared" si="661"/>
        <v>12.434281350658624</v>
      </c>
      <c r="AF2240" s="15">
        <f t="shared" si="650"/>
        <v>5.3611111111111098</v>
      </c>
      <c r="AG2240" s="31">
        <f t="shared" si="662"/>
        <v>6.7206385997923013</v>
      </c>
      <c r="AH2240" s="31">
        <f t="shared" si="663"/>
        <v>40.606968235333333</v>
      </c>
      <c r="AI2240">
        <f t="shared" si="664"/>
        <v>169.37419355066433</v>
      </c>
    </row>
    <row r="2241" spans="1:35" x14ac:dyDescent="0.2">
      <c r="A2241">
        <v>32</v>
      </c>
      <c r="C2241" s="27" t="s">
        <v>2302</v>
      </c>
      <c r="D2241" s="26">
        <v>29.625166666666665</v>
      </c>
      <c r="E2241">
        <v>0</v>
      </c>
      <c r="F2241" s="26">
        <v>1</v>
      </c>
      <c r="G2241" s="26">
        <v>39.147500000000001</v>
      </c>
      <c r="H2241" s="26">
        <v>36.944166666666668</v>
      </c>
      <c r="I2241" s="26">
        <v>100</v>
      </c>
      <c r="J2241" s="26">
        <v>39.147500000000001</v>
      </c>
      <c r="K2241">
        <v>148.83333333333331</v>
      </c>
      <c r="L2241">
        <v>0</v>
      </c>
      <c r="M2241">
        <v>1.0416666666666667</v>
      </c>
      <c r="N2241">
        <v>41.65</v>
      </c>
      <c r="O2241" s="1">
        <f t="shared" si="647"/>
        <v>25.776677098787872</v>
      </c>
      <c r="Q2241" s="1">
        <f t="shared" si="651"/>
        <v>-85.741289670741338</v>
      </c>
      <c r="R2241" s="2">
        <f t="shared" si="652"/>
        <v>-9.0713628812976066E-2</v>
      </c>
      <c r="S2241" s="2"/>
      <c r="T2241" s="1">
        <f t="shared" si="653"/>
        <v>1582.7654209177317</v>
      </c>
      <c r="U2241" s="1">
        <f t="shared" si="654"/>
        <v>0</v>
      </c>
      <c r="V2241" s="1">
        <f t="shared" si="655"/>
        <v>429.30989504693042</v>
      </c>
      <c r="W2241" s="1">
        <f t="shared" si="656"/>
        <v>-2070.5064156018011</v>
      </c>
      <c r="X2241" s="2">
        <f t="shared" si="665"/>
        <v>46.227562299391245</v>
      </c>
      <c r="Y2241">
        <f t="shared" si="648"/>
        <v>1</v>
      </c>
      <c r="Z2241" s="26">
        <f t="shared" si="657"/>
        <v>0</v>
      </c>
      <c r="AA2241">
        <f t="shared" si="658"/>
        <v>50.127282163261228</v>
      </c>
      <c r="AB2241" s="28">
        <f t="shared" si="659"/>
        <v>40512.095238095237</v>
      </c>
      <c r="AC2241">
        <f t="shared" si="660"/>
        <v>3.9708333333333337</v>
      </c>
      <c r="AD2241" s="31">
        <f t="shared" si="649"/>
        <v>6.0957324126545851</v>
      </c>
      <c r="AE2241" s="31">
        <f t="shared" si="661"/>
        <v>12.338660449793071</v>
      </c>
      <c r="AF2241" s="15">
        <f t="shared" si="650"/>
        <v>5.3611111111111098</v>
      </c>
      <c r="AG2241" s="31">
        <f t="shared" si="662"/>
        <v>6.7206385997923013</v>
      </c>
      <c r="AH2241" s="31">
        <f t="shared" si="663"/>
        <v>40.606968235333333</v>
      </c>
      <c r="AI2241">
        <f t="shared" si="664"/>
        <v>169.94906640666804</v>
      </c>
    </row>
    <row r="2242" spans="1:35" x14ac:dyDescent="0.2">
      <c r="A2242">
        <v>32</v>
      </c>
      <c r="C2242" s="27" t="s">
        <v>2303</v>
      </c>
      <c r="D2242" s="26">
        <v>29.629416666666664</v>
      </c>
      <c r="E2242">
        <v>0</v>
      </c>
      <c r="F2242" s="26">
        <v>1</v>
      </c>
      <c r="G2242" s="26">
        <v>38.947499999999998</v>
      </c>
      <c r="H2242" s="26">
        <v>37.177500000000002</v>
      </c>
      <c r="I2242" s="26">
        <v>100</v>
      </c>
      <c r="J2242" s="26">
        <v>38.947499999999998</v>
      </c>
      <c r="K2242">
        <v>116.33333333333334</v>
      </c>
      <c r="L2242">
        <v>5.8333333333333327E-2</v>
      </c>
      <c r="M2242">
        <v>1.1499999999999999</v>
      </c>
      <c r="N2242">
        <v>41.65</v>
      </c>
      <c r="O2242" s="1">
        <f t="shared" si="647"/>
        <v>25.776677098787872</v>
      </c>
      <c r="Q2242" s="1">
        <f t="shared" si="651"/>
        <v>149.24246476471225</v>
      </c>
      <c r="R2242" s="2">
        <f t="shared" si="652"/>
        <v>0.15789738647259505</v>
      </c>
      <c r="S2242" s="2"/>
      <c r="T2242" s="1">
        <f t="shared" si="653"/>
        <v>1527.5172825500588</v>
      </c>
      <c r="U2242" s="1">
        <f t="shared" si="654"/>
        <v>0</v>
      </c>
      <c r="V2242" s="1">
        <f t="shared" si="655"/>
        <v>414.49886785414168</v>
      </c>
      <c r="W2242" s="1">
        <f t="shared" si="656"/>
        <v>-2235.981453811738</v>
      </c>
      <c r="X2242" s="2">
        <f t="shared" si="665"/>
        <v>46.136848670578267</v>
      </c>
      <c r="Y2242">
        <f t="shared" si="648"/>
        <v>1</v>
      </c>
      <c r="Z2242" s="26">
        <f t="shared" si="657"/>
        <v>0</v>
      </c>
      <c r="AA2242">
        <f t="shared" si="658"/>
        <v>51.686734307145528</v>
      </c>
      <c r="AB2242" s="28">
        <f t="shared" si="659"/>
        <v>40512.136904761908</v>
      </c>
      <c r="AC2242">
        <f t="shared" si="660"/>
        <v>3.8597222222222212</v>
      </c>
      <c r="AD2242" s="31">
        <f t="shared" si="649"/>
        <v>6.0480733851523958</v>
      </c>
      <c r="AE2242" s="31">
        <f t="shared" si="661"/>
        <v>12.247102010846801</v>
      </c>
      <c r="AF2242" s="15">
        <f t="shared" si="650"/>
        <v>5.3611111111111098</v>
      </c>
      <c r="AG2242" s="31">
        <f t="shared" si="662"/>
        <v>6.7206385997923013</v>
      </c>
      <c r="AH2242" s="31">
        <f t="shared" si="663"/>
        <v>40.606968235333333</v>
      </c>
      <c r="AI2242">
        <f t="shared" si="664"/>
        <v>170.49951574161301</v>
      </c>
    </row>
    <row r="2243" spans="1:35" x14ac:dyDescent="0.2">
      <c r="A2243">
        <v>32</v>
      </c>
      <c r="C2243" s="27" t="s">
        <v>2304</v>
      </c>
      <c r="D2243" s="26">
        <v>29.631999999999998</v>
      </c>
      <c r="E2243">
        <v>0</v>
      </c>
      <c r="F2243" s="26">
        <v>1.6666666666666665</v>
      </c>
      <c r="G2243" s="26">
        <v>38.749166666666667</v>
      </c>
      <c r="H2243" s="26">
        <v>36.485833333333332</v>
      </c>
      <c r="I2243" s="26">
        <v>100</v>
      </c>
      <c r="J2243" s="26">
        <v>38.749166666666667</v>
      </c>
      <c r="K2243">
        <v>195.5</v>
      </c>
      <c r="L2243">
        <v>5.8333333333333327E-2</v>
      </c>
      <c r="M2243">
        <v>1.2749999999999999</v>
      </c>
      <c r="N2243">
        <v>41.65</v>
      </c>
      <c r="O2243" s="1">
        <f t="shared" si="647"/>
        <v>42.961128497979772</v>
      </c>
      <c r="Q2243" s="1">
        <f t="shared" si="651"/>
        <v>146.54782660343861</v>
      </c>
      <c r="R2243" s="2">
        <f t="shared" si="652"/>
        <v>0.15504647990370923</v>
      </c>
      <c r="S2243" s="2"/>
      <c r="T2243" s="1">
        <f t="shared" si="653"/>
        <v>1672.3630544380449</v>
      </c>
      <c r="U2243" s="1">
        <f t="shared" si="654"/>
        <v>0</v>
      </c>
      <c r="V2243" s="1">
        <f t="shared" si="655"/>
        <v>453.08591677472384</v>
      </c>
      <c r="W2243" s="1">
        <f t="shared" si="656"/>
        <v>-2400.0775333699203</v>
      </c>
      <c r="X2243" s="2">
        <f t="shared" si="665"/>
        <v>46.294746057050865</v>
      </c>
      <c r="Y2243">
        <f t="shared" si="648"/>
        <v>1</v>
      </c>
      <c r="Z2243" s="26">
        <f t="shared" si="657"/>
        <v>0</v>
      </c>
      <c r="AA2243">
        <f t="shared" si="658"/>
        <v>56.935768336590762</v>
      </c>
      <c r="AB2243" s="28">
        <f t="shared" si="659"/>
        <v>40512.178571428572</v>
      </c>
      <c r="AC2243">
        <f t="shared" si="660"/>
        <v>3.7495370370370376</v>
      </c>
      <c r="AD2243" s="31">
        <f t="shared" si="649"/>
        <v>6.0011358638026149</v>
      </c>
      <c r="AE2243" s="31">
        <f t="shared" si="661"/>
        <v>12.15689104775965</v>
      </c>
      <c r="AF2243" s="15">
        <f t="shared" si="650"/>
        <v>5.3611111111111098</v>
      </c>
      <c r="AG2243" s="31">
        <f t="shared" si="662"/>
        <v>6.7206385997923013</v>
      </c>
      <c r="AH2243" s="31">
        <f t="shared" si="663"/>
        <v>40.606968235333333</v>
      </c>
      <c r="AI2243">
        <f t="shared" si="664"/>
        <v>171.04186405169295</v>
      </c>
    </row>
    <row r="2244" spans="1:35" x14ac:dyDescent="0.2">
      <c r="A2244">
        <v>32</v>
      </c>
      <c r="C2244" s="27" t="s">
        <v>2305</v>
      </c>
      <c r="D2244" s="26">
        <v>29.634</v>
      </c>
      <c r="E2244">
        <v>0</v>
      </c>
      <c r="F2244" s="26">
        <v>72.5</v>
      </c>
      <c r="G2244" s="26">
        <v>38.799999999999997</v>
      </c>
      <c r="H2244" s="26">
        <v>36.344999999999999</v>
      </c>
      <c r="I2244" s="26">
        <v>100</v>
      </c>
      <c r="J2244" s="26">
        <v>38.799999999999997</v>
      </c>
      <c r="K2244">
        <v>196.5</v>
      </c>
      <c r="L2244">
        <v>0</v>
      </c>
      <c r="M2244">
        <v>0.7583333333333333</v>
      </c>
      <c r="N2244">
        <v>41.6</v>
      </c>
      <c r="O2244" s="1">
        <f t="shared" si="647"/>
        <v>1868.8090896621204</v>
      </c>
      <c r="Q2244" s="1">
        <f t="shared" si="651"/>
        <v>1825.4205454096223</v>
      </c>
      <c r="R2244" s="2">
        <f t="shared" si="652"/>
        <v>1.9312809781583622</v>
      </c>
      <c r="S2244" s="2"/>
      <c r="T2244" s="1">
        <f t="shared" si="653"/>
        <v>1722.8088563478943</v>
      </c>
      <c r="U2244" s="1">
        <f t="shared" si="654"/>
        <v>0</v>
      </c>
      <c r="V2244" s="1">
        <f t="shared" si="655"/>
        <v>466.77558543258527</v>
      </c>
      <c r="W2244" s="1">
        <f t="shared" si="656"/>
        <v>-2316.6505349390841</v>
      </c>
      <c r="X2244" s="2">
        <f t="shared" si="665"/>
        <v>46.449792536954575</v>
      </c>
      <c r="Y2244">
        <f t="shared" si="648"/>
        <v>1</v>
      </c>
      <c r="Z2244" s="26">
        <f t="shared" si="657"/>
        <v>0</v>
      </c>
      <c r="AA2244">
        <f t="shared" si="658"/>
        <v>58.51932585844596</v>
      </c>
      <c r="AB2244" s="28">
        <f t="shared" si="659"/>
        <v>40512.220238095237</v>
      </c>
      <c r="AC2244">
        <f t="shared" si="660"/>
        <v>3.7777777777777759</v>
      </c>
      <c r="AD2244" s="31">
        <f t="shared" si="649"/>
        <v>6.0131353913417698</v>
      </c>
      <c r="AE2244" s="31">
        <f t="shared" si="661"/>
        <v>12.179957047645591</v>
      </c>
      <c r="AF2244" s="15">
        <f t="shared" si="650"/>
        <v>5.3333333333333339</v>
      </c>
      <c r="AG2244" s="31">
        <f t="shared" si="662"/>
        <v>6.707621282002</v>
      </c>
      <c r="AH2244" s="31">
        <f t="shared" si="663"/>
        <v>40.532358479964707</v>
      </c>
      <c r="AI2244">
        <f t="shared" si="664"/>
        <v>170.45463741110251</v>
      </c>
    </row>
    <row r="2245" spans="1:35" x14ac:dyDescent="0.2">
      <c r="A2245">
        <v>32</v>
      </c>
      <c r="C2245" s="27" t="s">
        <v>2306</v>
      </c>
      <c r="D2245" s="26">
        <v>29.642250000000001</v>
      </c>
      <c r="E2245">
        <v>0</v>
      </c>
      <c r="F2245" s="26">
        <v>312.25</v>
      </c>
      <c r="G2245" s="26">
        <v>46.303333333333335</v>
      </c>
      <c r="H2245" s="26">
        <v>41.424999999999997</v>
      </c>
      <c r="I2245" s="26">
        <v>98.516666666666666</v>
      </c>
      <c r="J2245" s="26">
        <v>45.904166666666669</v>
      </c>
      <c r="K2245">
        <v>172.16666666666666</v>
      </c>
      <c r="L2245">
        <v>5.833333333333332E-2</v>
      </c>
      <c r="M2245">
        <v>1.5416666666666665</v>
      </c>
      <c r="N2245">
        <v>41.59</v>
      </c>
      <c r="O2245" s="1">
        <f t="shared" si="647"/>
        <v>8048.7674240965125</v>
      </c>
      <c r="Q2245" s="1">
        <f t="shared" si="651"/>
        <v>2486.3613071294953</v>
      </c>
      <c r="R2245" s="2">
        <f t="shared" si="652"/>
        <v>2.6305512498823242</v>
      </c>
      <c r="S2245" s="2"/>
      <c r="T2245" s="1">
        <f t="shared" si="653"/>
        <v>1185.9704208093901</v>
      </c>
      <c r="U2245" s="1">
        <f t="shared" si="654"/>
        <v>0</v>
      </c>
      <c r="V2245" s="1">
        <f t="shared" si="655"/>
        <v>328.10278215550727</v>
      </c>
      <c r="W2245" s="1">
        <f t="shared" si="656"/>
        <v>3899.6950671474501</v>
      </c>
      <c r="X2245" s="2">
        <f t="shared" si="665"/>
        <v>48.381073515112938</v>
      </c>
      <c r="Y2245">
        <f t="shared" si="648"/>
        <v>1</v>
      </c>
      <c r="Z2245" s="26">
        <f t="shared" si="657"/>
        <v>0</v>
      </c>
      <c r="AA2245">
        <f t="shared" si="658"/>
        <v>4.3170042629815386</v>
      </c>
      <c r="AB2245" s="28">
        <f t="shared" si="659"/>
        <v>40512.261904761908</v>
      </c>
      <c r="AC2245">
        <f t="shared" si="660"/>
        <v>7.9462962962962971</v>
      </c>
      <c r="AD2245" s="31">
        <f t="shared" si="649"/>
        <v>7.9146890362647131</v>
      </c>
      <c r="AE2245" s="31">
        <f t="shared" si="661"/>
        <v>15.793923418641674</v>
      </c>
      <c r="AF2245" s="15">
        <f t="shared" si="650"/>
        <v>5.3277777777777793</v>
      </c>
      <c r="AG2245" s="31">
        <f t="shared" si="662"/>
        <v>6.7050204822223165</v>
      </c>
      <c r="AH2245" s="31">
        <f t="shared" si="663"/>
        <v>40.517450839578146</v>
      </c>
      <c r="AI2245">
        <f t="shared" si="664"/>
        <v>148.63784685467004</v>
      </c>
    </row>
    <row r="2246" spans="1:35" x14ac:dyDescent="0.2">
      <c r="A2246">
        <v>32</v>
      </c>
      <c r="C2246" s="27" t="s">
        <v>2307</v>
      </c>
      <c r="D2246" s="26">
        <v>29.66375</v>
      </c>
      <c r="E2246">
        <v>0</v>
      </c>
      <c r="F2246" s="26">
        <v>411.08333333333331</v>
      </c>
      <c r="G2246" s="26">
        <v>55.088333333333331</v>
      </c>
      <c r="H2246" s="26">
        <v>44.884999999999998</v>
      </c>
      <c r="I2246" s="26">
        <v>95.883333333333326</v>
      </c>
      <c r="J2246" s="26">
        <v>53.960833333333333</v>
      </c>
      <c r="K2246">
        <v>111.41666666666667</v>
      </c>
      <c r="L2246">
        <v>0.32500000000000001</v>
      </c>
      <c r="M2246">
        <v>2.7583333333333333</v>
      </c>
      <c r="N2246">
        <v>41.592500000000001</v>
      </c>
      <c r="O2246" s="1">
        <f t="shared" si="647"/>
        <v>10596.362344026713</v>
      </c>
      <c r="Q2246" s="1">
        <f t="shared" si="651"/>
        <v>-2026.2261364213039</v>
      </c>
      <c r="R2246" s="2">
        <f t="shared" si="652"/>
        <v>-2.1437317579000155</v>
      </c>
      <c r="S2246" s="2"/>
      <c r="T2246" s="1">
        <f t="shared" si="653"/>
        <v>1044.5541920878752</v>
      </c>
      <c r="U2246" s="1">
        <f t="shared" si="654"/>
        <v>0</v>
      </c>
      <c r="V2246" s="1">
        <f t="shared" si="655"/>
        <v>294.24298514923299</v>
      </c>
      <c r="W2246" s="1">
        <f t="shared" si="656"/>
        <v>11166.117682541189</v>
      </c>
      <c r="X2246" s="2">
        <f t="shared" si="665"/>
        <v>51.011624764995261</v>
      </c>
      <c r="Y2246">
        <f t="shared" si="648"/>
        <v>1</v>
      </c>
      <c r="Z2246" s="26">
        <f t="shared" si="657"/>
        <v>0</v>
      </c>
      <c r="AA2246">
        <f t="shared" si="658"/>
        <v>16.619552751161034</v>
      </c>
      <c r="AB2246" s="28">
        <f t="shared" si="659"/>
        <v>40512.303571428572</v>
      </c>
      <c r="AC2246">
        <f t="shared" si="660"/>
        <v>12.826851851851851</v>
      </c>
      <c r="AD2246" s="31">
        <f t="shared" si="649"/>
        <v>10.679803427352812</v>
      </c>
      <c r="AE2246" s="31">
        <f t="shared" si="661"/>
        <v>20.94805343880331</v>
      </c>
      <c r="AF2246" s="15">
        <f t="shared" si="650"/>
        <v>5.3291666666666675</v>
      </c>
      <c r="AG2246" s="31">
        <f t="shared" si="662"/>
        <v>6.705670598970662</v>
      </c>
      <c r="AH2246" s="31">
        <f t="shared" si="663"/>
        <v>40.521177302695499</v>
      </c>
      <c r="AI2246">
        <f t="shared" si="664"/>
        <v>117.67362066971982</v>
      </c>
    </row>
    <row r="2247" spans="1:35" x14ac:dyDescent="0.2">
      <c r="A2247">
        <v>32</v>
      </c>
      <c r="C2247" s="27" t="s">
        <v>2308</v>
      </c>
      <c r="D2247" s="26">
        <v>29.676750000000002</v>
      </c>
      <c r="E2247">
        <v>0</v>
      </c>
      <c r="F2247" s="26">
        <v>512.33333333333337</v>
      </c>
      <c r="G2247" s="26">
        <v>61.089999999999996</v>
      </c>
      <c r="H2247" s="26">
        <v>49.021666666666668</v>
      </c>
      <c r="I2247" s="26">
        <v>93.641666666666666</v>
      </c>
      <c r="J2247" s="26">
        <v>59.276666666666664</v>
      </c>
      <c r="K2247">
        <v>167.41666666666669</v>
      </c>
      <c r="L2247">
        <v>0.68333333333333324</v>
      </c>
      <c r="M2247">
        <v>2.8833333333333333</v>
      </c>
      <c r="N2247">
        <v>41.783333333333331</v>
      </c>
      <c r="O2247" s="1">
        <f t="shared" si="647"/>
        <v>13206.250900278987</v>
      </c>
      <c r="Q2247" s="1">
        <f t="shared" si="651"/>
        <v>-2828.4198519597385</v>
      </c>
      <c r="R2247" s="2">
        <f t="shared" si="652"/>
        <v>-2.9924465746108719</v>
      </c>
      <c r="S2247" s="2"/>
      <c r="T2247" s="1">
        <f t="shared" si="653"/>
        <v>-26.217522191951236</v>
      </c>
      <c r="U2247" s="1">
        <f t="shared" si="654"/>
        <v>0</v>
      </c>
      <c r="V2247" s="1">
        <f t="shared" si="655"/>
        <v>-7.4286074172005634</v>
      </c>
      <c r="W2247" s="1">
        <f t="shared" si="656"/>
        <v>15973.857021865657</v>
      </c>
      <c r="X2247" s="2">
        <f t="shared" si="665"/>
        <v>48.867893007095248</v>
      </c>
      <c r="Y2247">
        <f t="shared" si="648"/>
        <v>1</v>
      </c>
      <c r="Z2247" s="26">
        <f t="shared" si="657"/>
        <v>0</v>
      </c>
      <c r="AA2247">
        <f t="shared" si="658"/>
        <v>149.37989934601117</v>
      </c>
      <c r="AB2247" s="28">
        <f t="shared" si="659"/>
        <v>40512.345238095237</v>
      </c>
      <c r="AC2247">
        <f t="shared" si="660"/>
        <v>16.161111111111108</v>
      </c>
      <c r="AD2247" s="31">
        <f t="shared" si="649"/>
        <v>12.942987606199601</v>
      </c>
      <c r="AE2247" s="31">
        <f t="shared" si="661"/>
        <v>25.094625393995649</v>
      </c>
      <c r="AF2247" s="15">
        <f t="shared" si="650"/>
        <v>5.4351851851851842</v>
      </c>
      <c r="AG2247" s="31">
        <f t="shared" si="662"/>
        <v>6.755460175557543</v>
      </c>
      <c r="AH2247" s="31">
        <f t="shared" si="663"/>
        <v>40.806511618583357</v>
      </c>
      <c r="AI2247">
        <f t="shared" si="664"/>
        <v>94.459859982221303</v>
      </c>
    </row>
    <row r="2248" spans="1:35" x14ac:dyDescent="0.2">
      <c r="A2248">
        <v>32</v>
      </c>
      <c r="C2248" s="27" t="s">
        <v>2309</v>
      </c>
      <c r="D2248" s="26">
        <v>29.686250000000001</v>
      </c>
      <c r="E2248">
        <v>0</v>
      </c>
      <c r="F2248" s="26">
        <v>632.5</v>
      </c>
      <c r="G2248" s="26">
        <v>64.30916666666667</v>
      </c>
      <c r="H2248" s="26">
        <v>51.49583333333333</v>
      </c>
      <c r="I2248" s="26">
        <v>93.8</v>
      </c>
      <c r="J2248" s="26">
        <v>62.517499999999998</v>
      </c>
      <c r="K2248">
        <v>237</v>
      </c>
      <c r="L2248">
        <v>1.5416666666666667</v>
      </c>
      <c r="M2248">
        <v>5.833333333333333</v>
      </c>
      <c r="N2248">
        <v>42.05083333333333</v>
      </c>
      <c r="O2248" s="1">
        <f t="shared" si="647"/>
        <v>16303.748264983329</v>
      </c>
      <c r="Q2248" s="1">
        <f t="shared" si="651"/>
        <v>-962.41092444976789</v>
      </c>
      <c r="R2248" s="2">
        <f t="shared" si="652"/>
        <v>-1.0182233985673446</v>
      </c>
      <c r="S2248" s="2"/>
      <c r="T2248" s="1">
        <f t="shared" si="653"/>
        <v>-958.24355556759747</v>
      </c>
      <c r="U2248" s="1">
        <f t="shared" si="654"/>
        <v>0</v>
      </c>
      <c r="V2248" s="1">
        <f t="shared" si="655"/>
        <v>-271.10692003424401</v>
      </c>
      <c r="W2248" s="1">
        <f t="shared" si="656"/>
        <v>18415.992794113947</v>
      </c>
      <c r="X2248" s="2">
        <f t="shared" si="665"/>
        <v>45.875446432484374</v>
      </c>
      <c r="Y2248">
        <f t="shared" si="648"/>
        <v>1</v>
      </c>
      <c r="Z2248" s="26">
        <f t="shared" si="657"/>
        <v>0</v>
      </c>
      <c r="AA2248">
        <f t="shared" si="658"/>
        <v>339.80204167210178</v>
      </c>
      <c r="AB2248" s="28">
        <f t="shared" si="659"/>
        <v>40512.386904761908</v>
      </c>
      <c r="AC2248">
        <f t="shared" si="660"/>
        <v>17.94953703703704</v>
      </c>
      <c r="AD2248" s="31">
        <f t="shared" si="649"/>
        <v>14.52196551989868</v>
      </c>
      <c r="AE2248" s="31">
        <f t="shared" si="661"/>
        <v>27.983058569699242</v>
      </c>
      <c r="AF2248" s="15">
        <f t="shared" si="650"/>
        <v>5.5837962962962946</v>
      </c>
      <c r="AG2248" s="31">
        <f t="shared" si="662"/>
        <v>6.8257999795338078</v>
      </c>
      <c r="AH2248" s="31">
        <f t="shared" si="663"/>
        <v>41.209417671660532</v>
      </c>
      <c r="AI2248">
        <f t="shared" si="664"/>
        <v>79.516870920991266</v>
      </c>
    </row>
    <row r="2249" spans="1:35" x14ac:dyDescent="0.2">
      <c r="A2249">
        <v>32</v>
      </c>
      <c r="C2249" s="27" t="s">
        <v>2310</v>
      </c>
      <c r="D2249" s="26">
        <v>29.700749999999999</v>
      </c>
      <c r="E2249">
        <v>0</v>
      </c>
      <c r="F2249" s="26">
        <v>296.66666666666669</v>
      </c>
      <c r="G2249" s="26">
        <v>63.582500000000003</v>
      </c>
      <c r="H2249" s="26">
        <v>51.194166666666668</v>
      </c>
      <c r="I2249" s="26">
        <v>96.158333333333331</v>
      </c>
      <c r="J2249" s="26">
        <v>62.498333333333335</v>
      </c>
      <c r="K2249">
        <v>296.66666666666669</v>
      </c>
      <c r="L2249">
        <v>0.44166666666666665</v>
      </c>
      <c r="M2249">
        <v>3.8333333333333335</v>
      </c>
      <c r="N2249">
        <v>42.337499999999999</v>
      </c>
      <c r="O2249" s="1">
        <f t="shared" si="647"/>
        <v>7647.0808726404011</v>
      </c>
      <c r="Q2249" s="1">
        <f t="shared" si="651"/>
        <v>-8627.6168396444373</v>
      </c>
      <c r="R2249" s="2">
        <f t="shared" si="652"/>
        <v>-9.1279526414583287</v>
      </c>
      <c r="S2249" s="2"/>
      <c r="T2249" s="1">
        <f t="shared" si="653"/>
        <v>-1080.4123461963511</v>
      </c>
      <c r="U2249" s="1">
        <f t="shared" si="654"/>
        <v>0</v>
      </c>
      <c r="V2249" s="1">
        <f t="shared" si="655"/>
        <v>-304.48400638172376</v>
      </c>
      <c r="W2249" s="1">
        <f t="shared" si="656"/>
        <v>17577.585933850278</v>
      </c>
      <c r="X2249" s="2">
        <f t="shared" si="665"/>
        <v>44.85722303391703</v>
      </c>
      <c r="Y2249">
        <f t="shared" si="648"/>
        <v>1</v>
      </c>
      <c r="Z2249" s="26">
        <f t="shared" si="657"/>
        <v>0</v>
      </c>
      <c r="AA2249">
        <f t="shared" si="658"/>
        <v>350.63599745651754</v>
      </c>
      <c r="AB2249" s="28">
        <f t="shared" si="659"/>
        <v>40512.428571428572</v>
      </c>
      <c r="AC2249">
        <f t="shared" si="660"/>
        <v>17.545833333333334</v>
      </c>
      <c r="AD2249" s="31">
        <f t="shared" si="649"/>
        <v>14.512827106215722</v>
      </c>
      <c r="AE2249" s="31">
        <f t="shared" si="661"/>
        <v>28.00428633522807</v>
      </c>
      <c r="AF2249" s="15">
        <f t="shared" si="650"/>
        <v>5.7430555555555545</v>
      </c>
      <c r="AG2249" s="31">
        <f t="shared" si="662"/>
        <v>6.9018941664928546</v>
      </c>
      <c r="AH2249" s="31">
        <f t="shared" si="663"/>
        <v>41.645026689958208</v>
      </c>
      <c r="AI2249">
        <f t="shared" si="664"/>
        <v>82.008131012637591</v>
      </c>
    </row>
    <row r="2250" spans="1:35" x14ac:dyDescent="0.2">
      <c r="A2250">
        <v>32</v>
      </c>
      <c r="C2250" s="27" t="s">
        <v>2311</v>
      </c>
      <c r="D2250" s="26">
        <v>29.72925</v>
      </c>
      <c r="E2250">
        <v>0</v>
      </c>
      <c r="F2250" s="26">
        <v>247.91666666666669</v>
      </c>
      <c r="G2250" s="26">
        <v>59.19</v>
      </c>
      <c r="H2250" s="26">
        <v>49.217500000000001</v>
      </c>
      <c r="I2250" s="26">
        <v>97.533333333333331</v>
      </c>
      <c r="J2250" s="26">
        <v>58.524166666666666</v>
      </c>
      <c r="K2250">
        <v>289.08333333333331</v>
      </c>
      <c r="L2250">
        <v>2.4</v>
      </c>
      <c r="M2250">
        <v>7.4083333333333332</v>
      </c>
      <c r="N2250">
        <v>42.39</v>
      </c>
      <c r="O2250" s="1">
        <f t="shared" si="647"/>
        <v>6390.4678640744933</v>
      </c>
      <c r="Q2250" s="1">
        <f t="shared" si="651"/>
        <v>-4686.0904268893655</v>
      </c>
      <c r="R2250" s="2">
        <f t="shared" si="652"/>
        <v>0.45548709812979293</v>
      </c>
      <c r="S2250" s="2"/>
      <c r="T2250" s="1">
        <f t="shared" si="653"/>
        <v>-2299.6653656512863</v>
      </c>
      <c r="U2250" s="1">
        <f t="shared" si="654"/>
        <v>0</v>
      </c>
      <c r="V2250" s="1">
        <f t="shared" si="655"/>
        <v>-627.14246048288362</v>
      </c>
      <c r="W2250" s="1">
        <f t="shared" si="656"/>
        <v>13899.90320963448</v>
      </c>
      <c r="X2250" s="2">
        <f t="shared" si="665"/>
        <v>35.729270392458702</v>
      </c>
      <c r="Y2250">
        <f t="shared" si="648"/>
        <v>1</v>
      </c>
      <c r="Z2250" s="26">
        <f t="shared" si="657"/>
        <v>1440</v>
      </c>
      <c r="AA2250">
        <f t="shared" si="658"/>
        <v>550.40583371816479</v>
      </c>
      <c r="AB2250" s="28">
        <f t="shared" si="659"/>
        <v>40512.470238095237</v>
      </c>
      <c r="AC2250">
        <f t="shared" si="660"/>
        <v>15.105555555555554</v>
      </c>
      <c r="AD2250" s="31">
        <f t="shared" si="649"/>
        <v>12.598333911526277</v>
      </c>
      <c r="AE2250" s="31">
        <f t="shared" si="661"/>
        <v>24.515836912886869</v>
      </c>
      <c r="AF2250" s="15">
        <f t="shared" si="650"/>
        <v>5.7722222222222221</v>
      </c>
      <c r="AG2250" s="31">
        <f t="shared" si="662"/>
        <v>6.9159105737542319</v>
      </c>
      <c r="AH2250" s="31">
        <f t="shared" si="663"/>
        <v>41.725236025253686</v>
      </c>
      <c r="AI2250">
        <f t="shared" si="664"/>
        <v>103.4629074635493</v>
      </c>
    </row>
    <row r="2251" spans="1:35" x14ac:dyDescent="0.2">
      <c r="A2251">
        <v>32</v>
      </c>
      <c r="C2251" s="27" t="s">
        <v>2312</v>
      </c>
      <c r="D2251" s="26">
        <v>29.767333333333333</v>
      </c>
      <c r="E2251">
        <v>0</v>
      </c>
      <c r="F2251" s="26">
        <v>225.58333333333334</v>
      </c>
      <c r="G2251" s="26">
        <v>56.698333333333331</v>
      </c>
      <c r="H2251" s="26">
        <v>45.697499999999998</v>
      </c>
      <c r="I2251" s="26">
        <v>96.858333333333334</v>
      </c>
      <c r="J2251" s="26">
        <v>55.847499999999997</v>
      </c>
      <c r="K2251">
        <v>309.33333333333331</v>
      </c>
      <c r="L2251">
        <v>3.875</v>
      </c>
      <c r="M2251">
        <v>10.691666666666666</v>
      </c>
      <c r="N2251">
        <v>42.426666666666662</v>
      </c>
      <c r="O2251" s="1">
        <f t="shared" ref="O2251:O2314" si="666">F2251*$D$17*$D$12*$D$18*$D$22/1000</f>
        <v>5814.7887422015629</v>
      </c>
      <c r="Q2251" s="1">
        <f t="shared" si="651"/>
        <v>-4049.8729232657115</v>
      </c>
      <c r="R2251" s="2">
        <f t="shared" si="652"/>
        <v>-2.9314008497925399</v>
      </c>
      <c r="S2251" s="2"/>
      <c r="T2251" s="1">
        <f t="shared" si="653"/>
        <v>-1621.8677408205854</v>
      </c>
      <c r="U2251" s="1">
        <f t="shared" si="654"/>
        <v>0</v>
      </c>
      <c r="V2251" s="1">
        <f t="shared" si="655"/>
        <v>-438.22176271397007</v>
      </c>
      <c r="W2251" s="1">
        <f t="shared" si="656"/>
        <v>11808.022934930565</v>
      </c>
      <c r="X2251" s="2">
        <f t="shared" si="665"/>
        <v>36.184757490588495</v>
      </c>
      <c r="Y2251">
        <f t="shared" si="648"/>
        <v>1</v>
      </c>
      <c r="Z2251" s="26">
        <f t="shared" si="657"/>
        <v>360</v>
      </c>
      <c r="AA2251">
        <f t="shared" si="658"/>
        <v>420.80679385604446</v>
      </c>
      <c r="AB2251" s="28">
        <f t="shared" si="659"/>
        <v>40512.511904761908</v>
      </c>
      <c r="AC2251">
        <f t="shared" si="660"/>
        <v>13.721296296296295</v>
      </c>
      <c r="AD2251" s="31">
        <f t="shared" si="649"/>
        <v>11.438093798443884</v>
      </c>
      <c r="AE2251" s="31">
        <f t="shared" si="661"/>
        <v>22.365460917665043</v>
      </c>
      <c r="AF2251" s="15">
        <f t="shared" si="650"/>
        <v>5.7925925925925901</v>
      </c>
      <c r="AG2251" s="31">
        <f t="shared" si="662"/>
        <v>6.9257146549921176</v>
      </c>
      <c r="AH2251" s="31">
        <f t="shared" si="663"/>
        <v>41.781334848347953</v>
      </c>
      <c r="AI2251">
        <f t="shared" si="664"/>
        <v>116.72823407126565</v>
      </c>
    </row>
    <row r="2252" spans="1:35" x14ac:dyDescent="0.2">
      <c r="A2252">
        <v>32</v>
      </c>
      <c r="C2252" s="27" t="s">
        <v>2313</v>
      </c>
      <c r="D2252" s="26">
        <v>29.811916666666665</v>
      </c>
      <c r="E2252">
        <v>0</v>
      </c>
      <c r="F2252" s="26">
        <v>75.333333333333343</v>
      </c>
      <c r="G2252" s="26">
        <v>52.424999999999997</v>
      </c>
      <c r="H2252" s="26">
        <v>42.791666666666664</v>
      </c>
      <c r="I2252" s="26">
        <v>97.858333333333334</v>
      </c>
      <c r="J2252" s="26">
        <v>51.859166666666667</v>
      </c>
      <c r="K2252">
        <v>309.75</v>
      </c>
      <c r="L2252">
        <v>3.1333333333333333</v>
      </c>
      <c r="M2252">
        <v>9.8333333333333339</v>
      </c>
      <c r="N2252">
        <v>42.53</v>
      </c>
      <c r="O2252" s="1">
        <f t="shared" si="666"/>
        <v>1941.843008108686</v>
      </c>
      <c r="Q2252" s="1">
        <f t="shared" si="651"/>
        <v>-4322.0148991001925</v>
      </c>
      <c r="R2252" s="2">
        <f t="shared" si="652"/>
        <v>0.84067622246629714</v>
      </c>
      <c r="S2252" s="2"/>
      <c r="T2252" s="1">
        <f t="shared" si="653"/>
        <v>-1626.2268549369462</v>
      </c>
      <c r="U2252" s="1">
        <f t="shared" si="654"/>
        <v>0</v>
      </c>
      <c r="V2252" s="1">
        <f t="shared" si="655"/>
        <v>-431.75562683475732</v>
      </c>
      <c r="W2252" s="1">
        <f t="shared" si="656"/>
        <v>8186.8775154364967</v>
      </c>
      <c r="X2252" s="2">
        <f t="shared" si="665"/>
        <v>33.253356640795957</v>
      </c>
      <c r="Y2252">
        <f t="shared" ref="Y2252:Y2315" si="667">IF(X2252&gt;32,1,0)</f>
        <v>1</v>
      </c>
      <c r="Z2252" s="26">
        <f t="shared" si="657"/>
        <v>1440</v>
      </c>
      <c r="AA2252">
        <f t="shared" si="658"/>
        <v>367.5519090925124</v>
      </c>
      <c r="AB2252" s="28">
        <f t="shared" si="659"/>
        <v>40512.553571428572</v>
      </c>
      <c r="AC2252">
        <f t="shared" si="660"/>
        <v>11.34722222222222</v>
      </c>
      <c r="AD2252" s="31">
        <f t="shared" si="649"/>
        <v>9.8854844886682081</v>
      </c>
      <c r="AE2252" s="31">
        <f t="shared" si="661"/>
        <v>19.490869942447009</v>
      </c>
      <c r="AF2252" s="15">
        <f t="shared" si="650"/>
        <v>5.8500000000000005</v>
      </c>
      <c r="AG2252" s="31">
        <f t="shared" si="662"/>
        <v>6.9534101446182603</v>
      </c>
      <c r="AH2252" s="31">
        <f t="shared" si="663"/>
        <v>41.939784370937609</v>
      </c>
      <c r="AI2252">
        <f t="shared" si="664"/>
        <v>134.96287354408545</v>
      </c>
    </row>
    <row r="2253" spans="1:35" x14ac:dyDescent="0.2">
      <c r="A2253">
        <v>32</v>
      </c>
      <c r="C2253" s="27" t="s">
        <v>2314</v>
      </c>
      <c r="D2253" s="26">
        <v>29.852166666666665</v>
      </c>
      <c r="E2253">
        <v>0</v>
      </c>
      <c r="F2253" s="26">
        <v>1.6666666666666665</v>
      </c>
      <c r="G2253" s="26">
        <v>46.465000000000003</v>
      </c>
      <c r="H2253" s="26">
        <v>40.181666666666665</v>
      </c>
      <c r="I2253" s="26">
        <v>99.65</v>
      </c>
      <c r="J2253" s="26">
        <v>46.384166666666665</v>
      </c>
      <c r="K2253">
        <v>298</v>
      </c>
      <c r="L2253">
        <v>4.0666666666666664</v>
      </c>
      <c r="M2253">
        <v>11.258333333333333</v>
      </c>
      <c r="N2253">
        <v>42.695833333333333</v>
      </c>
      <c r="O2253" s="1">
        <f t="shared" si="666"/>
        <v>42.961128497979772</v>
      </c>
      <c r="Q2253" s="1">
        <f t="shared" si="651"/>
        <v>-1920.642623394682</v>
      </c>
      <c r="R2253" s="2">
        <f t="shared" si="652"/>
        <v>3.381309727008238</v>
      </c>
      <c r="S2253" s="2"/>
      <c r="T2253" s="1">
        <f t="shared" si="653"/>
        <v>-1037.90645798541</v>
      </c>
      <c r="U2253" s="1">
        <f t="shared" si="654"/>
        <v>0</v>
      </c>
      <c r="V2253" s="1">
        <f t="shared" si="655"/>
        <v>-274.07679068717567</v>
      </c>
      <c r="W2253" s="1">
        <f t="shared" si="656"/>
        <v>3118.5149909313905</v>
      </c>
      <c r="X2253" s="2">
        <f t="shared" si="665"/>
        <v>34.094032863262257</v>
      </c>
      <c r="Y2253">
        <f t="shared" si="667"/>
        <v>1</v>
      </c>
      <c r="Z2253" s="26">
        <f t="shared" si="657"/>
        <v>1440</v>
      </c>
      <c r="AA2253">
        <f t="shared" si="658"/>
        <v>153.04082789824531</v>
      </c>
      <c r="AB2253" s="28">
        <f t="shared" si="659"/>
        <v>40512.595238095237</v>
      </c>
      <c r="AC2253">
        <f t="shared" si="660"/>
        <v>8.0361111111111132</v>
      </c>
      <c r="AD2253" s="31">
        <f t="shared" si="649"/>
        <v>8.0549819190273073</v>
      </c>
      <c r="AE2253" s="31">
        <f t="shared" si="661"/>
        <v>16.068746503440174</v>
      </c>
      <c r="AF2253" s="15">
        <f t="shared" si="650"/>
        <v>5.9421296296296289</v>
      </c>
      <c r="AG2253" s="31">
        <f t="shared" si="662"/>
        <v>6.9980605842151808</v>
      </c>
      <c r="AH2253" s="31">
        <f t="shared" si="663"/>
        <v>42.195161944866825</v>
      </c>
      <c r="AI2253">
        <f t="shared" si="664"/>
        <v>157.07200963385702</v>
      </c>
    </row>
    <row r="2254" spans="1:35" x14ac:dyDescent="0.2">
      <c r="A2254">
        <v>32</v>
      </c>
      <c r="C2254" s="27" t="s">
        <v>2315</v>
      </c>
      <c r="D2254" s="26">
        <v>29.896000000000001</v>
      </c>
      <c r="E2254">
        <v>0</v>
      </c>
      <c r="F2254" s="26">
        <v>1</v>
      </c>
      <c r="G2254" s="26">
        <v>43.25</v>
      </c>
      <c r="H2254" s="26">
        <v>37.275833333333331</v>
      </c>
      <c r="I2254" s="26">
        <v>100</v>
      </c>
      <c r="J2254" s="26">
        <v>43.259166666666665</v>
      </c>
      <c r="K2254">
        <v>291.83333333333331</v>
      </c>
      <c r="L2254">
        <v>0.48333333333333328</v>
      </c>
      <c r="M2254">
        <v>2.541666666666667</v>
      </c>
      <c r="N2254">
        <v>42.892499999999998</v>
      </c>
      <c r="O2254" s="1">
        <f t="shared" si="666"/>
        <v>25.776677098787872</v>
      </c>
      <c r="Q2254" s="1">
        <f t="shared" si="651"/>
        <v>-482.23960702906192</v>
      </c>
      <c r="R2254" s="2">
        <f t="shared" si="652"/>
        <v>0.84312791730082448</v>
      </c>
      <c r="S2254" s="2"/>
      <c r="T2254" s="1">
        <f t="shared" si="653"/>
        <v>34.015177799812719</v>
      </c>
      <c r="U2254" s="1">
        <f t="shared" si="654"/>
        <v>0</v>
      </c>
      <c r="V2254" s="1">
        <f t="shared" si="655"/>
        <v>8.9948546503748155</v>
      </c>
      <c r="W2254" s="1">
        <f t="shared" si="656"/>
        <v>295.78663080025899</v>
      </c>
      <c r="X2254" s="2">
        <f t="shared" si="665"/>
        <v>37.475342590270493</v>
      </c>
      <c r="Y2254">
        <f t="shared" si="667"/>
        <v>1</v>
      </c>
      <c r="Z2254" s="26">
        <f t="shared" si="657"/>
        <v>360</v>
      </c>
      <c r="AA2254">
        <f t="shared" si="658"/>
        <v>33.346668199743895</v>
      </c>
      <c r="AB2254" s="28">
        <f t="shared" si="659"/>
        <v>40512.636904761908</v>
      </c>
      <c r="AC2254">
        <f t="shared" si="660"/>
        <v>6.25</v>
      </c>
      <c r="AD2254" s="31">
        <f t="shared" si="649"/>
        <v>7.1491042352943568</v>
      </c>
      <c r="AE2254" s="31">
        <f t="shared" si="661"/>
        <v>14.35279633787659</v>
      </c>
      <c r="AF2254" s="15">
        <f t="shared" si="650"/>
        <v>6.051388888888888</v>
      </c>
      <c r="AG2254" s="31">
        <f t="shared" si="662"/>
        <v>7.0513395843906927</v>
      </c>
      <c r="AH2254" s="31">
        <f t="shared" si="663"/>
        <v>42.499772531722776</v>
      </c>
      <c r="AI2254">
        <f t="shared" si="664"/>
        <v>169.21962087740326</v>
      </c>
    </row>
    <row r="2255" spans="1:35" x14ac:dyDescent="0.2">
      <c r="A2255">
        <v>32</v>
      </c>
      <c r="C2255" s="27" t="s">
        <v>2316</v>
      </c>
      <c r="D2255" s="26">
        <v>29.935083333333335</v>
      </c>
      <c r="E2255">
        <v>0</v>
      </c>
      <c r="F2255" s="26">
        <v>1</v>
      </c>
      <c r="G2255" s="26">
        <v>41.402500000000003</v>
      </c>
      <c r="H2255" s="26">
        <v>37.030833333333334</v>
      </c>
      <c r="I2255" s="26">
        <v>100</v>
      </c>
      <c r="J2255" s="26">
        <v>41.402500000000003</v>
      </c>
      <c r="K2255">
        <v>298.08333333333331</v>
      </c>
      <c r="L2255">
        <v>1.6083333333333334</v>
      </c>
      <c r="M2255">
        <v>6.5250000000000004</v>
      </c>
      <c r="N2255">
        <v>43.088333333333331</v>
      </c>
      <c r="O2255" s="1">
        <f t="shared" si="666"/>
        <v>25.776677098787872</v>
      </c>
      <c r="Q2255" s="1">
        <f t="shared" si="651"/>
        <v>966.19563194698401</v>
      </c>
      <c r="R2255" s="2">
        <f t="shared" si="652"/>
        <v>2.375561324037232</v>
      </c>
      <c r="S2255" s="2"/>
      <c r="T2255" s="1">
        <f t="shared" si="653"/>
        <v>219.53471280356985</v>
      </c>
      <c r="U2255" s="1">
        <f t="shared" si="654"/>
        <v>0</v>
      </c>
      <c r="V2255" s="1">
        <f t="shared" si="655"/>
        <v>58.157995463338125</v>
      </c>
      <c r="W2255" s="1">
        <f t="shared" si="656"/>
        <v>-1394.8166762445667</v>
      </c>
      <c r="X2255" s="2">
        <f t="shared" si="665"/>
        <v>38.31847050757132</v>
      </c>
      <c r="Y2255">
        <f t="shared" si="667"/>
        <v>1</v>
      </c>
      <c r="Z2255" s="26">
        <f t="shared" si="657"/>
        <v>360</v>
      </c>
      <c r="AA2255">
        <f t="shared" si="658"/>
        <v>9.5112379101699247</v>
      </c>
      <c r="AB2255" s="28">
        <f t="shared" si="659"/>
        <v>40512.678571428572</v>
      </c>
      <c r="AC2255">
        <f t="shared" si="660"/>
        <v>5.2236111111111132</v>
      </c>
      <c r="AD2255" s="31">
        <f t="shared" si="649"/>
        <v>6.6564194966507522</v>
      </c>
      <c r="AE2255" s="31">
        <f t="shared" si="661"/>
        <v>13.412937956621972</v>
      </c>
      <c r="AF2255" s="15">
        <f t="shared" si="650"/>
        <v>6.1601851851851839</v>
      </c>
      <c r="AG2255" s="31">
        <f t="shared" si="662"/>
        <v>7.1047469895349327</v>
      </c>
      <c r="AH2255" s="31">
        <f t="shared" si="663"/>
        <v>42.804989375361593</v>
      </c>
      <c r="AI2255">
        <f t="shared" si="664"/>
        <v>176.70501312946257</v>
      </c>
    </row>
    <row r="2256" spans="1:35" x14ac:dyDescent="0.2">
      <c r="A2256">
        <v>32</v>
      </c>
      <c r="C2256" s="27" t="s">
        <v>2317</v>
      </c>
      <c r="D2256" s="26">
        <v>30.0015</v>
      </c>
      <c r="E2256">
        <v>0</v>
      </c>
      <c r="F2256" s="26">
        <v>1</v>
      </c>
      <c r="G2256" s="26">
        <v>40.618333333333332</v>
      </c>
      <c r="H2256" s="26">
        <v>34.997500000000002</v>
      </c>
      <c r="I2256" s="26">
        <v>100</v>
      </c>
      <c r="J2256" s="26">
        <v>40.618333333333332</v>
      </c>
      <c r="K2256">
        <v>288.83333333333331</v>
      </c>
      <c r="L2256">
        <v>3.75</v>
      </c>
      <c r="M2256">
        <v>11.4</v>
      </c>
      <c r="N2256">
        <v>43.250833333333333</v>
      </c>
      <c r="O2256" s="1">
        <f t="shared" si="666"/>
        <v>25.776677098787872</v>
      </c>
      <c r="Q2256" s="1">
        <f t="shared" si="651"/>
        <v>794.51451034873264</v>
      </c>
      <c r="R2256" s="2">
        <f t="shared" si="652"/>
        <v>2.1939240102218598</v>
      </c>
      <c r="S2256" s="2"/>
      <c r="T2256" s="1">
        <f t="shared" si="653"/>
        <v>971.22582715792225</v>
      </c>
      <c r="U2256" s="1">
        <f t="shared" si="654"/>
        <v>0</v>
      </c>
      <c r="V2256" s="1">
        <f t="shared" si="655"/>
        <v>257.56592225118521</v>
      </c>
      <c r="W2256" s="1">
        <f t="shared" si="656"/>
        <v>-2178.0651904382607</v>
      </c>
      <c r="X2256" s="2">
        <f t="shared" si="665"/>
        <v>40.694031831608555</v>
      </c>
      <c r="Y2256">
        <f t="shared" si="667"/>
        <v>1</v>
      </c>
      <c r="Z2256" s="26">
        <f t="shared" si="657"/>
        <v>360</v>
      </c>
      <c r="AA2256">
        <f t="shared" si="658"/>
        <v>5.7302626411239246E-3</v>
      </c>
      <c r="AB2256" s="28">
        <f t="shared" si="659"/>
        <v>40512.720238095237</v>
      </c>
      <c r="AC2256">
        <f t="shared" si="660"/>
        <v>4.7879629629629621</v>
      </c>
      <c r="AD2256" s="31">
        <f t="shared" si="649"/>
        <v>6.4565020007825487</v>
      </c>
      <c r="AE2256" s="31">
        <f t="shared" si="661"/>
        <v>13.030489022351039</v>
      </c>
      <c r="AF2256" s="15">
        <f t="shared" si="650"/>
        <v>6.2504629629629624</v>
      </c>
      <c r="AG2256" s="31">
        <f t="shared" si="662"/>
        <v>7.1493335103516582</v>
      </c>
      <c r="AH2256" s="31">
        <f t="shared" si="663"/>
        <v>43.059698566464242</v>
      </c>
      <c r="AI2256">
        <f t="shared" si="664"/>
        <v>180.53560777920856</v>
      </c>
    </row>
    <row r="2257" spans="1:35" x14ac:dyDescent="0.2">
      <c r="A2257">
        <v>32</v>
      </c>
      <c r="C2257" s="27" t="s">
        <v>2318</v>
      </c>
      <c r="D2257" s="26">
        <v>30.056833333333334</v>
      </c>
      <c r="E2257">
        <v>0</v>
      </c>
      <c r="F2257" s="26">
        <v>1</v>
      </c>
      <c r="G2257" s="26">
        <v>39.618333333333332</v>
      </c>
      <c r="H2257" s="26">
        <v>32.384166666666665</v>
      </c>
      <c r="I2257" s="26">
        <v>100</v>
      </c>
      <c r="J2257" s="26">
        <v>39.618333333333332</v>
      </c>
      <c r="K2257">
        <v>286.83333333333331</v>
      </c>
      <c r="L2257">
        <v>3.2333333333333334</v>
      </c>
      <c r="M2257">
        <v>11.416666666666666</v>
      </c>
      <c r="N2257">
        <v>43.39</v>
      </c>
      <c r="O2257" s="1">
        <f t="shared" si="666"/>
        <v>25.776677098787872</v>
      </c>
      <c r="Q2257" s="1">
        <f t="shared" si="651"/>
        <v>696.46152862995302</v>
      </c>
      <c r="R2257" s="2">
        <f t="shared" si="652"/>
        <v>0.73685097148958256</v>
      </c>
      <c r="S2257" s="2"/>
      <c r="T2257" s="1">
        <f t="shared" si="653"/>
        <v>1790.8354822727626</v>
      </c>
      <c r="U2257" s="1">
        <f t="shared" si="654"/>
        <v>0</v>
      </c>
      <c r="V2257" s="1">
        <f t="shared" si="655"/>
        <v>474.36050489996734</v>
      </c>
      <c r="W2257" s="1">
        <f t="shared" si="656"/>
        <v>-3120.5834289090126</v>
      </c>
      <c r="X2257" s="2">
        <f t="shared" si="665"/>
        <v>42.887955841830419</v>
      </c>
      <c r="Y2257">
        <f t="shared" si="667"/>
        <v>1</v>
      </c>
      <c r="Z2257" s="26">
        <f t="shared" si="657"/>
        <v>0</v>
      </c>
      <c r="AA2257">
        <f t="shared" si="658"/>
        <v>10.69043134807078</v>
      </c>
      <c r="AB2257" s="28">
        <f t="shared" si="659"/>
        <v>40512.761904761908</v>
      </c>
      <c r="AC2257">
        <f t="shared" si="660"/>
        <v>4.2324074074074067</v>
      </c>
      <c r="AD2257" s="31">
        <f t="shared" si="649"/>
        <v>6.2092375925879413</v>
      </c>
      <c r="AE2257" s="31">
        <f t="shared" si="661"/>
        <v>12.556559532162483</v>
      </c>
      <c r="AF2257" s="15">
        <f t="shared" si="650"/>
        <v>6.3277777777777775</v>
      </c>
      <c r="AG2257" s="31">
        <f t="shared" si="662"/>
        <v>7.1877132731888738</v>
      </c>
      <c r="AH2257" s="31">
        <f t="shared" si="663"/>
        <v>43.278879925561924</v>
      </c>
      <c r="AI2257">
        <f t="shared" si="664"/>
        <v>184.70259020511745</v>
      </c>
    </row>
    <row r="2258" spans="1:35" x14ac:dyDescent="0.2">
      <c r="A2258">
        <v>32</v>
      </c>
      <c r="C2258" s="27" t="s">
        <v>2319</v>
      </c>
      <c r="D2258" s="26">
        <v>30.093250000000001</v>
      </c>
      <c r="E2258">
        <v>0</v>
      </c>
      <c r="F2258" s="26">
        <v>1</v>
      </c>
      <c r="G2258" s="26">
        <v>38.62833333333333</v>
      </c>
      <c r="H2258" s="26">
        <v>30.965833333333332</v>
      </c>
      <c r="I2258" s="26">
        <v>100</v>
      </c>
      <c r="J2258" s="26">
        <v>38.62833333333333</v>
      </c>
      <c r="K2258">
        <v>314.5</v>
      </c>
      <c r="L2258">
        <v>2.0166666666666666</v>
      </c>
      <c r="M2258">
        <v>7.5083333333333329</v>
      </c>
      <c r="N2258">
        <v>43.487499999999997</v>
      </c>
      <c r="O2258" s="1">
        <f t="shared" si="666"/>
        <v>25.776677098787872</v>
      </c>
      <c r="Q2258" s="1">
        <f t="shared" si="651"/>
        <v>1128.9433328421321</v>
      </c>
      <c r="R2258" s="2">
        <f t="shared" si="652"/>
        <v>1.1944134131827995</v>
      </c>
      <c r="S2258" s="2"/>
      <c r="T2258" s="1">
        <f t="shared" si="653"/>
        <v>2158.2819779659758</v>
      </c>
      <c r="U2258" s="1">
        <f t="shared" si="654"/>
        <v>0</v>
      </c>
      <c r="V2258" s="1">
        <f t="shared" si="655"/>
        <v>570.54454347197111</v>
      </c>
      <c r="W2258" s="1">
        <f t="shared" si="656"/>
        <v>-4020.3539491755291</v>
      </c>
      <c r="X2258" s="2">
        <f t="shared" si="665"/>
        <v>43.624806813319999</v>
      </c>
      <c r="Y2258">
        <f t="shared" si="667"/>
        <v>1</v>
      </c>
      <c r="Z2258" s="26">
        <f t="shared" si="657"/>
        <v>0</v>
      </c>
      <c r="AA2258">
        <f t="shared" si="658"/>
        <v>24.964747236210094</v>
      </c>
      <c r="AB2258" s="28">
        <f t="shared" si="659"/>
        <v>40512.803571428572</v>
      </c>
      <c r="AC2258">
        <f t="shared" si="660"/>
        <v>3.6824074074074056</v>
      </c>
      <c r="AD2258" s="31">
        <f t="shared" si="649"/>
        <v>5.9726969994854437</v>
      </c>
      <c r="AE2258" s="31">
        <f t="shared" si="661"/>
        <v>12.102214569642456</v>
      </c>
      <c r="AF2258" s="15">
        <f t="shared" si="650"/>
        <v>6.3819444444444429</v>
      </c>
      <c r="AG2258" s="31">
        <f t="shared" si="662"/>
        <v>7.214709907313285</v>
      </c>
      <c r="AH2258" s="31">
        <f t="shared" si="663"/>
        <v>43.433014967885669</v>
      </c>
      <c r="AI2258">
        <f t="shared" si="664"/>
        <v>188.36077199423818</v>
      </c>
    </row>
    <row r="2259" spans="1:35" x14ac:dyDescent="0.2">
      <c r="A2259">
        <v>32</v>
      </c>
      <c r="C2259" s="27" t="s">
        <v>2320</v>
      </c>
      <c r="D2259" s="26">
        <v>30.126249999999999</v>
      </c>
      <c r="E2259">
        <v>0</v>
      </c>
      <c r="F2259" s="26">
        <v>1</v>
      </c>
      <c r="G2259" s="26">
        <v>37.220833333333331</v>
      </c>
      <c r="H2259" s="26">
        <v>29.236666666666668</v>
      </c>
      <c r="I2259" s="26">
        <v>100</v>
      </c>
      <c r="J2259" s="26">
        <v>37.220833333333331</v>
      </c>
      <c r="K2259">
        <v>313.41666666666669</v>
      </c>
      <c r="L2259">
        <v>0.6</v>
      </c>
      <c r="M2259">
        <v>5.1833333333333336</v>
      </c>
      <c r="N2259">
        <v>43.56</v>
      </c>
      <c r="O2259" s="1">
        <f t="shared" si="666"/>
        <v>25.776677098787872</v>
      </c>
      <c r="Q2259" s="1">
        <f t="shared" si="651"/>
        <v>1719.8868596295126</v>
      </c>
      <c r="R2259" s="2">
        <f t="shared" si="652"/>
        <v>1.8196271456129793</v>
      </c>
      <c r="S2259" s="2"/>
      <c r="T2259" s="1">
        <f t="shared" si="653"/>
        <v>2656.7355222012288</v>
      </c>
      <c r="U2259" s="1">
        <f t="shared" si="654"/>
        <v>0</v>
      </c>
      <c r="V2259" s="1">
        <f t="shared" si="655"/>
        <v>701.2366293683607</v>
      </c>
      <c r="W2259" s="1">
        <f t="shared" si="656"/>
        <v>-5244.8692319290467</v>
      </c>
      <c r="X2259" s="2">
        <f t="shared" si="665"/>
        <v>44.8192202265028</v>
      </c>
      <c r="Y2259">
        <f t="shared" si="667"/>
        <v>1</v>
      </c>
      <c r="Z2259" s="26">
        <f t="shared" si="657"/>
        <v>0</v>
      </c>
      <c r="AA2259">
        <f t="shared" si="658"/>
        <v>57.735483378289572</v>
      </c>
      <c r="AB2259" s="28">
        <f t="shared" si="659"/>
        <v>40512.845238095237</v>
      </c>
      <c r="AC2259">
        <f t="shared" si="660"/>
        <v>2.9004629629629619</v>
      </c>
      <c r="AD2259" s="31">
        <f t="shared" si="649"/>
        <v>5.6500713766178903</v>
      </c>
      <c r="AE2259" s="31">
        <f t="shared" si="661"/>
        <v>11.480921549270784</v>
      </c>
      <c r="AF2259" s="15">
        <f t="shared" si="650"/>
        <v>6.4222222222222234</v>
      </c>
      <c r="AG2259" s="31">
        <f t="shared" si="662"/>
        <v>7.2348420877715691</v>
      </c>
      <c r="AH2259" s="31">
        <f t="shared" si="663"/>
        <v>43.547937156178996</v>
      </c>
      <c r="AI2259">
        <f t="shared" si="664"/>
        <v>192.78689782873215</v>
      </c>
    </row>
    <row r="2260" spans="1:35" x14ac:dyDescent="0.2">
      <c r="A2260">
        <v>32</v>
      </c>
      <c r="C2260" s="27" t="s">
        <v>2321</v>
      </c>
      <c r="D2260" s="26">
        <v>30.151499999999999</v>
      </c>
      <c r="E2260">
        <v>0</v>
      </c>
      <c r="F2260" s="26">
        <v>1</v>
      </c>
      <c r="G2260" s="26">
        <v>36.419166666666669</v>
      </c>
      <c r="H2260" s="26">
        <v>28.656666666666666</v>
      </c>
      <c r="I2260" s="26">
        <v>100</v>
      </c>
      <c r="J2260" s="26">
        <v>36.419166666666669</v>
      </c>
      <c r="K2260">
        <v>306.16666666666669</v>
      </c>
      <c r="L2260">
        <v>1.2666666666666666</v>
      </c>
      <c r="M2260">
        <v>6.1416666666666666</v>
      </c>
      <c r="N2260">
        <v>43.57</v>
      </c>
      <c r="O2260" s="1">
        <f t="shared" si="666"/>
        <v>25.776677098787872</v>
      </c>
      <c r="Q2260" s="1">
        <f t="shared" si="651"/>
        <v>1869.0827153617847</v>
      </c>
      <c r="R2260" s="2">
        <f t="shared" si="652"/>
        <v>1.9774752200856693</v>
      </c>
      <c r="S2260" s="2"/>
      <c r="T2260" s="1">
        <f t="shared" si="653"/>
        <v>3065.8581126231402</v>
      </c>
      <c r="U2260" s="1">
        <f t="shared" si="654"/>
        <v>0</v>
      </c>
      <c r="V2260" s="1">
        <f t="shared" si="655"/>
        <v>812.32372707465663</v>
      </c>
      <c r="W2260" s="1">
        <f t="shared" si="656"/>
        <v>-5916.422095331025</v>
      </c>
      <c r="X2260" s="2">
        <f t="shared" si="665"/>
        <v>46.638847372115777</v>
      </c>
      <c r="Y2260">
        <f t="shared" si="667"/>
        <v>1</v>
      </c>
      <c r="Z2260" s="26">
        <f t="shared" si="657"/>
        <v>0</v>
      </c>
      <c r="AA2260">
        <f t="shared" si="658"/>
        <v>104.44187372132876</v>
      </c>
      <c r="AB2260" s="28">
        <f t="shared" si="659"/>
        <v>40512.886904761908</v>
      </c>
      <c r="AC2260">
        <f t="shared" si="660"/>
        <v>2.4550925925925937</v>
      </c>
      <c r="AD2260" s="31">
        <f t="shared" si="649"/>
        <v>5.4732636920213515</v>
      </c>
      <c r="AE2260" s="31">
        <f t="shared" si="661"/>
        <v>11.139621353069193</v>
      </c>
      <c r="AF2260" s="15">
        <f t="shared" si="650"/>
        <v>6.427777777777778</v>
      </c>
      <c r="AG2260" s="31">
        <f t="shared" si="662"/>
        <v>7.2376228132463201</v>
      </c>
      <c r="AH2260" s="31">
        <f t="shared" si="663"/>
        <v>43.563809205735716</v>
      </c>
      <c r="AI2260">
        <f t="shared" si="664"/>
        <v>194.9342173702311</v>
      </c>
    </row>
    <row r="2261" spans="1:35" x14ac:dyDescent="0.2">
      <c r="A2261">
        <v>32</v>
      </c>
      <c r="C2261" s="27" t="s">
        <v>2322</v>
      </c>
      <c r="D2261" s="26">
        <v>30.18225</v>
      </c>
      <c r="E2261">
        <v>0</v>
      </c>
      <c r="F2261" s="26">
        <v>1</v>
      </c>
      <c r="G2261" s="26">
        <v>36.054166666666667</v>
      </c>
      <c r="H2261" s="26">
        <v>28.032499999999999</v>
      </c>
      <c r="I2261" s="26">
        <v>100</v>
      </c>
      <c r="J2261" s="26">
        <v>36.054166666666667</v>
      </c>
      <c r="K2261">
        <v>310.91666666666669</v>
      </c>
      <c r="L2261">
        <v>1.0583333333333333</v>
      </c>
      <c r="M2261">
        <v>5.6416666666666666</v>
      </c>
      <c r="N2261">
        <v>43.57</v>
      </c>
      <c r="O2261" s="1">
        <f t="shared" si="666"/>
        <v>25.776677098787872</v>
      </c>
      <c r="Q2261" s="1">
        <f t="shared" si="651"/>
        <v>1605.1707489570344</v>
      </c>
      <c r="R2261" s="2">
        <f t="shared" si="652"/>
        <v>1.6982583777489411</v>
      </c>
      <c r="S2261" s="2"/>
      <c r="T2261" s="1">
        <f t="shared" si="653"/>
        <v>3509.42305145299</v>
      </c>
      <c r="U2261" s="1">
        <f t="shared" si="654"/>
        <v>0</v>
      </c>
      <c r="V2261" s="1">
        <f t="shared" si="655"/>
        <v>933.74621120089796</v>
      </c>
      <c r="W2261" s="1">
        <f t="shared" si="656"/>
        <v>-6218.4140400641563</v>
      </c>
      <c r="X2261" s="2">
        <f t="shared" si="665"/>
        <v>48.616322592201449</v>
      </c>
      <c r="Y2261">
        <f t="shared" si="667"/>
        <v>1</v>
      </c>
      <c r="Z2261" s="26">
        <f t="shared" si="657"/>
        <v>0</v>
      </c>
      <c r="AA2261">
        <f t="shared" si="658"/>
        <v>157.80776149744864</v>
      </c>
      <c r="AB2261" s="28">
        <f t="shared" si="659"/>
        <v>40512.928571428572</v>
      </c>
      <c r="AC2261">
        <f t="shared" si="660"/>
        <v>2.2523148148148149</v>
      </c>
      <c r="AD2261" s="31">
        <f t="shared" si="649"/>
        <v>5.394391471290052</v>
      </c>
      <c r="AE2261" s="31">
        <f t="shared" si="661"/>
        <v>10.987178209058829</v>
      </c>
      <c r="AF2261" s="15">
        <f t="shared" si="650"/>
        <v>6.427777777777778</v>
      </c>
      <c r="AG2261" s="31">
        <f t="shared" si="662"/>
        <v>7.2376228132463201</v>
      </c>
      <c r="AH2261" s="31">
        <f t="shared" si="663"/>
        <v>43.563809205735716</v>
      </c>
      <c r="AI2261">
        <f t="shared" si="664"/>
        <v>195.8507055520214</v>
      </c>
    </row>
    <row r="2262" spans="1:35" x14ac:dyDescent="0.2">
      <c r="A2262">
        <v>32</v>
      </c>
      <c r="C2262" s="27" t="s">
        <v>2323</v>
      </c>
      <c r="D2262" s="26">
        <v>30.209</v>
      </c>
      <c r="E2262">
        <v>0</v>
      </c>
      <c r="F2262" s="26">
        <v>1</v>
      </c>
      <c r="G2262" s="26">
        <v>35.348333333333336</v>
      </c>
      <c r="H2262" s="26">
        <v>26.818333333333332</v>
      </c>
      <c r="I2262" s="26">
        <v>100</v>
      </c>
      <c r="J2262" s="26">
        <v>35.348333333333336</v>
      </c>
      <c r="K2262">
        <v>308.83333333333331</v>
      </c>
      <c r="L2262">
        <v>0.48333333333333334</v>
      </c>
      <c r="M2262">
        <v>3.6416666666666666</v>
      </c>
      <c r="N2262">
        <v>43.564999999999998</v>
      </c>
      <c r="O2262" s="1">
        <f t="shared" si="666"/>
        <v>25.776677098787872</v>
      </c>
      <c r="Q2262" s="1">
        <f t="shared" si="651"/>
        <v>1552.9674894673578</v>
      </c>
      <c r="R2262" s="2">
        <f t="shared" si="652"/>
        <v>1.6430277284041601</v>
      </c>
      <c r="S2262" s="2"/>
      <c r="T2262" s="1">
        <f t="shared" si="653"/>
        <v>4005.9747264743983</v>
      </c>
      <c r="U2262" s="1">
        <f t="shared" si="654"/>
        <v>0</v>
      </c>
      <c r="V2262" s="1">
        <f t="shared" si="655"/>
        <v>1067.5562829730802</v>
      </c>
      <c r="W2262" s="1">
        <f t="shared" si="656"/>
        <v>-6798.2661531247968</v>
      </c>
      <c r="X2262" s="2">
        <f t="shared" si="665"/>
        <v>50.314580969950391</v>
      </c>
      <c r="Y2262">
        <f t="shared" si="667"/>
        <v>1</v>
      </c>
      <c r="Z2262" s="26">
        <f t="shared" si="657"/>
        <v>0</v>
      </c>
      <c r="AA2262">
        <f t="shared" si="658"/>
        <v>223.9885683205456</v>
      </c>
      <c r="AB2262" s="28">
        <f t="shared" si="659"/>
        <v>40512.970238095237</v>
      </c>
      <c r="AC2262">
        <f t="shared" si="660"/>
        <v>1.8601851851851867</v>
      </c>
      <c r="AD2262" s="31">
        <f t="shared" si="649"/>
        <v>5.244706137046097</v>
      </c>
      <c r="AE2262" s="31">
        <f t="shared" si="661"/>
        <v>10.697534011811182</v>
      </c>
      <c r="AF2262" s="15">
        <f t="shared" si="650"/>
        <v>6.4249999999999989</v>
      </c>
      <c r="AG2262" s="31">
        <f t="shared" si="662"/>
        <v>7.2362323330579423</v>
      </c>
      <c r="AH2262" s="31">
        <f t="shared" si="663"/>
        <v>43.555872552853792</v>
      </c>
      <c r="AI2262">
        <f t="shared" si="664"/>
        <v>197.54433130874818</v>
      </c>
    </row>
    <row r="2263" spans="1:35" x14ac:dyDescent="0.2">
      <c r="A2263">
        <v>32</v>
      </c>
      <c r="C2263" s="27" t="s">
        <v>2324</v>
      </c>
      <c r="D2263" s="26">
        <v>30.248833333333334</v>
      </c>
      <c r="E2263">
        <v>0</v>
      </c>
      <c r="F2263" s="26">
        <v>1</v>
      </c>
      <c r="G2263" s="26">
        <v>34.168333333333337</v>
      </c>
      <c r="H2263" s="26">
        <v>24.67</v>
      </c>
      <c r="I2263" s="26">
        <v>100</v>
      </c>
      <c r="J2263" s="26">
        <v>34.168333333333337</v>
      </c>
      <c r="K2263">
        <v>305</v>
      </c>
      <c r="L2263">
        <v>0</v>
      </c>
      <c r="M2263">
        <v>0.26666666666666666</v>
      </c>
      <c r="N2263">
        <v>43.51</v>
      </c>
      <c r="O2263" s="1">
        <f t="shared" si="666"/>
        <v>25.776677098787872</v>
      </c>
      <c r="Q2263" s="1">
        <f t="shared" si="651"/>
        <v>1664.445754465331</v>
      </c>
      <c r="R2263" s="2">
        <f t="shared" si="652"/>
        <v>1.7609708803041901</v>
      </c>
      <c r="S2263" s="2"/>
      <c r="T2263" s="1">
        <f t="shared" si="653"/>
        <v>4652.3799238979236</v>
      </c>
      <c r="U2263" s="1">
        <f t="shared" si="654"/>
        <v>0</v>
      </c>
      <c r="V2263" s="1">
        <f t="shared" si="655"/>
        <v>1238.1723955434722</v>
      </c>
      <c r="W2263" s="1">
        <f t="shared" si="656"/>
        <v>-7729.063243055678</v>
      </c>
      <c r="X2263" s="2">
        <f t="shared" si="665"/>
        <v>51.957608698354548</v>
      </c>
      <c r="Y2263">
        <f t="shared" si="667"/>
        <v>1</v>
      </c>
      <c r="Z2263" s="26">
        <f t="shared" si="657"/>
        <v>0</v>
      </c>
      <c r="AA2263">
        <f t="shared" si="658"/>
        <v>316.45831801255054</v>
      </c>
      <c r="AB2263" s="28">
        <f t="shared" si="659"/>
        <v>40513.011904761908</v>
      </c>
      <c r="AC2263">
        <f t="shared" si="660"/>
        <v>1.2046296296296315</v>
      </c>
      <c r="AD2263" s="31">
        <f t="shared" si="649"/>
        <v>5.0026309166544012</v>
      </c>
      <c r="AE2263" s="31">
        <f t="shared" si="661"/>
        <v>10.228158856387591</v>
      </c>
      <c r="AF2263" s="15">
        <f t="shared" si="650"/>
        <v>6.394444444444443</v>
      </c>
      <c r="AG2263" s="31">
        <f t="shared" si="662"/>
        <v>7.220952547071537</v>
      </c>
      <c r="AH2263" s="31">
        <f t="shared" si="663"/>
        <v>43.46865224423518</v>
      </c>
      <c r="AI2263">
        <f t="shared" si="664"/>
        <v>199.84184624773971</v>
      </c>
    </row>
    <row r="2264" spans="1:35" x14ac:dyDescent="0.2">
      <c r="A2264">
        <v>32</v>
      </c>
      <c r="C2264" s="27" t="s">
        <v>2325</v>
      </c>
      <c r="D2264" s="26">
        <v>30.27975</v>
      </c>
      <c r="E2264">
        <v>0</v>
      </c>
      <c r="F2264" s="26">
        <v>1</v>
      </c>
      <c r="G2264" s="26">
        <v>33.061666666666667</v>
      </c>
      <c r="H2264" s="26">
        <v>23.753333333333334</v>
      </c>
      <c r="I2264" s="26">
        <v>100</v>
      </c>
      <c r="J2264" s="26">
        <v>33.061666666666667</v>
      </c>
      <c r="K2264">
        <v>324.66666666666669</v>
      </c>
      <c r="L2264">
        <v>5.833333333333332E-2</v>
      </c>
      <c r="M2264">
        <v>1.5333333333333332</v>
      </c>
      <c r="N2264">
        <v>43.457500000000003</v>
      </c>
      <c r="O2264" s="1">
        <f t="shared" si="666"/>
        <v>25.776677098787872</v>
      </c>
      <c r="Q2264" s="1">
        <f t="shared" si="651"/>
        <v>1952.8983838623922</v>
      </c>
      <c r="R2264" s="2">
        <f t="shared" si="652"/>
        <v>2.0661515564257571</v>
      </c>
      <c r="S2264" s="2"/>
      <c r="T2264" s="1">
        <f t="shared" si="653"/>
        <v>5108.9016845516426</v>
      </c>
      <c r="U2264" s="1">
        <f t="shared" si="654"/>
        <v>0</v>
      </c>
      <c r="V2264" s="1">
        <f t="shared" si="655"/>
        <v>1363.3412455330488</v>
      </c>
      <c r="W2264" s="1">
        <f t="shared" si="656"/>
        <v>-8601.2545902872134</v>
      </c>
      <c r="X2264" s="2">
        <f t="shared" si="665"/>
        <v>53.718579578658741</v>
      </c>
      <c r="Y2264">
        <f t="shared" si="667"/>
        <v>1</v>
      </c>
      <c r="Z2264" s="26">
        <f t="shared" si="657"/>
        <v>0</v>
      </c>
      <c r="AA2264">
        <f t="shared" si="658"/>
        <v>426.70805105362484</v>
      </c>
      <c r="AB2264" s="28">
        <f t="shared" si="659"/>
        <v>40513.053571428572</v>
      </c>
      <c r="AC2264">
        <f t="shared" si="660"/>
        <v>0.58981481481481524</v>
      </c>
      <c r="AD2264" s="31">
        <f t="shared" si="649"/>
        <v>4.7846104112098997</v>
      </c>
      <c r="AE2264" s="31">
        <f t="shared" si="661"/>
        <v>9.8043748394951535</v>
      </c>
      <c r="AF2264" s="15">
        <f t="shared" si="650"/>
        <v>6.3652777777777789</v>
      </c>
      <c r="AG2264" s="31">
        <f t="shared" si="662"/>
        <v>7.2063937699974492</v>
      </c>
      <c r="AH2264" s="31">
        <f t="shared" si="663"/>
        <v>43.38553808615481</v>
      </c>
      <c r="AI2264">
        <f t="shared" si="664"/>
        <v>201.88995343891784</v>
      </c>
    </row>
    <row r="2265" spans="1:35" x14ac:dyDescent="0.2">
      <c r="A2265">
        <v>32</v>
      </c>
      <c r="C2265" s="27" t="s">
        <v>2326</v>
      </c>
      <c r="D2265" s="26">
        <v>30.310916666666667</v>
      </c>
      <c r="E2265">
        <v>0</v>
      </c>
      <c r="F2265" s="26">
        <v>1</v>
      </c>
      <c r="G2265" s="26">
        <v>32.204166666666666</v>
      </c>
      <c r="H2265" s="26">
        <v>21.663333333333334</v>
      </c>
      <c r="I2265" s="26">
        <v>100</v>
      </c>
      <c r="J2265" s="26">
        <v>32.198333333333331</v>
      </c>
      <c r="K2265">
        <v>307</v>
      </c>
      <c r="L2265">
        <v>0</v>
      </c>
      <c r="M2265">
        <v>0.39166666666666672</v>
      </c>
      <c r="N2265">
        <v>43.375</v>
      </c>
      <c r="O2265" s="1">
        <f t="shared" si="666"/>
        <v>25.776677098787872</v>
      </c>
      <c r="Q2265" s="1">
        <f t="shared" si="651"/>
        <v>1694.9885216483065</v>
      </c>
      <c r="R2265" s="2">
        <f t="shared" si="652"/>
        <v>1.7932848944250093</v>
      </c>
      <c r="S2265" s="2"/>
      <c r="T2265" s="1">
        <f t="shared" si="653"/>
        <v>5817.5015576859369</v>
      </c>
      <c r="U2265" s="1">
        <f t="shared" si="654"/>
        <v>0</v>
      </c>
      <c r="V2265" s="1">
        <f t="shared" si="655"/>
        <v>1552.7401936352337</v>
      </c>
      <c r="W2265" s="1">
        <f t="shared" si="656"/>
        <v>-9242.470363350707</v>
      </c>
      <c r="X2265" s="2">
        <f t="shared" si="665"/>
        <v>55.784731135084499</v>
      </c>
      <c r="Y2265">
        <f t="shared" si="667"/>
        <v>1</v>
      </c>
      <c r="Z2265" s="26">
        <f t="shared" si="657"/>
        <v>0</v>
      </c>
      <c r="AA2265">
        <f t="shared" si="658"/>
        <v>556.04302064920967</v>
      </c>
      <c r="AB2265" s="28">
        <f t="shared" si="659"/>
        <v>40513.095238095237</v>
      </c>
      <c r="AC2265">
        <f t="shared" si="660"/>
        <v>0.1134259259259254</v>
      </c>
      <c r="AD2265" s="31">
        <f t="shared" ref="AD2265:AD2328" si="668">10^($AF$17-$AF$18/($AF$19+AC2265))*I2265/100</f>
        <v>4.6214860090789252</v>
      </c>
      <c r="AE2265" s="31">
        <f t="shared" si="661"/>
        <v>9.4866183418398862</v>
      </c>
      <c r="AF2265" s="15">
        <f t="shared" ref="AF2265:AF2328" si="669">(N2265-32)/1.8</f>
        <v>6.3194444444444446</v>
      </c>
      <c r="AG2265" s="31">
        <f t="shared" si="662"/>
        <v>7.1835678391477025</v>
      </c>
      <c r="AH2265" s="31">
        <f t="shared" si="663"/>
        <v>43.255209073712557</v>
      </c>
      <c r="AI2265">
        <f t="shared" si="664"/>
        <v>203.01676748001847</v>
      </c>
    </row>
    <row r="2266" spans="1:35" x14ac:dyDescent="0.2">
      <c r="A2266">
        <v>32</v>
      </c>
      <c r="C2266" s="27" t="s">
        <v>2327</v>
      </c>
      <c r="D2266" s="26">
        <v>30.34825</v>
      </c>
      <c r="E2266">
        <v>0</v>
      </c>
      <c r="F2266" s="26">
        <v>1</v>
      </c>
      <c r="G2266" s="26">
        <v>31.659166666666668</v>
      </c>
      <c r="H2266" s="26">
        <v>21.741666666666667</v>
      </c>
      <c r="I2266" s="26">
        <v>100</v>
      </c>
      <c r="J2266" s="26">
        <v>31.641666666666666</v>
      </c>
      <c r="K2266">
        <v>281.66666666666669</v>
      </c>
      <c r="L2266">
        <v>0.79999999999999993</v>
      </c>
      <c r="M2266">
        <v>4.4833333333333334</v>
      </c>
      <c r="N2266">
        <v>43.28</v>
      </c>
      <c r="O2266" s="1">
        <f t="shared" si="666"/>
        <v>25.776677098787872</v>
      </c>
      <c r="Q2266" s="1">
        <f t="shared" ref="Q2266:Q2329" si="670">(O2266-T2266-U2266-V2266-W2266-AI2266)</f>
        <v>1687.1922346289321</v>
      </c>
      <c r="R2266" s="2">
        <f t="shared" ref="R2266:R2329" si="671">Q2266/$O$12+Z2266/$O$17*$Z$21</f>
        <v>1.7850364823762659</v>
      </c>
      <c r="S2266" s="2"/>
      <c r="T2266" s="1">
        <f t="shared" ref="T2266:T2329" si="672">((X2266-H2266)*$D$13/$P$5)*$P$7/1000</f>
        <v>6109.8909092585955</v>
      </c>
      <c r="U2266" s="1">
        <f t="shared" ref="U2266:U2329" si="673">IF(X2266&gt;80,(X2266-80)*$O$19,0)</f>
        <v>0</v>
      </c>
      <c r="V2266" s="1">
        <f t="shared" ref="V2266:V2329" si="674">$D$20*(((X2266-32)*5/9+273)^4-((H2266-32)*5/9+273)^4)*$D$14*$D$21*$D$22/1000</f>
        <v>1640.1798057230085</v>
      </c>
      <c r="W2266" s="1">
        <f t="shared" ref="W2266:W2329" si="675">(G2266-N2266)*$O$20</f>
        <v>-9614.7891993230587</v>
      </c>
      <c r="X2266" s="2">
        <f t="shared" si="665"/>
        <v>57.578016029509506</v>
      </c>
      <c r="Y2266">
        <f t="shared" si="667"/>
        <v>1</v>
      </c>
      <c r="Z2266" s="26">
        <f t="shared" ref="Z2266:Z2329" si="676">IF(X2266&lt;42,IF(X2266&lt;36, 0.4*3600, 0.1*3600),0)*$Z$21</f>
        <v>0</v>
      </c>
      <c r="AA2266">
        <f t="shared" ref="AA2266:AA2329" si="677">(X2266-G2266)^2</f>
        <v>671.78675229373857</v>
      </c>
      <c r="AB2266" s="28">
        <f t="shared" ref="AB2266:AB2329" si="678">C2266-1/1/14</f>
        <v>40513.136904761908</v>
      </c>
      <c r="AC2266">
        <f t="shared" ref="AC2266:AC2329" si="679">(G2266-32)/1.8</f>
        <v>-0.18935185185185135</v>
      </c>
      <c r="AD2266" s="31">
        <f t="shared" si="668"/>
        <v>4.5203786857716199</v>
      </c>
      <c r="AE2266" s="31">
        <f t="shared" ref="AE2266:AE2329" si="680">AD2266/760*35000/(AC2266+273.15)/0.0821</f>
        <v>9.289365964686489</v>
      </c>
      <c r="AF2266" s="15">
        <f t="shared" si="669"/>
        <v>6.2666666666666675</v>
      </c>
      <c r="AG2266" s="31">
        <f t="shared" ref="AG2266:AG2329" si="681">10^($AF$17-$AF$18/($AF$19+AF2266))</f>
        <v>7.1573622121527185</v>
      </c>
      <c r="AH2266" s="31">
        <f t="shared" ref="AH2266:AH2329" si="682">AG2266/760*35000*$AE$14/(AF2266+273.15)/0.0821</f>
        <v>43.105554722389648</v>
      </c>
      <c r="AI2266">
        <f t="shared" ref="AI2266:AI2329" si="683">(AH2266-AE2266)*0.018*334</f>
        <v>203.30292681131141</v>
      </c>
    </row>
    <row r="2267" spans="1:35" x14ac:dyDescent="0.2">
      <c r="A2267">
        <v>32</v>
      </c>
      <c r="C2267" s="27" t="s">
        <v>2328</v>
      </c>
      <c r="D2267" s="26">
        <v>30.398583333333335</v>
      </c>
      <c r="E2267">
        <v>0</v>
      </c>
      <c r="F2267" s="26">
        <v>1.6666666666666665</v>
      </c>
      <c r="G2267" s="26">
        <v>31.228333333333332</v>
      </c>
      <c r="H2267" s="26">
        <v>20.302499999999998</v>
      </c>
      <c r="I2267" s="26">
        <v>100</v>
      </c>
      <c r="J2267" s="26">
        <v>31.21</v>
      </c>
      <c r="K2267">
        <v>259.58333333333331</v>
      </c>
      <c r="L2267">
        <v>1.1416666666666666</v>
      </c>
      <c r="M2267">
        <v>4.9416666666666664</v>
      </c>
      <c r="N2267">
        <v>43.163333333333334</v>
      </c>
      <c r="O2267" s="1">
        <f t="shared" si="666"/>
        <v>42.961128497979772</v>
      </c>
      <c r="Q2267" s="1">
        <f t="shared" si="670"/>
        <v>1264.9236477860472</v>
      </c>
      <c r="R2267" s="2">
        <f t="shared" si="671"/>
        <v>1.3382795465598816</v>
      </c>
      <c r="S2267" s="2"/>
      <c r="T2267" s="1">
        <f t="shared" si="672"/>
        <v>6659.5989531913847</v>
      </c>
      <c r="U2267" s="1">
        <f t="shared" si="673"/>
        <v>0</v>
      </c>
      <c r="V2267" s="1">
        <f t="shared" si="674"/>
        <v>1790.037550265522</v>
      </c>
      <c r="W2267" s="1">
        <f t="shared" si="675"/>
        <v>-9874.7229051778322</v>
      </c>
      <c r="X2267" s="2">
        <f t="shared" ref="X2267:X2330" si="684">X2266+R2266</f>
        <v>59.363052511885769</v>
      </c>
      <c r="Y2267">
        <f t="shared" si="667"/>
        <v>1</v>
      </c>
      <c r="Z2267" s="26">
        <f t="shared" si="676"/>
        <v>0</v>
      </c>
      <c r="AA2267">
        <f t="shared" si="677"/>
        <v>791.56242325600635</v>
      </c>
      <c r="AB2267" s="28">
        <f t="shared" si="678"/>
        <v>40513.178571428572</v>
      </c>
      <c r="AC2267">
        <f t="shared" si="679"/>
        <v>-0.42870370370370459</v>
      </c>
      <c r="AD2267" s="31">
        <f t="shared" si="668"/>
        <v>4.4418382748633203</v>
      </c>
      <c r="AE2267" s="31">
        <f t="shared" si="680"/>
        <v>9.1359767251463708</v>
      </c>
      <c r="AF2267" s="15">
        <f t="shared" si="669"/>
        <v>6.2018518518518517</v>
      </c>
      <c r="AG2267" s="31">
        <f t="shared" si="681"/>
        <v>7.1252949045843827</v>
      </c>
      <c r="AH2267" s="31">
        <f t="shared" si="682"/>
        <v>42.922384315442244</v>
      </c>
      <c r="AI2267">
        <f t="shared" si="683"/>
        <v>203.12388243285875</v>
      </c>
    </row>
    <row r="2268" spans="1:35" x14ac:dyDescent="0.2">
      <c r="A2268">
        <v>32</v>
      </c>
      <c r="C2268" s="27" t="s">
        <v>2329</v>
      </c>
      <c r="D2268" s="26">
        <v>30.433500000000002</v>
      </c>
      <c r="E2268">
        <v>0</v>
      </c>
      <c r="F2268" s="26">
        <v>41.333333333333329</v>
      </c>
      <c r="G2268" s="26">
        <v>31.035</v>
      </c>
      <c r="H2268" s="26">
        <v>18.754166666666666</v>
      </c>
      <c r="I2268" s="26">
        <v>100</v>
      </c>
      <c r="J2268" s="26">
        <v>31.017500000000002</v>
      </c>
      <c r="K2268">
        <v>260</v>
      </c>
      <c r="L2268">
        <v>2.0583333333333336</v>
      </c>
      <c r="M2268">
        <v>7.1916666666666664</v>
      </c>
      <c r="N2268">
        <v>43.038333333333334</v>
      </c>
      <c r="O2268" s="1">
        <f t="shared" si="666"/>
        <v>1065.4359867498986</v>
      </c>
      <c r="Q2268" s="1">
        <f t="shared" si="670"/>
        <v>1721.0269602463261</v>
      </c>
      <c r="R2268" s="2">
        <f t="shared" si="671"/>
        <v>1.8208333633472846</v>
      </c>
      <c r="S2268" s="2"/>
      <c r="T2268" s="1">
        <f t="shared" si="672"/>
        <v>7151.7498030124652</v>
      </c>
      <c r="U2268" s="1">
        <f t="shared" si="673"/>
        <v>0</v>
      </c>
      <c r="V2268" s="1">
        <f t="shared" si="674"/>
        <v>1921.561435335685</v>
      </c>
      <c r="W2268" s="1">
        <f t="shared" si="675"/>
        <v>-9931.2602098995576</v>
      </c>
      <c r="X2268" s="2">
        <f t="shared" si="684"/>
        <v>60.701332058445651</v>
      </c>
      <c r="Y2268">
        <f t="shared" si="667"/>
        <v>1</v>
      </c>
      <c r="Z2268" s="26">
        <f t="shared" si="676"/>
        <v>0</v>
      </c>
      <c r="AA2268">
        <f t="shared" si="677"/>
        <v>880.09125780196018</v>
      </c>
      <c r="AB2268" s="28">
        <f t="shared" si="678"/>
        <v>40513.220238095237</v>
      </c>
      <c r="AC2268">
        <f t="shared" si="679"/>
        <v>-0.53611111111111098</v>
      </c>
      <c r="AD2268" s="31">
        <f t="shared" si="668"/>
        <v>4.4069871682880972</v>
      </c>
      <c r="AE2268" s="31">
        <f t="shared" si="680"/>
        <v>9.067866189882249</v>
      </c>
      <c r="AF2268" s="15">
        <f t="shared" si="669"/>
        <v>6.132407407407408</v>
      </c>
      <c r="AG2268" s="31">
        <f t="shared" si="681"/>
        <v>7.0910773479164648</v>
      </c>
      <c r="AH2268" s="31">
        <f t="shared" si="682"/>
        <v>42.726881169087193</v>
      </c>
      <c r="AI2268">
        <f t="shared" si="683"/>
        <v>202.3579980549801</v>
      </c>
    </row>
    <row r="2269" spans="1:35" x14ac:dyDescent="0.2">
      <c r="A2269">
        <v>32</v>
      </c>
      <c r="C2269" s="27" t="s">
        <v>2330</v>
      </c>
      <c r="D2269" s="26">
        <v>30.46725</v>
      </c>
      <c r="E2269">
        <v>0</v>
      </c>
      <c r="F2269" s="26">
        <v>333.58333333333337</v>
      </c>
      <c r="G2269" s="26">
        <v>37.252499999999998</v>
      </c>
      <c r="H2269" s="26">
        <v>19.526666666666667</v>
      </c>
      <c r="I2269" s="26">
        <v>97.61666666666666</v>
      </c>
      <c r="J2269" s="26">
        <v>36.615000000000002</v>
      </c>
      <c r="K2269">
        <v>175.33333333333331</v>
      </c>
      <c r="L2269">
        <v>3.6583333333333332</v>
      </c>
      <c r="M2269">
        <v>9.7416666666666671</v>
      </c>
      <c r="N2269">
        <v>42.896666666666668</v>
      </c>
      <c r="O2269" s="1">
        <f t="shared" si="666"/>
        <v>8598.6698688706547</v>
      </c>
      <c r="Q2269" s="1">
        <f t="shared" si="670"/>
        <v>3764.8069112654675</v>
      </c>
      <c r="R2269" s="2">
        <f t="shared" si="671"/>
        <v>3.9831369228588103</v>
      </c>
      <c r="S2269" s="2"/>
      <c r="T2269" s="1">
        <f t="shared" si="672"/>
        <v>7330.484596049987</v>
      </c>
      <c r="U2269" s="1">
        <f t="shared" si="673"/>
        <v>0</v>
      </c>
      <c r="V2269" s="1">
        <f t="shared" si="674"/>
        <v>1985.1327307385941</v>
      </c>
      <c r="W2269" s="1">
        <f t="shared" si="675"/>
        <v>-4669.8434741495248</v>
      </c>
      <c r="X2269" s="2">
        <f t="shared" si="684"/>
        <v>62.522165421792934</v>
      </c>
      <c r="Y2269">
        <f t="shared" si="667"/>
        <v>1</v>
      </c>
      <c r="Z2269" s="26">
        <f t="shared" si="676"/>
        <v>0</v>
      </c>
      <c r="AA2269">
        <f t="shared" si="677"/>
        <v>638.55599052935759</v>
      </c>
      <c r="AB2269" s="28">
        <f t="shared" si="678"/>
        <v>40513.261904761908</v>
      </c>
      <c r="AC2269">
        <f t="shared" si="679"/>
        <v>2.9180555555555543</v>
      </c>
      <c r="AD2269" s="31">
        <f t="shared" si="668"/>
        <v>5.5223286768295132</v>
      </c>
      <c r="AE2269" s="31">
        <f t="shared" si="680"/>
        <v>11.220633827551916</v>
      </c>
      <c r="AF2269" s="15">
        <f t="shared" si="669"/>
        <v>6.0537037037037047</v>
      </c>
      <c r="AG2269" s="31">
        <f t="shared" si="681"/>
        <v>7.0524722253273557</v>
      </c>
      <c r="AH2269" s="31">
        <f t="shared" si="682"/>
        <v>42.506246762703455</v>
      </c>
      <c r="AI2269">
        <f t="shared" si="683"/>
        <v>188.08910496613103</v>
      </c>
    </row>
    <row r="2270" spans="1:35" x14ac:dyDescent="0.2">
      <c r="A2270">
        <v>32</v>
      </c>
      <c r="C2270" s="27" t="s">
        <v>2331</v>
      </c>
      <c r="D2270" s="26">
        <v>30.489750000000001</v>
      </c>
      <c r="E2270">
        <v>0</v>
      </c>
      <c r="F2270" s="26">
        <v>317.33333333333337</v>
      </c>
      <c r="G2270" s="26">
        <v>53.873333333333335</v>
      </c>
      <c r="H2270" s="26">
        <v>21.453333333333333</v>
      </c>
      <c r="I2270" s="26">
        <v>87.191666666666663</v>
      </c>
      <c r="J2270" s="26">
        <v>50.160833333333336</v>
      </c>
      <c r="K2270">
        <v>174.08333333333331</v>
      </c>
      <c r="L2270">
        <v>2.4583333333333335</v>
      </c>
      <c r="M2270">
        <v>7.5333333333333332</v>
      </c>
      <c r="N2270">
        <v>42.774999999999999</v>
      </c>
      <c r="O2270" s="1">
        <f t="shared" si="666"/>
        <v>8179.7988660153515</v>
      </c>
      <c r="Q2270" s="1">
        <f t="shared" si="670"/>
        <v>-10945.871850524383</v>
      </c>
      <c r="R2270" s="2">
        <f t="shared" si="671"/>
        <v>-11.580648715407726</v>
      </c>
      <c r="S2270" s="2"/>
      <c r="T2270" s="1">
        <f t="shared" si="672"/>
        <v>7681.1009157049393</v>
      </c>
      <c r="U2270" s="1">
        <f t="shared" si="673"/>
        <v>0</v>
      </c>
      <c r="V2270" s="1">
        <f t="shared" si="674"/>
        <v>2117.4786356517061</v>
      </c>
      <c r="W2270" s="1">
        <f t="shared" si="675"/>
        <v>9182.4856619996081</v>
      </c>
      <c r="X2270" s="2">
        <f t="shared" si="684"/>
        <v>66.505302344651739</v>
      </c>
      <c r="Y2270">
        <f t="shared" si="667"/>
        <v>1</v>
      </c>
      <c r="Z2270" s="26">
        <f t="shared" si="676"/>
        <v>0</v>
      </c>
      <c r="AA2270">
        <f t="shared" si="677"/>
        <v>159.56664110290845</v>
      </c>
      <c r="AB2270" s="28">
        <f t="shared" si="678"/>
        <v>40513.303571428572</v>
      </c>
      <c r="AC2270">
        <f t="shared" si="679"/>
        <v>12.151851851851852</v>
      </c>
      <c r="AD2270" s="31">
        <f t="shared" si="668"/>
        <v>9.289809163158095</v>
      </c>
      <c r="AE2270" s="31">
        <f t="shared" si="680"/>
        <v>18.26474010572802</v>
      </c>
      <c r="AF2270" s="15">
        <f t="shared" si="669"/>
        <v>5.9861111111111098</v>
      </c>
      <c r="AG2270" s="31">
        <f t="shared" si="681"/>
        <v>7.0194649082871567</v>
      </c>
      <c r="AH2270" s="31">
        <f t="shared" si="682"/>
        <v>42.317551679826934</v>
      </c>
      <c r="AI2270">
        <f t="shared" si="683"/>
        <v>144.60550318348265</v>
      </c>
    </row>
    <row r="2271" spans="1:35" x14ac:dyDescent="0.2">
      <c r="A2271">
        <v>32</v>
      </c>
      <c r="C2271" s="27" t="s">
        <v>2332</v>
      </c>
      <c r="D2271" s="26">
        <v>30.479500000000002</v>
      </c>
      <c r="E2271">
        <v>0</v>
      </c>
      <c r="F2271" s="26">
        <v>597.16666666666674</v>
      </c>
      <c r="G2271" s="26">
        <v>61.763333333333335</v>
      </c>
      <c r="H2271" s="26">
        <v>22.44</v>
      </c>
      <c r="I2271" s="26">
        <v>82.025000000000006</v>
      </c>
      <c r="J2271" s="26">
        <v>56.25</v>
      </c>
      <c r="K2271">
        <v>95.083333333333343</v>
      </c>
      <c r="L2271">
        <v>2.6833333333333331</v>
      </c>
      <c r="M2271">
        <v>7.5750000000000002</v>
      </c>
      <c r="N2271">
        <v>43.090833333333336</v>
      </c>
      <c r="O2271" s="1">
        <f t="shared" si="666"/>
        <v>15392.972340826158</v>
      </c>
      <c r="Q2271" s="1">
        <f t="shared" si="670"/>
        <v>-7194.5600141248306</v>
      </c>
      <c r="R2271" s="2">
        <f t="shared" si="671"/>
        <v>-7.6117894785609987</v>
      </c>
      <c r="S2271" s="2"/>
      <c r="T2271" s="1">
        <f t="shared" si="672"/>
        <v>5538.4461148691989</v>
      </c>
      <c r="U2271" s="1">
        <f t="shared" si="673"/>
        <v>0</v>
      </c>
      <c r="V2271" s="1">
        <f t="shared" si="674"/>
        <v>1477.7247962931021</v>
      </c>
      <c r="W2271" s="1">
        <f t="shared" si="675"/>
        <v>15449.163254874991</v>
      </c>
      <c r="X2271" s="2">
        <f t="shared" si="684"/>
        <v>54.924653629244013</v>
      </c>
      <c r="Y2271">
        <f t="shared" si="667"/>
        <v>1</v>
      </c>
      <c r="Z2271" s="26">
        <f t="shared" si="676"/>
        <v>0</v>
      </c>
      <c r="AA2271">
        <f t="shared" si="677"/>
        <v>46.767540095123231</v>
      </c>
      <c r="AB2271" s="28">
        <f t="shared" si="678"/>
        <v>40513.345238095237</v>
      </c>
      <c r="AC2271">
        <f t="shared" si="679"/>
        <v>16.535185185185185</v>
      </c>
      <c r="AD2271" s="31">
        <f t="shared" si="668"/>
        <v>11.611085358312017</v>
      </c>
      <c r="AE2271" s="31">
        <f t="shared" si="680"/>
        <v>22.483184648248834</v>
      </c>
      <c r="AF2271" s="15">
        <f t="shared" si="669"/>
        <v>6.1615740740740756</v>
      </c>
      <c r="AG2271" s="31">
        <f t="shared" si="681"/>
        <v>7.1054310795275821</v>
      </c>
      <c r="AH2271" s="31">
        <f t="shared" si="682"/>
        <v>42.808898040413922</v>
      </c>
      <c r="AI2271">
        <f t="shared" si="683"/>
        <v>122.1981889136965</v>
      </c>
    </row>
    <row r="2272" spans="1:35" x14ac:dyDescent="0.2">
      <c r="A2272">
        <v>32</v>
      </c>
      <c r="C2272" s="27" t="s">
        <v>2333</v>
      </c>
      <c r="D2272" s="26">
        <v>30.474500000000003</v>
      </c>
      <c r="E2272">
        <v>0</v>
      </c>
      <c r="F2272" s="26">
        <v>1033.6666666666667</v>
      </c>
      <c r="G2272" s="26">
        <v>61.707500000000003</v>
      </c>
      <c r="H2272" s="26">
        <v>24.111666666666665</v>
      </c>
      <c r="I2272" s="26">
        <v>83.033333333333331</v>
      </c>
      <c r="J2272" s="26">
        <v>56.523333333333333</v>
      </c>
      <c r="K2272">
        <v>105.16666666666666</v>
      </c>
      <c r="L2272">
        <v>1.3333333333333335</v>
      </c>
      <c r="M2272">
        <v>5.875</v>
      </c>
      <c r="N2272">
        <v>43.545000000000002</v>
      </c>
      <c r="O2272" s="1">
        <f t="shared" si="666"/>
        <v>26644.491894447063</v>
      </c>
      <c r="Q2272" s="1">
        <f t="shared" si="670"/>
        <v>6500.4073746356316</v>
      </c>
      <c r="R2272" s="2">
        <f t="shared" si="671"/>
        <v>6.8773812941263923</v>
      </c>
      <c r="S2272" s="2"/>
      <c r="T2272" s="1">
        <f t="shared" si="672"/>
        <v>3955.6703769186474</v>
      </c>
      <c r="U2272" s="1">
        <f t="shared" si="673"/>
        <v>0</v>
      </c>
      <c r="V2272" s="1">
        <f t="shared" si="674"/>
        <v>1036.1202256255863</v>
      </c>
      <c r="W2272" s="1">
        <f t="shared" si="675"/>
        <v>15027.201907439661</v>
      </c>
      <c r="X2272" s="2">
        <f t="shared" si="684"/>
        <v>47.312864150683012</v>
      </c>
      <c r="Y2272">
        <f t="shared" si="667"/>
        <v>1</v>
      </c>
      <c r="Z2272" s="26">
        <f t="shared" si="676"/>
        <v>0</v>
      </c>
      <c r="AA2272">
        <f t="shared" si="677"/>
        <v>207.20554123444188</v>
      </c>
      <c r="AB2272" s="28">
        <f t="shared" si="678"/>
        <v>40513.386904761908</v>
      </c>
      <c r="AC2272">
        <f t="shared" si="679"/>
        <v>16.504166666666666</v>
      </c>
      <c r="AD2272" s="31">
        <f t="shared" si="668"/>
        <v>11.730622929177068</v>
      </c>
      <c r="AE2272" s="31">
        <f t="shared" si="680"/>
        <v>22.71708430553743</v>
      </c>
      <c r="AF2272" s="15">
        <f t="shared" si="669"/>
        <v>6.4138888888888896</v>
      </c>
      <c r="AG2272" s="31">
        <f t="shared" si="681"/>
        <v>7.2306727609860397</v>
      </c>
      <c r="AH2272" s="31">
        <f t="shared" si="682"/>
        <v>43.524138501734683</v>
      </c>
      <c r="AI2272">
        <f t="shared" si="683"/>
        <v>125.09200982753786</v>
      </c>
    </row>
    <row r="2273" spans="1:35" x14ac:dyDescent="0.2">
      <c r="A2273">
        <v>32</v>
      </c>
      <c r="C2273" s="27" t="s">
        <v>2334</v>
      </c>
      <c r="D2273" s="26">
        <v>30.45975</v>
      </c>
      <c r="E2273">
        <v>0</v>
      </c>
      <c r="F2273" s="26">
        <v>982.83333333333337</v>
      </c>
      <c r="G2273" s="26">
        <v>57.786666666666669</v>
      </c>
      <c r="H2273" s="26">
        <v>24.308333333333334</v>
      </c>
      <c r="I2273" s="26">
        <v>87.858333333333334</v>
      </c>
      <c r="J2273" s="26">
        <v>54.231666666666669</v>
      </c>
      <c r="K2273">
        <v>67.083333333333343</v>
      </c>
      <c r="L2273">
        <v>1.4833333333333334</v>
      </c>
      <c r="M2273">
        <v>6.4</v>
      </c>
      <c r="N2273">
        <v>43.644999999999996</v>
      </c>
      <c r="O2273" s="1">
        <f t="shared" si="666"/>
        <v>25334.177475258683</v>
      </c>
      <c r="Q2273" s="1">
        <f t="shared" si="670"/>
        <v>7039.2374203990503</v>
      </c>
      <c r="R2273" s="2">
        <f t="shared" si="671"/>
        <v>7.4474593621419869</v>
      </c>
      <c r="S2273" s="2"/>
      <c r="T2273" s="1">
        <f t="shared" si="672"/>
        <v>5094.6936952924207</v>
      </c>
      <c r="U2273" s="1">
        <f t="shared" si="673"/>
        <v>0</v>
      </c>
      <c r="V2273" s="1">
        <f t="shared" si="674"/>
        <v>1363.7478013905279</v>
      </c>
      <c r="W2273" s="1">
        <f t="shared" si="675"/>
        <v>11700.46416009411</v>
      </c>
      <c r="X2273" s="2">
        <f t="shared" si="684"/>
        <v>54.190245444809406</v>
      </c>
      <c r="Y2273">
        <f t="shared" si="667"/>
        <v>1</v>
      </c>
      <c r="Z2273" s="26">
        <f t="shared" si="676"/>
        <v>0</v>
      </c>
      <c r="AA2273">
        <f t="shared" si="677"/>
        <v>12.934245605025286</v>
      </c>
      <c r="AB2273" s="28">
        <f t="shared" si="678"/>
        <v>40513.428571428572</v>
      </c>
      <c r="AC2273">
        <f t="shared" si="679"/>
        <v>14.325925925925926</v>
      </c>
      <c r="AD2273" s="31">
        <f t="shared" si="668"/>
        <v>10.79103902116892</v>
      </c>
      <c r="AE2273" s="31">
        <f t="shared" si="680"/>
        <v>21.055864467389018</v>
      </c>
      <c r="AF2273" s="15">
        <f t="shared" si="669"/>
        <v>6.4694444444444423</v>
      </c>
      <c r="AG2273" s="31">
        <f t="shared" si="681"/>
        <v>7.2585082273554322</v>
      </c>
      <c r="AH2273" s="31">
        <f t="shared" si="682"/>
        <v>43.683009857038911</v>
      </c>
      <c r="AI2273">
        <f t="shared" si="683"/>
        <v>136.03439808257517</v>
      </c>
    </row>
    <row r="2274" spans="1:35" x14ac:dyDescent="0.2">
      <c r="A2274">
        <v>32</v>
      </c>
      <c r="C2274" s="27" t="s">
        <v>2335</v>
      </c>
      <c r="D2274" s="26">
        <v>30.45</v>
      </c>
      <c r="E2274">
        <v>0</v>
      </c>
      <c r="F2274" s="26">
        <v>542.41666666666663</v>
      </c>
      <c r="G2274" s="26">
        <v>56.201666666666668</v>
      </c>
      <c r="H2274" s="26">
        <v>23.625833333333333</v>
      </c>
      <c r="I2274" s="26">
        <v>90.566666666666663</v>
      </c>
      <c r="J2274" s="26">
        <v>53.506666666666668</v>
      </c>
      <c r="K2274">
        <v>47</v>
      </c>
      <c r="L2274">
        <v>1.6333333333333333</v>
      </c>
      <c r="M2274">
        <v>6.9249999999999998</v>
      </c>
      <c r="N2274">
        <v>43.524999999999999</v>
      </c>
      <c r="O2274" s="1">
        <f t="shared" si="666"/>
        <v>13981.699269667521</v>
      </c>
      <c r="Q2274" s="1">
        <f t="shared" si="670"/>
        <v>-4896.6096856630984</v>
      </c>
      <c r="R2274" s="2">
        <f t="shared" si="671"/>
        <v>-5.1805756033413441</v>
      </c>
      <c r="S2274" s="2"/>
      <c r="T2274" s="1">
        <f t="shared" si="672"/>
        <v>6480.8048835848604</v>
      </c>
      <c r="U2274" s="1">
        <f t="shared" si="673"/>
        <v>0</v>
      </c>
      <c r="V2274" s="1">
        <f t="shared" si="674"/>
        <v>1771.2717481567258</v>
      </c>
      <c r="W2274" s="1">
        <f t="shared" si="675"/>
        <v>10488.359505206339</v>
      </c>
      <c r="X2274" s="2">
        <f t="shared" si="684"/>
        <v>61.63770480695139</v>
      </c>
      <c r="Y2274">
        <f t="shared" si="667"/>
        <v>1</v>
      </c>
      <c r="Z2274" s="26">
        <f t="shared" si="676"/>
        <v>0</v>
      </c>
      <c r="AA2274">
        <f t="shared" si="677"/>
        <v>29.550510662630185</v>
      </c>
      <c r="AB2274" s="28">
        <f t="shared" si="678"/>
        <v>40513.470238095237</v>
      </c>
      <c r="AC2274">
        <f t="shared" si="679"/>
        <v>13.445370370370371</v>
      </c>
      <c r="AD2274" s="31">
        <f t="shared" si="668"/>
        <v>10.504373537836768</v>
      </c>
      <c r="AE2274" s="31">
        <f t="shared" si="680"/>
        <v>20.559487349881802</v>
      </c>
      <c r="AF2274" s="15">
        <f t="shared" si="669"/>
        <v>6.4027777777777768</v>
      </c>
      <c r="AG2274" s="31">
        <f t="shared" si="681"/>
        <v>7.2251169451798161</v>
      </c>
      <c r="AH2274" s="31">
        <f t="shared" si="682"/>
        <v>43.492424539285295</v>
      </c>
      <c r="AI2274">
        <f t="shared" si="683"/>
        <v>137.87281838269379</v>
      </c>
    </row>
    <row r="2275" spans="1:35" x14ac:dyDescent="0.2">
      <c r="A2275">
        <v>32</v>
      </c>
      <c r="C2275" s="27" t="s">
        <v>2336</v>
      </c>
      <c r="D2275" s="26">
        <v>30.446750000000002</v>
      </c>
      <c r="E2275">
        <v>0</v>
      </c>
      <c r="F2275" s="26">
        <v>271.66666666666669</v>
      </c>
      <c r="G2275" s="26">
        <v>49.134166666666665</v>
      </c>
      <c r="H2275" s="26">
        <v>23.16</v>
      </c>
      <c r="I2275" s="26">
        <v>94.383333333333326</v>
      </c>
      <c r="J2275" s="26">
        <v>47.608333333333334</v>
      </c>
      <c r="K2275">
        <v>40.5</v>
      </c>
      <c r="L2275">
        <v>2.1</v>
      </c>
      <c r="M2275">
        <v>6.9749999999999996</v>
      </c>
      <c r="N2275">
        <v>43.484999999999999</v>
      </c>
      <c r="O2275" s="1">
        <f t="shared" si="666"/>
        <v>7002.6639451707051</v>
      </c>
      <c r="Q2275" s="1">
        <f t="shared" si="670"/>
        <v>-5033.7859348469301</v>
      </c>
      <c r="R2275" s="2">
        <f t="shared" si="671"/>
        <v>-5.3257070259990176</v>
      </c>
      <c r="S2275" s="2"/>
      <c r="T2275" s="1">
        <f t="shared" si="672"/>
        <v>5676.968515004095</v>
      </c>
      <c r="U2275" s="1">
        <f t="shared" si="673"/>
        <v>0</v>
      </c>
      <c r="V2275" s="1">
        <f t="shared" si="674"/>
        <v>1525.0566582886802</v>
      </c>
      <c r="W2275" s="1">
        <f t="shared" si="675"/>
        <v>4673.9803501047691</v>
      </c>
      <c r="X2275" s="2">
        <f t="shared" si="684"/>
        <v>56.457129203610044</v>
      </c>
      <c r="Y2275">
        <f t="shared" si="667"/>
        <v>1</v>
      </c>
      <c r="Z2275" s="26">
        <f t="shared" si="676"/>
        <v>0</v>
      </c>
      <c r="AA2275">
        <f t="shared" si="677"/>
        <v>53.625780317476213</v>
      </c>
      <c r="AB2275" s="28">
        <f t="shared" si="678"/>
        <v>40513.511904761908</v>
      </c>
      <c r="AC2275">
        <f t="shared" si="679"/>
        <v>9.5189814814814806</v>
      </c>
      <c r="AD2275" s="31">
        <f t="shared" si="668"/>
        <v>8.4365824567993588</v>
      </c>
      <c r="AE2275" s="31">
        <f t="shared" si="680"/>
        <v>16.741705437280793</v>
      </c>
      <c r="AF2275" s="15">
        <f t="shared" si="669"/>
        <v>6.3805555555555546</v>
      </c>
      <c r="AG2275" s="31">
        <f t="shared" si="681"/>
        <v>7.2140165737018194</v>
      </c>
      <c r="AH2275" s="31">
        <f t="shared" si="682"/>
        <v>43.429056837828206</v>
      </c>
      <c r="AI2275">
        <f t="shared" si="683"/>
        <v>160.44435662009104</v>
      </c>
    </row>
    <row r="2276" spans="1:35" x14ac:dyDescent="0.2">
      <c r="A2276">
        <v>32</v>
      </c>
      <c r="C2276" s="27" t="s">
        <v>2337</v>
      </c>
      <c r="D2276" s="26">
        <v>30.436833333333333</v>
      </c>
      <c r="E2276">
        <v>0</v>
      </c>
      <c r="F2276" s="26">
        <v>57.166666666666671</v>
      </c>
      <c r="G2276" s="26">
        <v>43.858333333333334</v>
      </c>
      <c r="H2276" s="26">
        <v>22.2</v>
      </c>
      <c r="I2276" s="26">
        <v>96.733333333333334</v>
      </c>
      <c r="J2276" s="26">
        <v>42.994999999999997</v>
      </c>
      <c r="K2276">
        <v>40.666666666666671</v>
      </c>
      <c r="L2276">
        <v>1.4833333333333334</v>
      </c>
      <c r="M2276">
        <v>4.6583333333333332</v>
      </c>
      <c r="N2276">
        <v>43.494999999999997</v>
      </c>
      <c r="O2276" s="1">
        <f t="shared" si="666"/>
        <v>1473.5667074807066</v>
      </c>
      <c r="Q2276" s="1">
        <f t="shared" si="670"/>
        <v>-5235.4271273729073</v>
      </c>
      <c r="R2276" s="2">
        <f t="shared" si="671"/>
        <v>-5.5390418657530001</v>
      </c>
      <c r="S2276" s="2"/>
      <c r="T2276" s="1">
        <f t="shared" si="672"/>
        <v>4932.6406427489255</v>
      </c>
      <c r="U2276" s="1">
        <f t="shared" si="673"/>
        <v>0</v>
      </c>
      <c r="V2276" s="1">
        <f t="shared" si="674"/>
        <v>1299.8908922588494</v>
      </c>
      <c r="W2276" s="1">
        <f t="shared" si="675"/>
        <v>300.61298608138355</v>
      </c>
      <c r="X2276" s="2">
        <f t="shared" si="684"/>
        <v>51.131422177611029</v>
      </c>
      <c r="Y2276">
        <f t="shared" si="667"/>
        <v>1</v>
      </c>
      <c r="Z2276" s="26">
        <f t="shared" si="676"/>
        <v>0</v>
      </c>
      <c r="AA2276">
        <f t="shared" si="677"/>
        <v>52.89782133675665</v>
      </c>
      <c r="AB2276" s="28">
        <f t="shared" si="678"/>
        <v>40513.553571428572</v>
      </c>
      <c r="AC2276">
        <f t="shared" si="679"/>
        <v>6.5879629629629637</v>
      </c>
      <c r="AD2276" s="31">
        <f t="shared" si="668"/>
        <v>7.0791442769655522</v>
      </c>
      <c r="AE2276" s="31">
        <f t="shared" si="680"/>
        <v>14.195171716887502</v>
      </c>
      <c r="AF2276" s="15">
        <f t="shared" si="669"/>
        <v>6.3861111111111093</v>
      </c>
      <c r="AG2276" s="31">
        <f t="shared" si="681"/>
        <v>7.2167902597309954</v>
      </c>
      <c r="AH2276" s="31">
        <f t="shared" si="682"/>
        <v>43.444891238586614</v>
      </c>
      <c r="AI2276">
        <f t="shared" si="683"/>
        <v>175.84931376445505</v>
      </c>
    </row>
    <row r="2277" spans="1:35" x14ac:dyDescent="0.2">
      <c r="A2277">
        <v>32</v>
      </c>
      <c r="C2277" s="27" t="s">
        <v>2338</v>
      </c>
      <c r="D2277" s="26">
        <v>30.443416666666668</v>
      </c>
      <c r="E2277">
        <v>0</v>
      </c>
      <c r="F2277" s="26">
        <v>1.25</v>
      </c>
      <c r="G2277" s="26">
        <v>39.3825</v>
      </c>
      <c r="H2277" s="26">
        <v>20.9725</v>
      </c>
      <c r="I2277" s="26">
        <v>98.766666666666666</v>
      </c>
      <c r="J2277" s="26">
        <v>39.069166666666668</v>
      </c>
      <c r="K2277">
        <v>15</v>
      </c>
      <c r="L2277">
        <v>0</v>
      </c>
      <c r="M2277">
        <v>0</v>
      </c>
      <c r="N2277">
        <v>43.585000000000001</v>
      </c>
      <c r="O2277" s="1">
        <f t="shared" si="666"/>
        <v>32.220846373484839</v>
      </c>
      <c r="Q2277" s="1">
        <f t="shared" si="670"/>
        <v>-1959.8721208250813</v>
      </c>
      <c r="R2277" s="2">
        <f t="shared" si="671"/>
        <v>-2.0735297168045199</v>
      </c>
      <c r="S2277" s="2"/>
      <c r="T2277" s="1">
        <f t="shared" si="672"/>
        <v>4197.5476179620291</v>
      </c>
      <c r="U2277" s="1">
        <f t="shared" si="673"/>
        <v>0</v>
      </c>
      <c r="V2277" s="1">
        <f t="shared" si="674"/>
        <v>1083.4492351752856</v>
      </c>
      <c r="W2277" s="1">
        <f t="shared" si="675"/>
        <v>-3477.0442403862453</v>
      </c>
      <c r="X2277" s="2">
        <f t="shared" si="684"/>
        <v>45.59238031185803</v>
      </c>
      <c r="Y2277">
        <f t="shared" si="667"/>
        <v>1</v>
      </c>
      <c r="Z2277" s="26">
        <f t="shared" si="676"/>
        <v>0</v>
      </c>
      <c r="AA2277">
        <f t="shared" si="677"/>
        <v>38.562613487601972</v>
      </c>
      <c r="AB2277" s="28">
        <f t="shared" si="678"/>
        <v>40513.595238095237</v>
      </c>
      <c r="AC2277">
        <f t="shared" si="679"/>
        <v>4.1013888888888888</v>
      </c>
      <c r="AD2277" s="31">
        <f t="shared" si="668"/>
        <v>6.0762775166628069</v>
      </c>
      <c r="AE2277" s="31">
        <f t="shared" si="680"/>
        <v>12.293489236972862</v>
      </c>
      <c r="AF2277" s="15">
        <f t="shared" si="669"/>
        <v>6.4361111111111118</v>
      </c>
      <c r="AG2277" s="31">
        <f t="shared" si="681"/>
        <v>7.2417956635623799</v>
      </c>
      <c r="AH2277" s="31">
        <f t="shared" si="682"/>
        <v>43.587626703289665</v>
      </c>
      <c r="AI2277">
        <f t="shared" si="683"/>
        <v>188.14035444749661</v>
      </c>
    </row>
    <row r="2278" spans="1:35" x14ac:dyDescent="0.2">
      <c r="A2278">
        <v>32</v>
      </c>
      <c r="C2278" s="27" t="s">
        <v>2339</v>
      </c>
      <c r="D2278" s="26">
        <v>30.449000000000002</v>
      </c>
      <c r="E2278">
        <v>0</v>
      </c>
      <c r="F2278" s="26">
        <v>1</v>
      </c>
      <c r="G2278" s="26">
        <v>36.911666666666669</v>
      </c>
      <c r="H2278" s="26">
        <v>19.638333333333335</v>
      </c>
      <c r="I2278" s="26">
        <v>99.55</v>
      </c>
      <c r="J2278" s="26">
        <v>36.797499999999999</v>
      </c>
      <c r="K2278">
        <v>15</v>
      </c>
      <c r="L2278">
        <v>0</v>
      </c>
      <c r="M2278">
        <v>0.39166666666666666</v>
      </c>
      <c r="N2278">
        <v>43.69</v>
      </c>
      <c r="O2278" s="1">
        <f t="shared" si="666"/>
        <v>25.776677098787872</v>
      </c>
      <c r="Q2278" s="1">
        <f t="shared" si="670"/>
        <v>327.36414136925896</v>
      </c>
      <c r="R2278" s="2">
        <f t="shared" si="671"/>
        <v>0.34634875823407729</v>
      </c>
      <c r="S2278" s="2"/>
      <c r="T2278" s="1">
        <f t="shared" si="672"/>
        <v>4071.4904815907971</v>
      </c>
      <c r="U2278" s="1">
        <f t="shared" si="673"/>
        <v>0</v>
      </c>
      <c r="V2278" s="1">
        <f t="shared" si="674"/>
        <v>1040.0124043926301</v>
      </c>
      <c r="W2278" s="1">
        <f t="shared" si="675"/>
        <v>-5608.2248366650201</v>
      </c>
      <c r="X2278" s="2">
        <f t="shared" si="684"/>
        <v>43.518850595053507</v>
      </c>
      <c r="Y2278">
        <f t="shared" si="667"/>
        <v>1</v>
      </c>
      <c r="Z2278" s="26">
        <f t="shared" si="676"/>
        <v>0</v>
      </c>
      <c r="AA2278">
        <f t="shared" si="677"/>
        <v>43.654879463533334</v>
      </c>
      <c r="AB2278" s="28">
        <f t="shared" si="678"/>
        <v>40513.636904761908</v>
      </c>
      <c r="AC2278">
        <f t="shared" si="679"/>
        <v>2.728703703703705</v>
      </c>
      <c r="AD2278" s="31">
        <f t="shared" si="668"/>
        <v>5.5561814667541531</v>
      </c>
      <c r="AE2278" s="31">
        <f t="shared" si="680"/>
        <v>11.297166766960848</v>
      </c>
      <c r="AF2278" s="15">
        <f t="shared" si="669"/>
        <v>6.4944444444444427</v>
      </c>
      <c r="AG2278" s="31">
        <f t="shared" si="681"/>
        <v>7.2710648964924793</v>
      </c>
      <c r="AH2278" s="31">
        <f t="shared" si="682"/>
        <v>43.754666170008427</v>
      </c>
      <c r="AI2278">
        <f t="shared" si="683"/>
        <v>195.13448641112203</v>
      </c>
    </row>
    <row r="2279" spans="1:35" x14ac:dyDescent="0.2">
      <c r="A2279">
        <v>32</v>
      </c>
      <c r="C2279" s="27" t="s">
        <v>2340</v>
      </c>
      <c r="D2279" s="26">
        <v>30.439416666666666</v>
      </c>
      <c r="E2279">
        <v>0</v>
      </c>
      <c r="F2279" s="26">
        <v>1</v>
      </c>
      <c r="G2279" s="26">
        <v>35.327500000000001</v>
      </c>
      <c r="H2279" s="26">
        <v>18.921666666666667</v>
      </c>
      <c r="I2279" s="26">
        <v>99.891666666666666</v>
      </c>
      <c r="J2279" s="26">
        <v>35.293333333333329</v>
      </c>
      <c r="K2279">
        <v>14.25</v>
      </c>
      <c r="L2279">
        <v>0</v>
      </c>
      <c r="M2279">
        <v>0.93333333333333335</v>
      </c>
      <c r="N2279">
        <v>43.785000000000004</v>
      </c>
      <c r="O2279" s="1">
        <f t="shared" si="666"/>
        <v>25.776677098787872</v>
      </c>
      <c r="Q2279" s="1">
        <f t="shared" si="670"/>
        <v>1485.6647327503567</v>
      </c>
      <c r="R2279" s="2">
        <f t="shared" si="671"/>
        <v>1.5718219264578495</v>
      </c>
      <c r="S2279" s="2"/>
      <c r="T2279" s="1">
        <f t="shared" si="672"/>
        <v>4252.7284814562918</v>
      </c>
      <c r="U2279" s="1">
        <f t="shared" si="673"/>
        <v>0</v>
      </c>
      <c r="V2279" s="1">
        <f t="shared" si="674"/>
        <v>1085.1377827129991</v>
      </c>
      <c r="W2279" s="1">
        <f t="shared" si="675"/>
        <v>-6997.5256783025998</v>
      </c>
      <c r="X2279" s="2">
        <f t="shared" si="684"/>
        <v>43.865199353287586</v>
      </c>
      <c r="Y2279">
        <f t="shared" si="667"/>
        <v>1</v>
      </c>
      <c r="Z2279" s="26">
        <f t="shared" si="676"/>
        <v>0</v>
      </c>
      <c r="AA2279">
        <f t="shared" si="677"/>
        <v>72.892310247127256</v>
      </c>
      <c r="AB2279" s="28">
        <f t="shared" si="678"/>
        <v>40513.678571428572</v>
      </c>
      <c r="AC2279">
        <f t="shared" si="679"/>
        <v>1.8486111111111114</v>
      </c>
      <c r="AD2279" s="31">
        <f t="shared" si="668"/>
        <v>5.2346671981751252</v>
      </c>
      <c r="AE2279" s="31">
        <f t="shared" si="680"/>
        <v>10.677507139779474</v>
      </c>
      <c r="AF2279" s="15">
        <f t="shared" si="669"/>
        <v>6.5472222222222243</v>
      </c>
      <c r="AG2279" s="31">
        <f t="shared" si="681"/>
        <v>7.297636159842944</v>
      </c>
      <c r="AH2279" s="31">
        <f t="shared" si="682"/>
        <v>43.906276015651152</v>
      </c>
      <c r="AI2279">
        <f t="shared" si="683"/>
        <v>199.77135848174052</v>
      </c>
    </row>
    <row r="2280" spans="1:35" x14ac:dyDescent="0.2">
      <c r="A2280">
        <v>32</v>
      </c>
      <c r="C2280" s="27" t="s">
        <v>2341</v>
      </c>
      <c r="D2280" s="26">
        <v>30.432666666666666</v>
      </c>
      <c r="E2280">
        <v>0</v>
      </c>
      <c r="F2280" s="26">
        <v>1</v>
      </c>
      <c r="G2280" s="26">
        <v>34.880000000000003</v>
      </c>
      <c r="H2280" s="26">
        <v>19.544999999999998</v>
      </c>
      <c r="I2280" s="26">
        <v>100</v>
      </c>
      <c r="J2280" s="26">
        <v>34.880000000000003</v>
      </c>
      <c r="K2280">
        <v>11</v>
      </c>
      <c r="L2280">
        <v>0</v>
      </c>
      <c r="M2280">
        <v>0.15</v>
      </c>
      <c r="N2280">
        <v>43.86</v>
      </c>
      <c r="O2280" s="1">
        <f t="shared" si="666"/>
        <v>25.776677098787872</v>
      </c>
      <c r="Q2280" s="1">
        <f t="shared" si="670"/>
        <v>1705.6321404719185</v>
      </c>
      <c r="R2280" s="2">
        <f t="shared" si="671"/>
        <v>1.8045457617492553</v>
      </c>
      <c r="S2280" s="2"/>
      <c r="T2280" s="1">
        <f t="shared" si="672"/>
        <v>4414.4403169446396</v>
      </c>
      <c r="U2280" s="1">
        <f t="shared" si="673"/>
        <v>0</v>
      </c>
      <c r="V2280" s="1">
        <f t="shared" si="674"/>
        <v>1134.0277447333556</v>
      </c>
      <c r="W2280" s="1">
        <f t="shared" si="675"/>
        <v>-7429.8292156260477</v>
      </c>
      <c r="X2280" s="2">
        <f t="shared" si="684"/>
        <v>45.437021279745437</v>
      </c>
      <c r="Y2280">
        <f t="shared" si="667"/>
        <v>1</v>
      </c>
      <c r="Z2280" s="26">
        <f t="shared" si="676"/>
        <v>0</v>
      </c>
      <c r="AA2280">
        <f t="shared" si="677"/>
        <v>111.45069830099793</v>
      </c>
      <c r="AB2280" s="28">
        <f t="shared" si="678"/>
        <v>40513.720238095237</v>
      </c>
      <c r="AC2280">
        <f t="shared" si="679"/>
        <v>1.6000000000000014</v>
      </c>
      <c r="AD2280" s="31">
        <f t="shared" si="668"/>
        <v>5.1474195796540725</v>
      </c>
      <c r="AE2280" s="31">
        <f t="shared" si="680"/>
        <v>10.509042878491869</v>
      </c>
      <c r="AF2280" s="15">
        <f t="shared" si="669"/>
        <v>6.5888888888888886</v>
      </c>
      <c r="AG2280" s="31">
        <f t="shared" si="681"/>
        <v>7.3186737424372952</v>
      </c>
      <c r="AH2280" s="31">
        <f t="shared" si="682"/>
        <v>44.026290146442996</v>
      </c>
      <c r="AI2280">
        <f t="shared" si="683"/>
        <v>201.50569057492217</v>
      </c>
    </row>
    <row r="2281" spans="1:35" x14ac:dyDescent="0.2">
      <c r="A2281">
        <v>32</v>
      </c>
      <c r="C2281" s="27" t="s">
        <v>2342</v>
      </c>
      <c r="D2281" s="26">
        <v>30.405999999999999</v>
      </c>
      <c r="E2281">
        <v>0</v>
      </c>
      <c r="F2281" s="26">
        <v>1</v>
      </c>
      <c r="G2281" s="26">
        <v>34.552500000000002</v>
      </c>
      <c r="H2281" s="26">
        <v>20.109166666666667</v>
      </c>
      <c r="I2281" s="26">
        <v>100</v>
      </c>
      <c r="J2281" s="26">
        <v>34.552500000000002</v>
      </c>
      <c r="K2281">
        <v>11.083333333333334</v>
      </c>
      <c r="L2281">
        <v>0.35</v>
      </c>
      <c r="M2281">
        <v>2.9833333333333334</v>
      </c>
      <c r="N2281">
        <v>43.876666666666665</v>
      </c>
      <c r="O2281" s="1">
        <f t="shared" si="666"/>
        <v>25.776677098787872</v>
      </c>
      <c r="Q2281" s="1">
        <f t="shared" si="670"/>
        <v>1714.9590065591201</v>
      </c>
      <c r="R2281" s="2">
        <f t="shared" si="671"/>
        <v>1.8144135147475107</v>
      </c>
      <c r="S2281" s="2"/>
      <c r="T2281" s="1">
        <f t="shared" si="672"/>
        <v>4625.9177997748902</v>
      </c>
      <c r="U2281" s="1">
        <f t="shared" si="673"/>
        <v>0</v>
      </c>
      <c r="V2281" s="1">
        <f t="shared" si="674"/>
        <v>1197.0357243629858</v>
      </c>
      <c r="W2281" s="1">
        <f t="shared" si="675"/>
        <v>-7714.5841772123094</v>
      </c>
      <c r="X2281" s="2">
        <f t="shared" si="684"/>
        <v>47.24156704149469</v>
      </c>
      <c r="Y2281">
        <f t="shared" si="667"/>
        <v>1</v>
      </c>
      <c r="Z2281" s="26">
        <f t="shared" si="676"/>
        <v>0</v>
      </c>
      <c r="AA2281">
        <f t="shared" si="677"/>
        <v>161.01242238354675</v>
      </c>
      <c r="AB2281" s="28">
        <f t="shared" si="678"/>
        <v>40513.761904761908</v>
      </c>
      <c r="AC2281">
        <f t="shared" si="679"/>
        <v>1.4180555555555567</v>
      </c>
      <c r="AD2281" s="31">
        <f t="shared" si="668"/>
        <v>5.0803370658473481</v>
      </c>
      <c r="AE2281" s="31">
        <f t="shared" si="680"/>
        <v>10.378959427774021</v>
      </c>
      <c r="AF2281" s="15">
        <f t="shared" si="669"/>
        <v>6.5981481481481472</v>
      </c>
      <c r="AG2281" s="31">
        <f t="shared" si="681"/>
        <v>7.323355995567062</v>
      </c>
      <c r="AH2281" s="31">
        <f t="shared" si="682"/>
        <v>44.052998618409653</v>
      </c>
      <c r="AI2281">
        <f t="shared" si="683"/>
        <v>202.44832361410141</v>
      </c>
    </row>
    <row r="2282" spans="1:35" x14ac:dyDescent="0.2">
      <c r="A2282">
        <v>32</v>
      </c>
      <c r="C2282" s="27" t="s">
        <v>2343</v>
      </c>
      <c r="D2282" s="26">
        <v>30.371666666666666</v>
      </c>
      <c r="E2282">
        <v>0</v>
      </c>
      <c r="F2282" s="26">
        <v>1</v>
      </c>
      <c r="G2282" s="26">
        <v>34.477499999999999</v>
      </c>
      <c r="H2282" s="26">
        <v>20.034166666666668</v>
      </c>
      <c r="I2282" s="26">
        <v>100</v>
      </c>
      <c r="J2282" s="26">
        <v>34.477499999999999</v>
      </c>
      <c r="K2282">
        <v>38.333333333333336</v>
      </c>
      <c r="L2282">
        <v>1.5166666666666666</v>
      </c>
      <c r="M2282">
        <v>5.0999999999999996</v>
      </c>
      <c r="N2282">
        <v>43.86</v>
      </c>
      <c r="O2282" s="1">
        <f t="shared" si="666"/>
        <v>25.776677098787872</v>
      </c>
      <c r="Q2282" s="1">
        <f t="shared" si="670"/>
        <v>1350.7897842825573</v>
      </c>
      <c r="R2282" s="2">
        <f t="shared" si="671"/>
        <v>1.4291252623598245</v>
      </c>
      <c r="S2282" s="2"/>
      <c r="T2282" s="1">
        <f t="shared" si="672"/>
        <v>4948.0519083779209</v>
      </c>
      <c r="U2282" s="1">
        <f t="shared" si="673"/>
        <v>0</v>
      </c>
      <c r="V2282" s="1">
        <f t="shared" si="674"/>
        <v>1287.3170563725394</v>
      </c>
      <c r="W2282" s="1">
        <f t="shared" si="675"/>
        <v>-7762.8477300235436</v>
      </c>
      <c r="X2282" s="2">
        <f t="shared" si="684"/>
        <v>49.055980556242204</v>
      </c>
      <c r="Y2282">
        <f t="shared" si="667"/>
        <v>1</v>
      </c>
      <c r="Z2282" s="26">
        <f t="shared" si="676"/>
        <v>0</v>
      </c>
      <c r="AA2282">
        <f t="shared" si="677"/>
        <v>212.53209532873203</v>
      </c>
      <c r="AB2282" s="28">
        <f t="shared" si="678"/>
        <v>40513.803571428572</v>
      </c>
      <c r="AC2282">
        <f t="shared" si="679"/>
        <v>1.3763888888888884</v>
      </c>
      <c r="AD2282" s="31">
        <f t="shared" si="668"/>
        <v>5.0650835927994056</v>
      </c>
      <c r="AE2282" s="31">
        <f t="shared" si="680"/>
        <v>10.349367643230439</v>
      </c>
      <c r="AF2282" s="15">
        <f t="shared" si="669"/>
        <v>6.5888888888888886</v>
      </c>
      <c r="AG2282" s="31">
        <f t="shared" si="681"/>
        <v>7.3186737424372952</v>
      </c>
      <c r="AH2282" s="31">
        <f t="shared" si="682"/>
        <v>44.026290146442996</v>
      </c>
      <c r="AI2282">
        <f t="shared" si="683"/>
        <v>202.46565808931388</v>
      </c>
    </row>
    <row r="2283" spans="1:35" x14ac:dyDescent="0.2">
      <c r="A2283">
        <v>32</v>
      </c>
      <c r="C2283" s="27" t="s">
        <v>2344</v>
      </c>
      <c r="D2283" s="26">
        <v>30.324416666666664</v>
      </c>
      <c r="E2283">
        <v>0</v>
      </c>
      <c r="F2283" s="26">
        <v>1</v>
      </c>
      <c r="G2283" s="26">
        <v>34.211666666666666</v>
      </c>
      <c r="H2283" s="26">
        <v>20.046666666666667</v>
      </c>
      <c r="I2283" s="26">
        <v>100</v>
      </c>
      <c r="J2283" s="26">
        <v>34.211666666666666</v>
      </c>
      <c r="K2283">
        <v>11.166666666666666</v>
      </c>
      <c r="L2283">
        <v>2.6166666666666667</v>
      </c>
      <c r="M2283">
        <v>6.9916666666666671</v>
      </c>
      <c r="N2283">
        <v>43.8125</v>
      </c>
      <c r="O2283" s="1">
        <f t="shared" si="666"/>
        <v>25.776677098787872</v>
      </c>
      <c r="Q2283" s="1">
        <f t="shared" si="670"/>
        <v>1220.8673445934055</v>
      </c>
      <c r="R2283" s="2">
        <f t="shared" si="671"/>
        <v>1.2916683146780614</v>
      </c>
      <c r="S2283" s="2"/>
      <c r="T2283" s="1">
        <f t="shared" si="672"/>
        <v>5189.5783463719881</v>
      </c>
      <c r="U2283" s="1">
        <f t="shared" si="673"/>
        <v>0</v>
      </c>
      <c r="V2283" s="1">
        <f t="shared" si="674"/>
        <v>1356.1867849861314</v>
      </c>
      <c r="W2283" s="1">
        <f t="shared" si="675"/>
        <v>-7943.491313402722</v>
      </c>
      <c r="X2283" s="2">
        <f t="shared" si="684"/>
        <v>50.48510581860203</v>
      </c>
      <c r="Y2283">
        <f t="shared" si="667"/>
        <v>1</v>
      </c>
      <c r="Z2283" s="26">
        <f t="shared" si="676"/>
        <v>0</v>
      </c>
      <c r="AA2283">
        <f t="shared" si="677"/>
        <v>264.82482183174278</v>
      </c>
      <c r="AB2283" s="28">
        <f t="shared" si="678"/>
        <v>40513.845238095237</v>
      </c>
      <c r="AC2283">
        <f t="shared" si="679"/>
        <v>1.2287037037037034</v>
      </c>
      <c r="AD2283" s="31">
        <f t="shared" si="668"/>
        <v>5.0113432621218417</v>
      </c>
      <c r="AE2283" s="31">
        <f t="shared" si="680"/>
        <v>10.245072749444498</v>
      </c>
      <c r="AF2283" s="15">
        <f t="shared" si="669"/>
        <v>6.5625</v>
      </c>
      <c r="AG2283" s="31">
        <f t="shared" si="681"/>
        <v>7.3053437582030751</v>
      </c>
      <c r="AH2283" s="31">
        <f t="shared" si="682"/>
        <v>43.950248156960228</v>
      </c>
      <c r="AI2283">
        <f t="shared" si="683"/>
        <v>202.63551454998458</v>
      </c>
    </row>
    <row r="2284" spans="1:35" x14ac:dyDescent="0.2">
      <c r="A2284">
        <v>32</v>
      </c>
      <c r="C2284" s="27" t="s">
        <v>2345</v>
      </c>
      <c r="D2284" s="26">
        <v>30.282083333333333</v>
      </c>
      <c r="E2284">
        <v>0</v>
      </c>
      <c r="F2284" s="26">
        <v>1</v>
      </c>
      <c r="G2284" s="26">
        <v>34.033333333333331</v>
      </c>
      <c r="H2284" s="26">
        <v>19.891666666666666</v>
      </c>
      <c r="I2284" s="26">
        <v>100</v>
      </c>
      <c r="J2284" s="26">
        <v>34.033333333333331</v>
      </c>
      <c r="K2284">
        <v>64.833333333333343</v>
      </c>
      <c r="L2284">
        <v>2.5666666666666669</v>
      </c>
      <c r="M2284">
        <v>6.8083333333333336</v>
      </c>
      <c r="N2284">
        <v>43.722499999999997</v>
      </c>
      <c r="O2284" s="1">
        <f t="shared" si="666"/>
        <v>25.776677098787872</v>
      </c>
      <c r="Q2284" s="1">
        <f t="shared" si="670"/>
        <v>978.26385954013006</v>
      </c>
      <c r="R2284" s="2">
        <f t="shared" si="671"/>
        <v>1.0349956826664728</v>
      </c>
      <c r="S2284" s="2"/>
      <c r="T2284" s="1">
        <f t="shared" si="672"/>
        <v>5436.2269515373546</v>
      </c>
      <c r="U2284" s="1">
        <f t="shared" si="673"/>
        <v>0</v>
      </c>
      <c r="V2284" s="1">
        <f t="shared" si="674"/>
        <v>1425.6732583104194</v>
      </c>
      <c r="W2284" s="1">
        <f t="shared" si="675"/>
        <v>-8016.5761219454416</v>
      </c>
      <c r="X2284" s="2">
        <f t="shared" si="684"/>
        <v>51.776774133280092</v>
      </c>
      <c r="Y2284">
        <f t="shared" si="667"/>
        <v>1</v>
      </c>
      <c r="Z2284" s="26">
        <f t="shared" si="676"/>
        <v>0</v>
      </c>
      <c r="AA2284">
        <f t="shared" si="677"/>
        <v>314.82969142121533</v>
      </c>
      <c r="AB2284" s="28">
        <f t="shared" si="678"/>
        <v>40513.886904761908</v>
      </c>
      <c r="AC2284">
        <f t="shared" si="679"/>
        <v>1.1296296296296287</v>
      </c>
      <c r="AD2284" s="31">
        <f t="shared" si="668"/>
        <v>4.9755741821794439</v>
      </c>
      <c r="AE2284" s="31">
        <f t="shared" si="680"/>
        <v>10.175621546262649</v>
      </c>
      <c r="AF2284" s="15">
        <f t="shared" si="669"/>
        <v>6.5124999999999975</v>
      </c>
      <c r="AG2284" s="31">
        <f t="shared" si="681"/>
        <v>7.2801454764575402</v>
      </c>
      <c r="AH2284" s="31">
        <f t="shared" si="682"/>
        <v>43.806481435871071</v>
      </c>
      <c r="AI2284">
        <f t="shared" si="683"/>
        <v>202.18872965632582</v>
      </c>
    </row>
    <row r="2285" spans="1:35" x14ac:dyDescent="0.2">
      <c r="A2285">
        <v>32</v>
      </c>
      <c r="C2285" s="27" t="s">
        <v>2346</v>
      </c>
      <c r="D2285" s="26">
        <v>30.228000000000002</v>
      </c>
      <c r="E2285">
        <v>0</v>
      </c>
      <c r="F2285" s="26">
        <v>1</v>
      </c>
      <c r="G2285" s="26">
        <v>33.546666666666667</v>
      </c>
      <c r="H2285" s="26">
        <v>18.719166666666666</v>
      </c>
      <c r="I2285" s="26">
        <v>100</v>
      </c>
      <c r="J2285" s="26">
        <v>33.546666666666667</v>
      </c>
      <c r="K2285">
        <v>178</v>
      </c>
      <c r="L2285">
        <v>2.7333333333333334</v>
      </c>
      <c r="M2285">
        <v>7.95</v>
      </c>
      <c r="N2285">
        <v>43.625</v>
      </c>
      <c r="O2285" s="1">
        <f t="shared" si="666"/>
        <v>25.776677098787872</v>
      </c>
      <c r="Q2285" s="1">
        <f t="shared" si="670"/>
        <v>825.39701005926236</v>
      </c>
      <c r="R2285" s="2">
        <f t="shared" si="671"/>
        <v>0.87326372487964488</v>
      </c>
      <c r="S2285" s="2"/>
      <c r="T2285" s="1">
        <f t="shared" si="672"/>
        <v>5812.592235489411</v>
      </c>
      <c r="U2285" s="1">
        <f t="shared" si="673"/>
        <v>0</v>
      </c>
      <c r="V2285" s="1">
        <f t="shared" si="674"/>
        <v>1523.9683247423432</v>
      </c>
      <c r="W2285" s="1">
        <f t="shared" si="675"/>
        <v>-8338.5629671289407</v>
      </c>
      <c r="X2285" s="2">
        <f t="shared" si="684"/>
        <v>52.811769815946562</v>
      </c>
      <c r="Y2285">
        <f t="shared" si="667"/>
        <v>1</v>
      </c>
      <c r="Z2285" s="26">
        <f t="shared" si="676"/>
        <v>0</v>
      </c>
      <c r="AA2285">
        <f t="shared" si="677"/>
        <v>371.14419935239414</v>
      </c>
      <c r="AB2285" s="28">
        <f t="shared" si="678"/>
        <v>40513.928571428572</v>
      </c>
      <c r="AC2285">
        <f t="shared" si="679"/>
        <v>0.85925925925925939</v>
      </c>
      <c r="AD2285" s="31">
        <f t="shared" si="668"/>
        <v>4.8791044817070928</v>
      </c>
      <c r="AE2285" s="31">
        <f t="shared" si="680"/>
        <v>9.9881757278391294</v>
      </c>
      <c r="AF2285" s="15">
        <f t="shared" si="669"/>
        <v>6.458333333333333</v>
      </c>
      <c r="AG2285" s="31">
        <f t="shared" si="681"/>
        <v>7.2529336085417135</v>
      </c>
      <c r="AH2285" s="31">
        <f t="shared" si="682"/>
        <v>43.651195344724037</v>
      </c>
      <c r="AI2285">
        <f t="shared" si="683"/>
        <v>202.38207393671206</v>
      </c>
    </row>
    <row r="2286" spans="1:35" x14ac:dyDescent="0.2">
      <c r="A2286">
        <v>32</v>
      </c>
      <c r="C2286" s="27" t="s">
        <v>2347</v>
      </c>
      <c r="D2286" s="26">
        <v>30.18975</v>
      </c>
      <c r="E2286">
        <v>0</v>
      </c>
      <c r="F2286" s="26">
        <v>1</v>
      </c>
      <c r="G2286" s="26">
        <v>33.190833333333337</v>
      </c>
      <c r="H2286" s="26">
        <v>17.675833333333333</v>
      </c>
      <c r="I2286" s="26">
        <v>100</v>
      </c>
      <c r="J2286" s="26">
        <v>33.190833333333337</v>
      </c>
      <c r="K2286">
        <v>176.66666666666669</v>
      </c>
      <c r="L2286">
        <v>2.0750000000000002</v>
      </c>
      <c r="M2286">
        <v>6.1166666666666663</v>
      </c>
      <c r="N2286">
        <v>43.512500000000003</v>
      </c>
      <c r="O2286" s="1">
        <f t="shared" si="666"/>
        <v>25.776677098787872</v>
      </c>
      <c r="Q2286" s="1">
        <f t="shared" si="670"/>
        <v>615.15214020411304</v>
      </c>
      <c r="R2286" s="2">
        <f t="shared" si="671"/>
        <v>0.65082626030322044</v>
      </c>
      <c r="S2286" s="2"/>
      <c r="T2286" s="1">
        <f t="shared" si="672"/>
        <v>6139.360981494242</v>
      </c>
      <c r="U2286" s="1">
        <f t="shared" si="673"/>
        <v>0</v>
      </c>
      <c r="V2286" s="1">
        <f t="shared" si="674"/>
        <v>1609.0335777124822</v>
      </c>
      <c r="W2286" s="1">
        <f t="shared" si="675"/>
        <v>-8539.8909302843585</v>
      </c>
      <c r="X2286" s="2">
        <f t="shared" si="684"/>
        <v>53.685033540826204</v>
      </c>
      <c r="Y2286">
        <f t="shared" si="667"/>
        <v>1</v>
      </c>
      <c r="Z2286" s="26">
        <f t="shared" si="676"/>
        <v>0</v>
      </c>
      <c r="AA2286">
        <f t="shared" si="677"/>
        <v>420.01224214480067</v>
      </c>
      <c r="AB2286" s="28">
        <f t="shared" si="678"/>
        <v>40513.970238095237</v>
      </c>
      <c r="AC2286">
        <f t="shared" si="679"/>
        <v>0.66157407407407631</v>
      </c>
      <c r="AD2286" s="31">
        <f t="shared" si="668"/>
        <v>4.8096172659770282</v>
      </c>
      <c r="AE2286" s="31">
        <f t="shared" si="680"/>
        <v>9.853034671593246</v>
      </c>
      <c r="AF2286" s="15">
        <f t="shared" si="669"/>
        <v>6.3958333333333348</v>
      </c>
      <c r="AG2286" s="31">
        <f t="shared" si="681"/>
        <v>7.2216464668171643</v>
      </c>
      <c r="AH2286" s="31">
        <f t="shared" si="682"/>
        <v>43.472613509302796</v>
      </c>
      <c r="AI2286">
        <f t="shared" si="683"/>
        <v>202.12090797230982</v>
      </c>
    </row>
    <row r="2287" spans="1:35" x14ac:dyDescent="0.2">
      <c r="A2287">
        <v>32</v>
      </c>
      <c r="C2287" s="27" t="s">
        <v>2348</v>
      </c>
      <c r="D2287" s="26">
        <v>30.146999999999998</v>
      </c>
      <c r="E2287">
        <v>0</v>
      </c>
      <c r="F2287" s="26">
        <v>1</v>
      </c>
      <c r="G2287" s="26">
        <v>33.15</v>
      </c>
      <c r="H2287" s="26">
        <v>17.245833333333334</v>
      </c>
      <c r="I2287" s="26">
        <v>100</v>
      </c>
      <c r="J2287" s="26">
        <v>33.15</v>
      </c>
      <c r="K2287">
        <v>289.16666666666669</v>
      </c>
      <c r="L2287">
        <v>1.3333333333333335</v>
      </c>
      <c r="M2287">
        <v>5.041666666666667</v>
      </c>
      <c r="N2287">
        <v>43.3825</v>
      </c>
      <c r="O2287" s="1">
        <f t="shared" si="666"/>
        <v>25.776677098787872</v>
      </c>
      <c r="Q2287" s="1">
        <f t="shared" si="670"/>
        <v>308.70934802853219</v>
      </c>
      <c r="R2287" s="2">
        <f t="shared" si="671"/>
        <v>0.32661212953171087</v>
      </c>
      <c r="S2287" s="2"/>
      <c r="T2287" s="1">
        <f t="shared" si="672"/>
        <v>6323.6356260863004</v>
      </c>
      <c r="U2287" s="1">
        <f t="shared" si="673"/>
        <v>0</v>
      </c>
      <c r="V2287" s="1">
        <f t="shared" si="674"/>
        <v>1658.5707088762863</v>
      </c>
      <c r="W2287" s="1">
        <f t="shared" si="675"/>
        <v>-8466.1166424157655</v>
      </c>
      <c r="X2287" s="2">
        <f t="shared" si="684"/>
        <v>54.335859801129423</v>
      </c>
      <c r="Y2287">
        <f t="shared" si="667"/>
        <v>1</v>
      </c>
      <c r="Z2287" s="26">
        <f t="shared" si="676"/>
        <v>0</v>
      </c>
      <c r="AA2287">
        <f t="shared" si="677"/>
        <v>448.8406555131117</v>
      </c>
      <c r="AB2287" s="28">
        <f t="shared" si="678"/>
        <v>40514.011904761908</v>
      </c>
      <c r="AC2287">
        <f t="shared" si="679"/>
        <v>0.63888888888888806</v>
      </c>
      <c r="AD2287" s="31">
        <f t="shared" si="668"/>
        <v>4.8016994384612808</v>
      </c>
      <c r="AE2287" s="31">
        <f t="shared" si="680"/>
        <v>9.8376291671702223</v>
      </c>
      <c r="AF2287" s="15">
        <f t="shared" si="669"/>
        <v>6.3236111111111111</v>
      </c>
      <c r="AG2287" s="31">
        <f t="shared" si="681"/>
        <v>7.1856402932911516</v>
      </c>
      <c r="AH2287" s="31">
        <f t="shared" si="682"/>
        <v>43.26704309322389</v>
      </c>
      <c r="AI2287">
        <f t="shared" si="683"/>
        <v>200.97763652343465</v>
      </c>
    </row>
    <row r="2288" spans="1:35" x14ac:dyDescent="0.2">
      <c r="A2288">
        <v>32</v>
      </c>
      <c r="C2288" s="27" t="s">
        <v>2349</v>
      </c>
      <c r="D2288" s="26">
        <v>30.09375</v>
      </c>
      <c r="E2288">
        <v>0</v>
      </c>
      <c r="F2288" s="26">
        <v>1</v>
      </c>
      <c r="G2288" s="26">
        <v>33.210833333333333</v>
      </c>
      <c r="H2288" s="26">
        <v>16.941666666666666</v>
      </c>
      <c r="I2288" s="26">
        <v>100</v>
      </c>
      <c r="J2288" s="26">
        <v>33.210833333333333</v>
      </c>
      <c r="K2288">
        <v>317.91666666666669</v>
      </c>
      <c r="L2288">
        <v>1.85</v>
      </c>
      <c r="M2288">
        <v>6.5166666666666666</v>
      </c>
      <c r="N2288">
        <v>43.239166666666669</v>
      </c>
      <c r="O2288" s="1">
        <f t="shared" si="666"/>
        <v>25.776677098787872</v>
      </c>
      <c r="Q2288" s="1">
        <f t="shared" si="670"/>
        <v>5.3351258625788489</v>
      </c>
      <c r="R2288" s="2">
        <f t="shared" si="671"/>
        <v>5.6445223652104417E-3</v>
      </c>
      <c r="S2288" s="2"/>
      <c r="T2288" s="1">
        <f t="shared" si="672"/>
        <v>6431.1797733325457</v>
      </c>
      <c r="U2288" s="1">
        <f t="shared" si="673"/>
        <v>0</v>
      </c>
      <c r="V2288" s="1">
        <f t="shared" si="674"/>
        <v>1686.9731356592217</v>
      </c>
      <c r="W2288" s="1">
        <f t="shared" si="675"/>
        <v>-8297.1942075764582</v>
      </c>
      <c r="X2288" s="2">
        <f t="shared" si="684"/>
        <v>54.662471930661134</v>
      </c>
      <c r="Y2288">
        <f t="shared" si="667"/>
        <v>1</v>
      </c>
      <c r="Z2288" s="26">
        <f t="shared" si="676"/>
        <v>0</v>
      </c>
      <c r="AA2288">
        <f t="shared" si="677"/>
        <v>460.17279851036386</v>
      </c>
      <c r="AB2288" s="28">
        <f t="shared" si="678"/>
        <v>40514.053571428572</v>
      </c>
      <c r="AC2288">
        <f t="shared" si="679"/>
        <v>0.67268518518518527</v>
      </c>
      <c r="AD2288" s="31">
        <f t="shared" si="668"/>
        <v>4.8134995863308205</v>
      </c>
      <c r="AE2288" s="31">
        <f t="shared" si="680"/>
        <v>9.8605878988395368</v>
      </c>
      <c r="AF2288" s="15">
        <f t="shared" si="669"/>
        <v>6.2439814814814829</v>
      </c>
      <c r="AG2288" s="31">
        <f t="shared" si="681"/>
        <v>7.1461242478995537</v>
      </c>
      <c r="AH2288" s="31">
        <f t="shared" si="682"/>
        <v>43.041367975502872</v>
      </c>
      <c r="AI2288">
        <f t="shared" si="683"/>
        <v>199.48284982089999</v>
      </c>
    </row>
    <row r="2289" spans="1:35" x14ac:dyDescent="0.2">
      <c r="A2289">
        <v>32</v>
      </c>
      <c r="C2289" s="27" t="s">
        <v>2350</v>
      </c>
      <c r="D2289" s="26">
        <v>30.0335</v>
      </c>
      <c r="E2289">
        <v>0</v>
      </c>
      <c r="F2289" s="26">
        <v>1</v>
      </c>
      <c r="G2289" s="26">
        <v>33.271666666666668</v>
      </c>
      <c r="H2289" s="26">
        <v>17.750833333333333</v>
      </c>
      <c r="I2289" s="26">
        <v>100</v>
      </c>
      <c r="J2289" s="26">
        <v>33.271666666666668</v>
      </c>
      <c r="K2289">
        <v>289.16666666666669</v>
      </c>
      <c r="L2289">
        <v>1.7</v>
      </c>
      <c r="M2289">
        <v>6.041666666666667</v>
      </c>
      <c r="N2289">
        <v>43.091666666666669</v>
      </c>
      <c r="O2289" s="1">
        <f t="shared" si="666"/>
        <v>25.776677098787872</v>
      </c>
      <c r="Q2289" s="1">
        <f t="shared" si="670"/>
        <v>3.4513994501996876</v>
      </c>
      <c r="R2289" s="2">
        <f t="shared" si="671"/>
        <v>3.6515542256598892E-3</v>
      </c>
      <c r="S2289" s="2"/>
      <c r="T2289" s="1">
        <f t="shared" si="672"/>
        <v>6294.1838813920076</v>
      </c>
      <c r="U2289" s="1">
        <f t="shared" si="673"/>
        <v>0</v>
      </c>
      <c r="V2289" s="1">
        <f t="shared" si="674"/>
        <v>1655.0110071852416</v>
      </c>
      <c r="W2289" s="1">
        <f t="shared" si="675"/>
        <v>-8124.8243761077747</v>
      </c>
      <c r="X2289" s="2">
        <f t="shared" si="684"/>
        <v>54.668116453026343</v>
      </c>
      <c r="Y2289">
        <f t="shared" si="667"/>
        <v>1</v>
      </c>
      <c r="Z2289" s="26">
        <f t="shared" si="676"/>
        <v>0</v>
      </c>
      <c r="AA2289">
        <f t="shared" si="677"/>
        <v>457.80806346021097</v>
      </c>
      <c r="AB2289" s="28">
        <f t="shared" si="678"/>
        <v>40514.095238095237</v>
      </c>
      <c r="AC2289">
        <f t="shared" si="679"/>
        <v>0.70648148148148238</v>
      </c>
      <c r="AD2289" s="31">
        <f t="shared" si="668"/>
        <v>4.8253253098186422</v>
      </c>
      <c r="AE2289" s="31">
        <f t="shared" si="680"/>
        <v>9.8835933497907131</v>
      </c>
      <c r="AF2289" s="15">
        <f t="shared" si="669"/>
        <v>6.1620370370370381</v>
      </c>
      <c r="AG2289" s="31">
        <f t="shared" si="681"/>
        <v>7.1056591223976122</v>
      </c>
      <c r="AH2289" s="31">
        <f t="shared" si="682"/>
        <v>42.810200997680646</v>
      </c>
      <c r="AI2289">
        <f t="shared" si="683"/>
        <v>197.95476517911425</v>
      </c>
    </row>
    <row r="2290" spans="1:35" x14ac:dyDescent="0.2">
      <c r="A2290">
        <v>32</v>
      </c>
      <c r="C2290" s="27" t="s">
        <v>2351</v>
      </c>
      <c r="D2290" s="26">
        <v>29.974249999999998</v>
      </c>
      <c r="E2290">
        <v>0</v>
      </c>
      <c r="F2290" s="26">
        <v>1</v>
      </c>
      <c r="G2290" s="26">
        <v>33.215000000000003</v>
      </c>
      <c r="H2290" s="26">
        <v>18.420000000000002</v>
      </c>
      <c r="I2290" s="26">
        <v>100</v>
      </c>
      <c r="J2290" s="26">
        <v>33.215000000000003</v>
      </c>
      <c r="K2290">
        <v>302.33333333333331</v>
      </c>
      <c r="L2290">
        <v>1.2333333333333334</v>
      </c>
      <c r="M2290">
        <v>5.8250000000000002</v>
      </c>
      <c r="N2290">
        <v>42.949166666666663</v>
      </c>
      <c r="O2290" s="1">
        <f t="shared" si="666"/>
        <v>25.776677098787872</v>
      </c>
      <c r="Q2290" s="1">
        <f t="shared" si="670"/>
        <v>73.716280275917399</v>
      </c>
      <c r="R2290" s="2">
        <f t="shared" si="671"/>
        <v>7.7991260827801612E-2</v>
      </c>
      <c r="S2290" s="2"/>
      <c r="T2290" s="1">
        <f t="shared" si="672"/>
        <v>6180.7173925399484</v>
      </c>
      <c r="U2290" s="1">
        <f t="shared" si="673"/>
        <v>0</v>
      </c>
      <c r="V2290" s="1">
        <f t="shared" si="674"/>
        <v>1628.4039005572508</v>
      </c>
      <c r="W2290" s="1">
        <f t="shared" si="675"/>
        <v>-8053.8080055426726</v>
      </c>
      <c r="X2290" s="2">
        <f t="shared" si="684"/>
        <v>54.671768007252005</v>
      </c>
      <c r="Y2290">
        <f t="shared" si="667"/>
        <v>1</v>
      </c>
      <c r="Z2290" s="26">
        <f t="shared" si="676"/>
        <v>0</v>
      </c>
      <c r="AA2290">
        <f t="shared" si="677"/>
        <v>460.39289331703304</v>
      </c>
      <c r="AB2290" s="28">
        <f t="shared" si="678"/>
        <v>40514.136904761908</v>
      </c>
      <c r="AC2290">
        <f t="shared" si="679"/>
        <v>0.67500000000000193</v>
      </c>
      <c r="AD2290" s="31">
        <f t="shared" si="668"/>
        <v>4.8143087509663509</v>
      </c>
      <c r="AE2290" s="31">
        <f t="shared" si="680"/>
        <v>9.8621621233613546</v>
      </c>
      <c r="AF2290" s="15">
        <f t="shared" si="669"/>
        <v>6.0828703703703679</v>
      </c>
      <c r="AG2290" s="31">
        <f t="shared" si="681"/>
        <v>7.0667572169510224</v>
      </c>
      <c r="AH2290" s="31">
        <f t="shared" si="682"/>
        <v>42.587895534596342</v>
      </c>
      <c r="AI2290">
        <f t="shared" si="683"/>
        <v>196.7471092683447</v>
      </c>
    </row>
    <row r="2291" spans="1:35" x14ac:dyDescent="0.2">
      <c r="A2291">
        <v>32</v>
      </c>
      <c r="C2291" s="27" t="s">
        <v>2352</v>
      </c>
      <c r="D2291" s="26">
        <v>29.9255</v>
      </c>
      <c r="E2291">
        <v>0</v>
      </c>
      <c r="F2291" s="26">
        <v>1</v>
      </c>
      <c r="G2291" s="26">
        <v>33.275833333333331</v>
      </c>
      <c r="H2291" s="26">
        <v>20.193333333333332</v>
      </c>
      <c r="I2291" s="26">
        <v>100</v>
      </c>
      <c r="J2291" s="26">
        <v>33.275833333333331</v>
      </c>
      <c r="K2291">
        <v>315.83333333333331</v>
      </c>
      <c r="L2291">
        <v>2.2833333333333332</v>
      </c>
      <c r="M2291">
        <v>7.6</v>
      </c>
      <c r="N2291">
        <v>42.80083333333333</v>
      </c>
      <c r="O2291" s="1">
        <f t="shared" si="666"/>
        <v>25.776677098787872</v>
      </c>
      <c r="Q2291" s="1">
        <f t="shared" si="670"/>
        <v>258.86910268906433</v>
      </c>
      <c r="R2291" s="2">
        <f t="shared" si="671"/>
        <v>0.27388153108801877</v>
      </c>
      <c r="S2291" s="2"/>
      <c r="T2291" s="1">
        <f t="shared" si="672"/>
        <v>5891.6713456893904</v>
      </c>
      <c r="U2291" s="1">
        <f t="shared" si="673"/>
        <v>0</v>
      </c>
      <c r="V2291" s="1">
        <f t="shared" si="674"/>
        <v>1560.7609429928698</v>
      </c>
      <c r="W2291" s="1">
        <f t="shared" si="675"/>
        <v>-7880.7486947481202</v>
      </c>
      <c r="X2291" s="2">
        <f t="shared" si="684"/>
        <v>54.749759268079806</v>
      </c>
      <c r="Y2291">
        <f t="shared" si="667"/>
        <v>1</v>
      </c>
      <c r="Z2291" s="26">
        <f t="shared" si="676"/>
        <v>0</v>
      </c>
      <c r="AA2291">
        <f t="shared" si="677"/>
        <v>461.12949505097725</v>
      </c>
      <c r="AB2291" s="28">
        <f t="shared" si="678"/>
        <v>40514.178571428572</v>
      </c>
      <c r="AC2291">
        <f t="shared" si="679"/>
        <v>0.70879629629629504</v>
      </c>
      <c r="AD2291" s="31">
        <f t="shared" si="668"/>
        <v>4.8261362279469449</v>
      </c>
      <c r="AE2291" s="31">
        <f t="shared" si="680"/>
        <v>9.8851707771906074</v>
      </c>
      <c r="AF2291" s="15">
        <f t="shared" si="669"/>
        <v>6.0004629629629607</v>
      </c>
      <c r="AG2291" s="31">
        <f t="shared" si="681"/>
        <v>7.0264619266106934</v>
      </c>
      <c r="AH2291" s="31">
        <f t="shared" si="682"/>
        <v>42.357556085837317</v>
      </c>
      <c r="AI2291">
        <f t="shared" si="683"/>
        <v>195.223980475584</v>
      </c>
    </row>
    <row r="2292" spans="1:35" x14ac:dyDescent="0.2">
      <c r="A2292">
        <v>32</v>
      </c>
      <c r="C2292" s="27" t="s">
        <v>2353</v>
      </c>
      <c r="D2292" s="26">
        <v>29.865750000000002</v>
      </c>
      <c r="E2292">
        <v>0</v>
      </c>
      <c r="F2292" s="26">
        <v>15</v>
      </c>
      <c r="G2292" s="26">
        <v>34.076666666666668</v>
      </c>
      <c r="H2292" s="26">
        <v>24.783333333333331</v>
      </c>
      <c r="I2292" s="26">
        <v>100</v>
      </c>
      <c r="J2292" s="26">
        <v>34.076666666666668</v>
      </c>
      <c r="K2292">
        <v>259</v>
      </c>
      <c r="L2292">
        <v>1.7666666666666666</v>
      </c>
      <c r="M2292">
        <v>7.583333333333333</v>
      </c>
      <c r="N2292">
        <v>42.64</v>
      </c>
      <c r="O2292" s="1">
        <f t="shared" si="666"/>
        <v>386.65015648181799</v>
      </c>
      <c r="Q2292" s="1">
        <f t="shared" si="670"/>
        <v>738.48941189112224</v>
      </c>
      <c r="R2292" s="2">
        <f t="shared" si="671"/>
        <v>0.78131615059511428</v>
      </c>
      <c r="S2292" s="2"/>
      <c r="T2292" s="1">
        <f t="shared" si="672"/>
        <v>5155.7980364557388</v>
      </c>
      <c r="U2292" s="1">
        <f t="shared" si="673"/>
        <v>0</v>
      </c>
      <c r="V2292" s="1">
        <f t="shared" si="674"/>
        <v>1385.5698396278199</v>
      </c>
      <c r="W2292" s="1">
        <f t="shared" si="675"/>
        <v>-7085.089552688687</v>
      </c>
      <c r="X2292" s="2">
        <f t="shared" si="684"/>
        <v>55.023640799167822</v>
      </c>
      <c r="Y2292">
        <f t="shared" si="667"/>
        <v>1</v>
      </c>
      <c r="Z2292" s="26">
        <f t="shared" si="676"/>
        <v>0</v>
      </c>
      <c r="AA2292">
        <f t="shared" si="677"/>
        <v>438.77572530767247</v>
      </c>
      <c r="AB2292" s="28">
        <f t="shared" si="678"/>
        <v>40514.220238095237</v>
      </c>
      <c r="AC2292">
        <f t="shared" si="679"/>
        <v>1.1537037037037043</v>
      </c>
      <c r="AD2292" s="31">
        <f t="shared" si="668"/>
        <v>4.9842449602678922</v>
      </c>
      <c r="AE2292" s="31">
        <f t="shared" si="680"/>
        <v>10.192459672198707</v>
      </c>
      <c r="AF2292" s="15">
        <f t="shared" si="669"/>
        <v>5.9111111111111114</v>
      </c>
      <c r="AG2292" s="31">
        <f t="shared" si="681"/>
        <v>6.9829994438117629</v>
      </c>
      <c r="AH2292" s="31">
        <f t="shared" si="682"/>
        <v>42.109030064052448</v>
      </c>
      <c r="AI2292">
        <f t="shared" si="683"/>
        <v>191.88242119582466</v>
      </c>
    </row>
    <row r="2293" spans="1:35" x14ac:dyDescent="0.2">
      <c r="A2293">
        <v>32</v>
      </c>
      <c r="C2293" s="27" t="s">
        <v>2354</v>
      </c>
      <c r="D2293" s="26">
        <v>29.807583333333334</v>
      </c>
      <c r="E2293">
        <v>0</v>
      </c>
      <c r="F2293" s="26">
        <v>95.75</v>
      </c>
      <c r="G2293" s="26">
        <v>35.62916666666667</v>
      </c>
      <c r="H2293" s="26">
        <v>27.0425</v>
      </c>
      <c r="I2293" s="26">
        <v>100</v>
      </c>
      <c r="J2293" s="26">
        <v>35.62916666666667</v>
      </c>
      <c r="K2293">
        <v>276.58333333333331</v>
      </c>
      <c r="L2293">
        <v>0.47499999999999998</v>
      </c>
      <c r="M2293">
        <v>3.4416666666666664</v>
      </c>
      <c r="N2293">
        <v>42.493333333333332</v>
      </c>
      <c r="O2293" s="1">
        <f t="shared" si="666"/>
        <v>2468.1168322089384</v>
      </c>
      <c r="Q2293" s="1">
        <f t="shared" si="670"/>
        <v>1726.9148566281592</v>
      </c>
      <c r="R2293" s="2">
        <f t="shared" si="671"/>
        <v>1.827062712694862</v>
      </c>
      <c r="S2293" s="2"/>
      <c r="T2293" s="1">
        <f t="shared" si="672"/>
        <v>4903.8330457708616</v>
      </c>
      <c r="U2293" s="1">
        <f t="shared" si="673"/>
        <v>0</v>
      </c>
      <c r="V2293" s="1">
        <f t="shared" si="674"/>
        <v>1329.8080887166518</v>
      </c>
      <c r="W2293" s="1">
        <f t="shared" si="675"/>
        <v>-5679.2412072301167</v>
      </c>
      <c r="X2293" s="2">
        <f t="shared" si="684"/>
        <v>55.804956949762939</v>
      </c>
      <c r="Y2293">
        <f t="shared" si="667"/>
        <v>1</v>
      </c>
      <c r="Z2293" s="26">
        <f t="shared" si="676"/>
        <v>0</v>
      </c>
      <c r="AA2293">
        <f t="shared" si="677"/>
        <v>407.06251354748184</v>
      </c>
      <c r="AB2293" s="28">
        <f t="shared" si="678"/>
        <v>40514.261904761908</v>
      </c>
      <c r="AC2293">
        <f t="shared" si="679"/>
        <v>2.0162037037037055</v>
      </c>
      <c r="AD2293" s="31">
        <f t="shared" si="668"/>
        <v>5.3038177165546161</v>
      </c>
      <c r="AE2293" s="31">
        <f t="shared" si="680"/>
        <v>10.811969015227197</v>
      </c>
      <c r="AF2293" s="15">
        <f t="shared" si="669"/>
        <v>5.8296296296296291</v>
      </c>
      <c r="AG2293" s="31">
        <f t="shared" si="681"/>
        <v>6.9435715823852098</v>
      </c>
      <c r="AH2293" s="31">
        <f t="shared" si="682"/>
        <v>41.883500672476387</v>
      </c>
      <c r="AI2293">
        <f t="shared" si="683"/>
        <v>186.80204832338211</v>
      </c>
    </row>
    <row r="2294" spans="1:35" x14ac:dyDescent="0.2">
      <c r="A2294">
        <v>32</v>
      </c>
      <c r="C2294" s="27" t="s">
        <v>2355</v>
      </c>
      <c r="D2294" s="26">
        <v>29.771000000000001</v>
      </c>
      <c r="E2294">
        <v>0</v>
      </c>
      <c r="F2294" s="26">
        <v>121.41666666666666</v>
      </c>
      <c r="G2294" s="26">
        <v>36.837499999999999</v>
      </c>
      <c r="H2294" s="26">
        <v>26.918333333333333</v>
      </c>
      <c r="I2294" s="26">
        <v>100</v>
      </c>
      <c r="J2294" s="26">
        <v>36.837499999999999</v>
      </c>
      <c r="K2294">
        <v>298.33333333333331</v>
      </c>
      <c r="L2294">
        <v>0.41666666666666663</v>
      </c>
      <c r="M2294">
        <v>3.6749999999999998</v>
      </c>
      <c r="N2294">
        <v>42.327500000000001</v>
      </c>
      <c r="O2294" s="1">
        <f t="shared" si="666"/>
        <v>3129.7182110778272</v>
      </c>
      <c r="Q2294" s="1">
        <f t="shared" si="670"/>
        <v>825.82209155106921</v>
      </c>
      <c r="R2294" s="2">
        <f t="shared" si="671"/>
        <v>0.87371345784740306</v>
      </c>
      <c r="S2294" s="2"/>
      <c r="T2294" s="1">
        <f t="shared" si="672"/>
        <v>5236.506402817673</v>
      </c>
      <c r="U2294" s="1">
        <f t="shared" si="673"/>
        <v>0</v>
      </c>
      <c r="V2294" s="1">
        <f t="shared" si="674"/>
        <v>1427.4367886843943</v>
      </c>
      <c r="W2294" s="1">
        <f t="shared" si="675"/>
        <v>-4542.2897988626983</v>
      </c>
      <c r="X2294" s="2">
        <f t="shared" si="684"/>
        <v>57.6320196624578</v>
      </c>
      <c r="Y2294">
        <f t="shared" si="667"/>
        <v>1</v>
      </c>
      <c r="Z2294" s="26">
        <f t="shared" si="676"/>
        <v>0</v>
      </c>
      <c r="AA2294">
        <f t="shared" si="677"/>
        <v>432.41204799234413</v>
      </c>
      <c r="AB2294" s="28">
        <f t="shared" si="678"/>
        <v>40514.303571428572</v>
      </c>
      <c r="AC2294">
        <f t="shared" si="679"/>
        <v>2.6874999999999991</v>
      </c>
      <c r="AD2294" s="31">
        <f t="shared" si="668"/>
        <v>5.5649090638769785</v>
      </c>
      <c r="AE2294" s="31">
        <f t="shared" si="680"/>
        <v>11.316602433904071</v>
      </c>
      <c r="AF2294" s="15">
        <f t="shared" si="669"/>
        <v>5.7374999999999998</v>
      </c>
      <c r="AG2294" s="31">
        <f t="shared" si="681"/>
        <v>6.8992272096307836</v>
      </c>
      <c r="AH2294" s="31">
        <f t="shared" si="682"/>
        <v>41.629763925485726</v>
      </c>
      <c r="AI2294">
        <f t="shared" si="683"/>
        <v>182.24272688738887</v>
      </c>
    </row>
    <row r="2295" spans="1:35" x14ac:dyDescent="0.2">
      <c r="A2295">
        <v>32</v>
      </c>
      <c r="C2295" s="27" t="s">
        <v>2356</v>
      </c>
      <c r="D2295" s="26">
        <v>29.72175</v>
      </c>
      <c r="E2295">
        <v>0</v>
      </c>
      <c r="F2295" s="26">
        <v>214.33333333333334</v>
      </c>
      <c r="G2295" s="26">
        <v>38.256666666666668</v>
      </c>
      <c r="H2295" s="26">
        <v>28.184166666666666</v>
      </c>
      <c r="I2295" s="26">
        <v>100</v>
      </c>
      <c r="J2295" s="26">
        <v>38.256666666666668</v>
      </c>
      <c r="K2295">
        <v>280</v>
      </c>
      <c r="L2295">
        <v>0</v>
      </c>
      <c r="M2295">
        <v>0.96666666666666656</v>
      </c>
      <c r="N2295">
        <v>42.177500000000002</v>
      </c>
      <c r="O2295" s="1">
        <f t="shared" si="666"/>
        <v>5524.8011248401999</v>
      </c>
      <c r="Q2295" s="1">
        <f t="shared" si="670"/>
        <v>2003.7915021035669</v>
      </c>
      <c r="R2295" s="2">
        <f t="shared" si="671"/>
        <v>2.119996086348197</v>
      </c>
      <c r="S2295" s="2"/>
      <c r="T2295" s="1">
        <f t="shared" si="672"/>
        <v>5169.6522252809618</v>
      </c>
      <c r="U2295" s="1">
        <f t="shared" si="673"/>
        <v>0</v>
      </c>
      <c r="V2295" s="1">
        <f t="shared" si="674"/>
        <v>1418.2078623874809</v>
      </c>
      <c r="W2295" s="1">
        <f t="shared" si="675"/>
        <v>-3244.0002282405881</v>
      </c>
      <c r="X2295" s="2">
        <f t="shared" si="684"/>
        <v>58.505733120305202</v>
      </c>
      <c r="Y2295">
        <f t="shared" si="667"/>
        <v>1</v>
      </c>
      <c r="Z2295" s="26">
        <f t="shared" si="676"/>
        <v>0</v>
      </c>
      <c r="AA2295">
        <f t="shared" si="677"/>
        <v>410.02469224386942</v>
      </c>
      <c r="AB2295" s="28">
        <f t="shared" si="678"/>
        <v>40514.345238095237</v>
      </c>
      <c r="AC2295">
        <f t="shared" si="679"/>
        <v>3.4759259259259263</v>
      </c>
      <c r="AD2295" s="31">
        <f t="shared" si="668"/>
        <v>5.8859655557293138</v>
      </c>
      <c r="AE2295" s="31">
        <f t="shared" si="680"/>
        <v>11.93537670116608</v>
      </c>
      <c r="AF2295" s="15">
        <f t="shared" si="669"/>
        <v>5.6541666666666677</v>
      </c>
      <c r="AG2295" s="31">
        <f t="shared" si="681"/>
        <v>6.8593314970040833</v>
      </c>
      <c r="AH2295" s="31">
        <f t="shared" si="682"/>
        <v>41.401405195640173</v>
      </c>
      <c r="AI2295">
        <f t="shared" si="683"/>
        <v>177.14976330877826</v>
      </c>
    </row>
    <row r="2296" spans="1:35" x14ac:dyDescent="0.2">
      <c r="A2296">
        <v>32</v>
      </c>
      <c r="C2296" s="27" t="s">
        <v>2357</v>
      </c>
      <c r="D2296" s="26">
        <v>29.675416666666667</v>
      </c>
      <c r="E2296">
        <v>0</v>
      </c>
      <c r="F2296" s="26">
        <v>198.83333333333334</v>
      </c>
      <c r="G2296" s="26">
        <v>39.427500000000002</v>
      </c>
      <c r="H2296" s="26">
        <v>29.302500000000002</v>
      </c>
      <c r="I2296" s="26">
        <v>100</v>
      </c>
      <c r="J2296" s="26">
        <v>39.427500000000002</v>
      </c>
      <c r="K2296">
        <v>295.58333333333331</v>
      </c>
      <c r="L2296">
        <v>0</v>
      </c>
      <c r="M2296">
        <v>9.166666666666666E-2</v>
      </c>
      <c r="N2296">
        <v>42.055</v>
      </c>
      <c r="O2296" s="1">
        <f t="shared" si="666"/>
        <v>5125.2626298089872</v>
      </c>
      <c r="Q2296" s="1">
        <f t="shared" si="670"/>
        <v>306.58885463964418</v>
      </c>
      <c r="R2296" s="2">
        <f t="shared" si="671"/>
        <v>0.32436866374155732</v>
      </c>
      <c r="S2296" s="2"/>
      <c r="T2296" s="1">
        <f t="shared" si="672"/>
        <v>5340.429948391733</v>
      </c>
      <c r="U2296" s="1">
        <f t="shared" si="673"/>
        <v>0</v>
      </c>
      <c r="V2296" s="1">
        <f t="shared" si="674"/>
        <v>1479.3398988146289</v>
      </c>
      <c r="W2296" s="1">
        <f t="shared" si="675"/>
        <v>-2173.9283144830101</v>
      </c>
      <c r="X2296" s="2">
        <f t="shared" si="684"/>
        <v>60.625729206653396</v>
      </c>
      <c r="Y2296">
        <f t="shared" si="667"/>
        <v>1</v>
      </c>
      <c r="Z2296" s="26">
        <f t="shared" si="676"/>
        <v>0</v>
      </c>
      <c r="AA2296">
        <f t="shared" si="677"/>
        <v>449.36492149781299</v>
      </c>
      <c r="AB2296" s="28">
        <f t="shared" si="678"/>
        <v>40514.386904761908</v>
      </c>
      <c r="AC2296">
        <f t="shared" si="679"/>
        <v>4.12638888888889</v>
      </c>
      <c r="AD2296" s="31">
        <f t="shared" si="668"/>
        <v>6.163010533200568</v>
      </c>
      <c r="AE2296" s="31">
        <f t="shared" si="680"/>
        <v>12.467842733961449</v>
      </c>
      <c r="AF2296" s="15">
        <f t="shared" si="669"/>
        <v>5.5861111111111112</v>
      </c>
      <c r="AG2296" s="31">
        <f t="shared" si="681"/>
        <v>6.8269006919617308</v>
      </c>
      <c r="AH2296" s="31">
        <f t="shared" si="682"/>
        <v>41.215720718989935</v>
      </c>
      <c r="AI2296">
        <f t="shared" si="683"/>
        <v>172.83224244599126</v>
      </c>
    </row>
    <row r="2297" spans="1:35" x14ac:dyDescent="0.2">
      <c r="A2297">
        <v>32</v>
      </c>
      <c r="C2297" s="27" t="s">
        <v>2358</v>
      </c>
      <c r="D2297" s="26">
        <v>29.63775</v>
      </c>
      <c r="E2297">
        <v>0</v>
      </c>
      <c r="F2297" s="26">
        <v>182.25</v>
      </c>
      <c r="G2297" s="26">
        <v>39.924166666666665</v>
      </c>
      <c r="H2297" s="26">
        <v>29.686666666666667</v>
      </c>
      <c r="I2297" s="26">
        <v>100</v>
      </c>
      <c r="J2297" s="26">
        <v>39.924166666666665</v>
      </c>
      <c r="K2297">
        <v>214.83333333333334</v>
      </c>
      <c r="L2297">
        <v>0</v>
      </c>
      <c r="M2297">
        <v>1.4750000000000001</v>
      </c>
      <c r="N2297">
        <v>41.923333333333332</v>
      </c>
      <c r="O2297" s="1">
        <f t="shared" si="666"/>
        <v>4697.7994012540885</v>
      </c>
      <c r="Q2297" s="1">
        <f t="shared" si="670"/>
        <v>-628.23845931447977</v>
      </c>
      <c r="R2297" s="2">
        <f t="shared" si="671"/>
        <v>-0.66467148585166524</v>
      </c>
      <c r="S2297" s="2"/>
      <c r="T2297" s="1">
        <f t="shared" si="672"/>
        <v>5330.2347337295287</v>
      </c>
      <c r="U2297" s="1">
        <f t="shared" si="673"/>
        <v>0</v>
      </c>
      <c r="V2297" s="1">
        <f t="shared" si="674"/>
        <v>1479.6218371278624</v>
      </c>
      <c r="W2297" s="1">
        <f t="shared" si="675"/>
        <v>-1654.060902773469</v>
      </c>
      <c r="X2297" s="2">
        <f t="shared" si="684"/>
        <v>60.950097870394956</v>
      </c>
      <c r="Y2297">
        <f t="shared" si="667"/>
        <v>1</v>
      </c>
      <c r="Z2297" s="26">
        <f t="shared" si="676"/>
        <v>0</v>
      </c>
      <c r="AA2297">
        <f t="shared" si="677"/>
        <v>442.08978298391503</v>
      </c>
      <c r="AB2297" s="28">
        <f t="shared" si="678"/>
        <v>40514.428571428572</v>
      </c>
      <c r="AC2297">
        <f t="shared" si="679"/>
        <v>4.4023148148148135</v>
      </c>
      <c r="AD2297" s="31">
        <f t="shared" si="668"/>
        <v>6.2839588038436363</v>
      </c>
      <c r="AE2297" s="31">
        <f t="shared" si="680"/>
        <v>12.699884476584661</v>
      </c>
      <c r="AF2297" s="15">
        <f t="shared" si="669"/>
        <v>5.5129629629629617</v>
      </c>
      <c r="AG2297" s="31">
        <f t="shared" si="681"/>
        <v>6.7921935745573929</v>
      </c>
      <c r="AH2297" s="31">
        <f t="shared" si="682"/>
        <v>41.016949094789283</v>
      </c>
      <c r="AI2297">
        <f t="shared" si="683"/>
        <v>170.24219248464618</v>
      </c>
    </row>
    <row r="2298" spans="1:35" x14ac:dyDescent="0.2">
      <c r="A2298">
        <v>32</v>
      </c>
      <c r="C2298" s="27" t="s">
        <v>2359</v>
      </c>
      <c r="D2298" s="26">
        <v>29.603249999999999</v>
      </c>
      <c r="E2298">
        <v>0</v>
      </c>
      <c r="F2298" s="26">
        <v>123.75</v>
      </c>
      <c r="G2298" s="26">
        <v>39.910833333333336</v>
      </c>
      <c r="H2298" s="26">
        <v>29.954999999999998</v>
      </c>
      <c r="I2298" s="26">
        <v>100</v>
      </c>
      <c r="J2298" s="26">
        <v>39.910833333333336</v>
      </c>
      <c r="K2298">
        <v>95</v>
      </c>
      <c r="L2298">
        <v>0</v>
      </c>
      <c r="M2298">
        <v>1.3583333333333334</v>
      </c>
      <c r="N2298">
        <v>41.816666666666663</v>
      </c>
      <c r="O2298" s="1">
        <f t="shared" si="666"/>
        <v>3189.8637909749987</v>
      </c>
      <c r="Q2298" s="1">
        <f t="shared" si="670"/>
        <v>-2007.4703431201813</v>
      </c>
      <c r="R2298" s="2">
        <f t="shared" si="671"/>
        <v>-2.1238882720118912</v>
      </c>
      <c r="S2298" s="2"/>
      <c r="T2298" s="1">
        <f t="shared" si="672"/>
        <v>5171.1627924077511</v>
      </c>
      <c r="U2298" s="1">
        <f t="shared" si="673"/>
        <v>0</v>
      </c>
      <c r="V2298" s="1">
        <f t="shared" si="674"/>
        <v>1433.6950607439774</v>
      </c>
      <c r="W2298" s="1">
        <f t="shared" si="675"/>
        <v>-1576.8392182754935</v>
      </c>
      <c r="X2298" s="2">
        <f t="shared" si="684"/>
        <v>60.285426384543292</v>
      </c>
      <c r="Y2298">
        <f t="shared" si="667"/>
        <v>1</v>
      </c>
      <c r="Z2298" s="26">
        <f t="shared" si="676"/>
        <v>0</v>
      </c>
      <c r="AA2298">
        <f t="shared" si="677"/>
        <v>415.12404200241303</v>
      </c>
      <c r="AB2298" s="28">
        <f t="shared" si="678"/>
        <v>40514.470238095237</v>
      </c>
      <c r="AC2298">
        <f t="shared" si="679"/>
        <v>4.394907407407409</v>
      </c>
      <c r="AD2298" s="31">
        <f t="shared" si="668"/>
        <v>6.280684775710438</v>
      </c>
      <c r="AE2298" s="31">
        <f t="shared" si="680"/>
        <v>12.693606434922835</v>
      </c>
      <c r="AF2298" s="15">
        <f t="shared" si="669"/>
        <v>5.4537037037037015</v>
      </c>
      <c r="AG2298" s="31">
        <f t="shared" si="681"/>
        <v>6.7641903325157271</v>
      </c>
      <c r="AH2298" s="31">
        <f t="shared" si="682"/>
        <v>40.856530456703403</v>
      </c>
      <c r="AI2298">
        <f t="shared" si="683"/>
        <v>169.31549921894478</v>
      </c>
    </row>
    <row r="2299" spans="1:35" x14ac:dyDescent="0.2">
      <c r="A2299">
        <v>32</v>
      </c>
      <c r="C2299" s="27" t="s">
        <v>2360</v>
      </c>
      <c r="D2299" s="26">
        <v>29.580500000000001</v>
      </c>
      <c r="E2299">
        <v>0</v>
      </c>
      <c r="F2299" s="26">
        <v>48.916666666666664</v>
      </c>
      <c r="G2299" s="26">
        <v>39.041666666666664</v>
      </c>
      <c r="H2299" s="26">
        <v>29.870833333333334</v>
      </c>
      <c r="I2299" s="26">
        <v>100</v>
      </c>
      <c r="J2299" s="26">
        <v>39.041666666666664</v>
      </c>
      <c r="K2299">
        <v>126.75</v>
      </c>
      <c r="L2299">
        <v>0.11666666666666665</v>
      </c>
      <c r="M2299">
        <v>1.7</v>
      </c>
      <c r="N2299">
        <v>41.748333333333335</v>
      </c>
      <c r="O2299" s="1">
        <f t="shared" si="666"/>
        <v>1260.9091214157065</v>
      </c>
      <c r="Q2299" s="1">
        <f t="shared" si="670"/>
        <v>-2822.5570472501722</v>
      </c>
      <c r="R2299" s="2">
        <f t="shared" si="671"/>
        <v>-2.986243772060678</v>
      </c>
      <c r="S2299" s="2"/>
      <c r="T2299" s="1">
        <f t="shared" si="672"/>
        <v>4823.4020211379266</v>
      </c>
      <c r="U2299" s="1">
        <f t="shared" si="673"/>
        <v>0</v>
      </c>
      <c r="V2299" s="1">
        <f t="shared" si="674"/>
        <v>1328.3679572609358</v>
      </c>
      <c r="W2299" s="1">
        <f t="shared" si="675"/>
        <v>-2239.4288504411143</v>
      </c>
      <c r="X2299" s="2">
        <f t="shared" si="684"/>
        <v>58.161538112531403</v>
      </c>
      <c r="Y2299">
        <f t="shared" si="667"/>
        <v>1</v>
      </c>
      <c r="Z2299" s="26">
        <f t="shared" si="676"/>
        <v>0</v>
      </c>
      <c r="AA2299">
        <f t="shared" si="677"/>
        <v>365.56948410639376</v>
      </c>
      <c r="AB2299" s="28">
        <f t="shared" si="678"/>
        <v>40514.511904761908</v>
      </c>
      <c r="AC2299">
        <f t="shared" si="679"/>
        <v>3.9120370370370354</v>
      </c>
      <c r="AD2299" s="31">
        <f t="shared" si="668"/>
        <v>6.0704718103930047</v>
      </c>
      <c r="AE2299" s="31">
        <f t="shared" si="680"/>
        <v>12.290136848551708</v>
      </c>
      <c r="AF2299" s="15">
        <f t="shared" si="669"/>
        <v>5.4157407407407412</v>
      </c>
      <c r="AG2299" s="31">
        <f t="shared" si="681"/>
        <v>6.7463041814055886</v>
      </c>
      <c r="AH2299" s="31">
        <f t="shared" si="682"/>
        <v>40.754049141986648</v>
      </c>
      <c r="AI2299">
        <f t="shared" si="683"/>
        <v>171.12504070813088</v>
      </c>
    </row>
    <row r="2300" spans="1:35" x14ac:dyDescent="0.2">
      <c r="A2300">
        <v>32</v>
      </c>
      <c r="C2300" s="27" t="s">
        <v>2361</v>
      </c>
      <c r="D2300" s="26">
        <v>29.552083333333332</v>
      </c>
      <c r="E2300">
        <v>0</v>
      </c>
      <c r="F2300" s="26">
        <v>16.75</v>
      </c>
      <c r="G2300" s="26">
        <v>38.272500000000001</v>
      </c>
      <c r="H2300" s="26">
        <v>30.342499999999998</v>
      </c>
      <c r="I2300" s="26">
        <v>100</v>
      </c>
      <c r="J2300" s="26">
        <v>38.272500000000001</v>
      </c>
      <c r="K2300">
        <v>117.58333333333333</v>
      </c>
      <c r="L2300">
        <v>0</v>
      </c>
      <c r="M2300">
        <v>1.2666666666666666</v>
      </c>
      <c r="N2300">
        <v>41.679166666666667</v>
      </c>
      <c r="O2300" s="1">
        <f t="shared" si="666"/>
        <v>431.75934140469678</v>
      </c>
      <c r="Q2300" s="1">
        <f t="shared" si="670"/>
        <v>-2313.1744358657506</v>
      </c>
      <c r="R2300" s="2">
        <f t="shared" si="671"/>
        <v>-2.4473208644352402</v>
      </c>
      <c r="S2300" s="2"/>
      <c r="T2300" s="1">
        <f t="shared" si="672"/>
        <v>4233.8482320313633</v>
      </c>
      <c r="U2300" s="1">
        <f t="shared" si="673"/>
        <v>0</v>
      </c>
      <c r="V2300" s="1">
        <f t="shared" si="674"/>
        <v>1157.0839164994738</v>
      </c>
      <c r="W2300" s="1">
        <f t="shared" si="675"/>
        <v>-2818.5914841758809</v>
      </c>
      <c r="X2300" s="2">
        <f t="shared" si="684"/>
        <v>55.175294340470728</v>
      </c>
      <c r="Y2300">
        <f t="shared" si="667"/>
        <v>1</v>
      </c>
      <c r="Z2300" s="26">
        <f t="shared" si="676"/>
        <v>0</v>
      </c>
      <c r="AA2300">
        <f t="shared" si="677"/>
        <v>285.70445651624925</v>
      </c>
      <c r="AB2300" s="28">
        <f t="shared" si="678"/>
        <v>40514.553571428572</v>
      </c>
      <c r="AC2300">
        <f t="shared" si="679"/>
        <v>3.4847222222222225</v>
      </c>
      <c r="AD2300" s="31">
        <f t="shared" si="668"/>
        <v>5.8896376443452034</v>
      </c>
      <c r="AE2300" s="31">
        <f t="shared" si="680"/>
        <v>11.942443095441332</v>
      </c>
      <c r="AF2300" s="15">
        <f t="shared" si="669"/>
        <v>5.3773148148148149</v>
      </c>
      <c r="AG2300" s="31">
        <f t="shared" si="681"/>
        <v>6.7282422952832377</v>
      </c>
      <c r="AH2300" s="31">
        <f t="shared" si="682"/>
        <v>40.650545709461781</v>
      </c>
      <c r="AI2300">
        <f t="shared" si="683"/>
        <v>172.59311291549093</v>
      </c>
    </row>
    <row r="2301" spans="1:35" x14ac:dyDescent="0.2">
      <c r="A2301">
        <v>32</v>
      </c>
      <c r="C2301" s="27" t="s">
        <v>2362</v>
      </c>
      <c r="D2301" s="26">
        <v>29.531500000000001</v>
      </c>
      <c r="E2301">
        <v>0</v>
      </c>
      <c r="F2301" s="26">
        <v>1</v>
      </c>
      <c r="G2301" s="26">
        <v>37.734166666666667</v>
      </c>
      <c r="H2301" s="26">
        <v>30.835833333333333</v>
      </c>
      <c r="I2301" s="26">
        <v>100</v>
      </c>
      <c r="J2301" s="26">
        <v>37.734166666666667</v>
      </c>
      <c r="K2301">
        <v>119</v>
      </c>
      <c r="L2301">
        <v>0</v>
      </c>
      <c r="M2301">
        <v>0</v>
      </c>
      <c r="N2301">
        <v>41.63</v>
      </c>
      <c r="O2301" s="1">
        <f t="shared" si="666"/>
        <v>25.776677098787872</v>
      </c>
      <c r="Q2301" s="1">
        <f t="shared" si="670"/>
        <v>-1670.9606211102159</v>
      </c>
      <c r="R2301" s="2">
        <f t="shared" si="671"/>
        <v>-1.7678635593956711</v>
      </c>
      <c r="S2301" s="2"/>
      <c r="T2301" s="1">
        <f t="shared" si="672"/>
        <v>3732.4836491520409</v>
      </c>
      <c r="U2301" s="1">
        <f t="shared" si="673"/>
        <v>0</v>
      </c>
      <c r="V2301" s="1">
        <f t="shared" si="674"/>
        <v>1013.9856732608625</v>
      </c>
      <c r="W2301" s="1">
        <f t="shared" si="675"/>
        <v>-3223.3158484643473</v>
      </c>
      <c r="X2301" s="2">
        <f t="shared" si="684"/>
        <v>52.727973476035487</v>
      </c>
      <c r="Y2301">
        <f t="shared" si="667"/>
        <v>1</v>
      </c>
      <c r="Z2301" s="26">
        <f t="shared" si="676"/>
        <v>0</v>
      </c>
      <c r="AA2301">
        <f t="shared" si="677"/>
        <v>224.81424263667481</v>
      </c>
      <c r="AB2301" s="28">
        <f t="shared" si="678"/>
        <v>40514.595238095237</v>
      </c>
      <c r="AC2301">
        <f t="shared" si="679"/>
        <v>3.185648148148148</v>
      </c>
      <c r="AD2301" s="31">
        <f t="shared" si="668"/>
        <v>5.7659123589715504</v>
      </c>
      <c r="AE2301" s="31">
        <f t="shared" si="680"/>
        <v>11.704218423831611</v>
      </c>
      <c r="AF2301" s="15">
        <f t="shared" si="669"/>
        <v>5.3500000000000014</v>
      </c>
      <c r="AG2301" s="31">
        <f t="shared" si="681"/>
        <v>6.7154290078626389</v>
      </c>
      <c r="AH2301" s="31">
        <f t="shared" si="682"/>
        <v>40.577110017385742</v>
      </c>
      <c r="AI2301">
        <f t="shared" si="683"/>
        <v>173.58382426044739</v>
      </c>
    </row>
    <row r="2302" spans="1:35" x14ac:dyDescent="0.2">
      <c r="A2302">
        <v>32</v>
      </c>
      <c r="C2302" s="27" t="s">
        <v>2363</v>
      </c>
      <c r="D2302" s="26">
        <v>29.513999999999999</v>
      </c>
      <c r="E2302">
        <v>0</v>
      </c>
      <c r="F2302" s="26">
        <v>1</v>
      </c>
      <c r="G2302" s="26">
        <v>37.443333333333335</v>
      </c>
      <c r="H2302" s="26">
        <v>31.305</v>
      </c>
      <c r="I2302" s="26">
        <v>100</v>
      </c>
      <c r="J2302" s="26">
        <v>37.443333333333335</v>
      </c>
      <c r="K2302">
        <v>119</v>
      </c>
      <c r="L2302">
        <v>0</v>
      </c>
      <c r="M2302">
        <v>0</v>
      </c>
      <c r="N2302">
        <v>41.582500000000003</v>
      </c>
      <c r="O2302" s="1">
        <f t="shared" si="666"/>
        <v>25.776677098787872</v>
      </c>
      <c r="Q2302" s="1">
        <f t="shared" si="670"/>
        <v>-981.3392052543652</v>
      </c>
      <c r="R2302" s="2">
        <f t="shared" si="671"/>
        <v>-1.0382493749151431</v>
      </c>
      <c r="S2302" s="2"/>
      <c r="T2302" s="1">
        <f t="shared" si="672"/>
        <v>3351.0828958675347</v>
      </c>
      <c r="U2302" s="1">
        <f t="shared" si="673"/>
        <v>0</v>
      </c>
      <c r="V2302" s="1">
        <f t="shared" si="674"/>
        <v>906.75549805642061</v>
      </c>
      <c r="W2302" s="1">
        <f t="shared" si="675"/>
        <v>-3424.6438116197669</v>
      </c>
      <c r="X2302" s="2">
        <f t="shared" si="684"/>
        <v>50.960109916639816</v>
      </c>
      <c r="Y2302">
        <f t="shared" si="667"/>
        <v>1</v>
      </c>
      <c r="Z2302" s="26">
        <f t="shared" si="676"/>
        <v>0</v>
      </c>
      <c r="AA2302">
        <f t="shared" si="677"/>
        <v>182.70324920302241</v>
      </c>
      <c r="AB2302" s="28">
        <f t="shared" si="678"/>
        <v>40514.636904761908</v>
      </c>
      <c r="AC2302">
        <f t="shared" si="679"/>
        <v>3.024074074074075</v>
      </c>
      <c r="AD2302" s="31">
        <f t="shared" si="668"/>
        <v>5.7000274382450993</v>
      </c>
      <c r="AE2302" s="31">
        <f t="shared" si="680"/>
        <v>11.577247946951948</v>
      </c>
      <c r="AF2302" s="15">
        <f t="shared" si="669"/>
        <v>5.3236111111111128</v>
      </c>
      <c r="AG2302" s="31">
        <f t="shared" si="681"/>
        <v>6.7030704647070793</v>
      </c>
      <c r="AH2302" s="31">
        <f t="shared" si="682"/>
        <v>40.506273237864228</v>
      </c>
      <c r="AI2302">
        <f t="shared" si="683"/>
        <v>173.92130004896461</v>
      </c>
    </row>
    <row r="2303" spans="1:35" x14ac:dyDescent="0.2">
      <c r="A2303">
        <v>32</v>
      </c>
      <c r="C2303" s="27" t="s">
        <v>2364</v>
      </c>
      <c r="D2303" s="26">
        <v>29.502166666666668</v>
      </c>
      <c r="E2303">
        <v>0</v>
      </c>
      <c r="F2303" s="26">
        <v>1</v>
      </c>
      <c r="G2303" s="26">
        <v>37.286666666666669</v>
      </c>
      <c r="H2303" s="26">
        <v>32.156666666666666</v>
      </c>
      <c r="I2303" s="26">
        <v>100</v>
      </c>
      <c r="J2303" s="26">
        <v>37.286666666666669</v>
      </c>
      <c r="K2303">
        <v>162.5</v>
      </c>
      <c r="L2303">
        <v>5.833333333333332E-2</v>
      </c>
      <c r="M2303">
        <v>1.3416666666666668</v>
      </c>
      <c r="N2303">
        <v>41.56</v>
      </c>
      <c r="O2303" s="1">
        <f t="shared" si="666"/>
        <v>25.776677098787872</v>
      </c>
      <c r="Q2303" s="1">
        <f t="shared" si="670"/>
        <v>-460.61598106268286</v>
      </c>
      <c r="R2303" s="2">
        <f t="shared" si="671"/>
        <v>-0.48732818566063157</v>
      </c>
      <c r="S2303" s="2"/>
      <c r="T2303" s="1">
        <f t="shared" si="672"/>
        <v>3028.8631093371723</v>
      </c>
      <c r="U2303" s="1">
        <f t="shared" si="673"/>
        <v>0</v>
      </c>
      <c r="V2303" s="1">
        <f t="shared" si="674"/>
        <v>819.0515297723897</v>
      </c>
      <c r="W2303" s="1">
        <f t="shared" si="675"/>
        <v>-3535.6499830855964</v>
      </c>
      <c r="X2303" s="2">
        <f t="shared" si="684"/>
        <v>49.921860541724669</v>
      </c>
      <c r="Y2303">
        <f t="shared" si="667"/>
        <v>1</v>
      </c>
      <c r="Z2303" s="26">
        <f t="shared" si="676"/>
        <v>0</v>
      </c>
      <c r="AA2303">
        <f t="shared" si="677"/>
        <v>159.64812426030321</v>
      </c>
      <c r="AB2303" s="28">
        <f t="shared" si="678"/>
        <v>40514.678571428572</v>
      </c>
      <c r="AC2303">
        <f t="shared" si="679"/>
        <v>2.937037037037038</v>
      </c>
      <c r="AD2303" s="31">
        <f t="shared" si="668"/>
        <v>5.6648120424069699</v>
      </c>
      <c r="AE2303" s="31">
        <f t="shared" si="680"/>
        <v>11.509349640961171</v>
      </c>
      <c r="AF2303" s="15">
        <f t="shared" si="669"/>
        <v>5.3111111111111127</v>
      </c>
      <c r="AG2303" s="31">
        <f t="shared" si="681"/>
        <v>6.6972234057838342</v>
      </c>
      <c r="AH2303" s="31">
        <f t="shared" si="682"/>
        <v>40.472756516793702</v>
      </c>
      <c r="AI2303">
        <f t="shared" si="683"/>
        <v>174.12800213750518</v>
      </c>
    </row>
    <row r="2304" spans="1:35" x14ac:dyDescent="0.2">
      <c r="A2304">
        <v>32</v>
      </c>
      <c r="C2304" s="27" t="s">
        <v>2365</v>
      </c>
      <c r="D2304" s="26">
        <v>29.492000000000001</v>
      </c>
      <c r="E2304">
        <v>0</v>
      </c>
      <c r="F2304" s="26">
        <v>1</v>
      </c>
      <c r="G2304" s="26">
        <v>37.206666666666663</v>
      </c>
      <c r="H2304" s="26">
        <v>32.865833333333335</v>
      </c>
      <c r="I2304" s="26">
        <v>100</v>
      </c>
      <c r="J2304" s="26">
        <v>37.206666666666663</v>
      </c>
      <c r="K2304">
        <v>196.08333333333334</v>
      </c>
      <c r="L2304">
        <v>0.3833333333333333</v>
      </c>
      <c r="M2304">
        <v>4.375</v>
      </c>
      <c r="N2304">
        <v>41.515000000000001</v>
      </c>
      <c r="O2304" s="1">
        <f t="shared" si="666"/>
        <v>25.776677098787872</v>
      </c>
      <c r="Q2304" s="1">
        <f t="shared" si="670"/>
        <v>-172.78052488978167</v>
      </c>
      <c r="R2304" s="2">
        <f t="shared" si="671"/>
        <v>-0.18280047409073816</v>
      </c>
      <c r="S2304" s="2"/>
      <c r="T2304" s="1">
        <f t="shared" si="672"/>
        <v>2824.8676368298875</v>
      </c>
      <c r="U2304" s="1">
        <f t="shared" si="673"/>
        <v>0</v>
      </c>
      <c r="V2304" s="1">
        <f t="shared" si="674"/>
        <v>764.36460838554069</v>
      </c>
      <c r="W2304" s="1">
        <f t="shared" si="675"/>
        <v>-3564.608114772338</v>
      </c>
      <c r="X2304" s="2">
        <f t="shared" si="684"/>
        <v>49.43453235606404</v>
      </c>
      <c r="Y2304">
        <f t="shared" si="667"/>
        <v>1</v>
      </c>
      <c r="Z2304" s="26">
        <f t="shared" si="676"/>
        <v>0</v>
      </c>
      <c r="AA2304">
        <f t="shared" si="677"/>
        <v>149.52069931794156</v>
      </c>
      <c r="AB2304" s="28">
        <f t="shared" si="678"/>
        <v>40514.720238095237</v>
      </c>
      <c r="AC2304">
        <f t="shared" si="679"/>
        <v>2.8925925925925906</v>
      </c>
      <c r="AD2304" s="31">
        <f t="shared" si="668"/>
        <v>5.6469037570468696</v>
      </c>
      <c r="AE2304" s="31">
        <f t="shared" si="680"/>
        <v>11.474812113499995</v>
      </c>
      <c r="AF2304" s="15">
        <f t="shared" si="669"/>
        <v>5.2861111111111114</v>
      </c>
      <c r="AG2304" s="31">
        <f t="shared" si="681"/>
        <v>6.6855427494256379</v>
      </c>
      <c r="AH2304" s="31">
        <f t="shared" si="682"/>
        <v>40.405795404497901</v>
      </c>
      <c r="AI2304">
        <f t="shared" si="683"/>
        <v>173.93307154547941</v>
      </c>
    </row>
    <row r="2305" spans="1:35" x14ac:dyDescent="0.2">
      <c r="A2305">
        <v>32</v>
      </c>
      <c r="C2305" s="27" t="s">
        <v>2366</v>
      </c>
      <c r="D2305" s="26">
        <v>29.508916666666668</v>
      </c>
      <c r="E2305">
        <v>0</v>
      </c>
      <c r="F2305" s="26">
        <v>1</v>
      </c>
      <c r="G2305" s="26">
        <v>37.19</v>
      </c>
      <c r="H2305" s="26">
        <v>33.659999999999997</v>
      </c>
      <c r="I2305" s="26">
        <v>100</v>
      </c>
      <c r="J2305" s="26">
        <v>37.19</v>
      </c>
      <c r="K2305">
        <v>225.66666666666666</v>
      </c>
      <c r="L2305">
        <v>0.93333333333333335</v>
      </c>
      <c r="M2305">
        <v>5.6499999999999995</v>
      </c>
      <c r="N2305">
        <v>41.477499999999999</v>
      </c>
      <c r="O2305" s="1">
        <f t="shared" si="666"/>
        <v>25.776677098787872</v>
      </c>
      <c r="Q2305" s="1">
        <f t="shared" si="670"/>
        <v>20.61625915230303</v>
      </c>
      <c r="R2305" s="2">
        <f t="shared" si="671"/>
        <v>2.1811844531798817E-2</v>
      </c>
      <c r="S2305" s="2"/>
      <c r="T2305" s="1">
        <f t="shared" si="672"/>
        <v>2658.3003731970812</v>
      </c>
      <c r="U2305" s="1">
        <f t="shared" si="673"/>
        <v>0</v>
      </c>
      <c r="V2305" s="1">
        <f t="shared" si="674"/>
        <v>720.58994763123928</v>
      </c>
      <c r="W2305" s="1">
        <f t="shared" si="675"/>
        <v>-3547.371131625468</v>
      </c>
      <c r="X2305" s="2">
        <f t="shared" si="684"/>
        <v>49.251731881973299</v>
      </c>
      <c r="Y2305">
        <f t="shared" si="667"/>
        <v>1</v>
      </c>
      <c r="Z2305" s="26">
        <f t="shared" si="676"/>
        <v>0</v>
      </c>
      <c r="AA2305">
        <f t="shared" si="677"/>
        <v>145.48537599261121</v>
      </c>
      <c r="AB2305" s="28">
        <f t="shared" si="678"/>
        <v>40514.761904761908</v>
      </c>
      <c r="AC2305">
        <f t="shared" si="679"/>
        <v>2.883333333333332</v>
      </c>
      <c r="AD2305" s="31">
        <f t="shared" si="668"/>
        <v>5.6431791491291277</v>
      </c>
      <c r="AE2305" s="31">
        <f t="shared" si="680"/>
        <v>11.467628167006083</v>
      </c>
      <c r="AF2305" s="15">
        <f t="shared" si="669"/>
        <v>5.2652777777777775</v>
      </c>
      <c r="AG2305" s="31">
        <f t="shared" si="681"/>
        <v>6.675822565919149</v>
      </c>
      <c r="AH2305" s="31">
        <f t="shared" si="682"/>
        <v>40.350068077789906</v>
      </c>
      <c r="AI2305">
        <f t="shared" si="683"/>
        <v>173.64122874363233</v>
      </c>
    </row>
    <row r="2306" spans="1:35" x14ac:dyDescent="0.2">
      <c r="A2306">
        <v>32</v>
      </c>
      <c r="C2306" s="27" t="s">
        <v>2367</v>
      </c>
      <c r="D2306" s="26">
        <v>29.542000000000002</v>
      </c>
      <c r="E2306">
        <v>8.3333333333333328E-4</v>
      </c>
      <c r="F2306" s="26">
        <v>1</v>
      </c>
      <c r="G2306" s="26">
        <v>37.229166666666664</v>
      </c>
      <c r="H2306" s="26">
        <v>33.820833333333333</v>
      </c>
      <c r="I2306" s="26">
        <v>100</v>
      </c>
      <c r="J2306" s="26">
        <v>37.229166666666664</v>
      </c>
      <c r="K2306">
        <v>199.33333333333334</v>
      </c>
      <c r="L2306">
        <v>5.8333333333333327E-2</v>
      </c>
      <c r="M2306">
        <v>2.15</v>
      </c>
      <c r="N2306">
        <v>41.445</v>
      </c>
      <c r="O2306" s="1">
        <f t="shared" si="666"/>
        <v>25.776677098787872</v>
      </c>
      <c r="Q2306" s="1">
        <f t="shared" si="670"/>
        <v>-8.5475756450809115</v>
      </c>
      <c r="R2306" s="2">
        <f t="shared" si="671"/>
        <v>-9.0432696696804912E-3</v>
      </c>
      <c r="S2306" s="2"/>
      <c r="T2306" s="1">
        <f t="shared" si="672"/>
        <v>2634.5980110502032</v>
      </c>
      <c r="U2306" s="1">
        <f t="shared" si="673"/>
        <v>0</v>
      </c>
      <c r="V2306" s="1">
        <f t="shared" si="674"/>
        <v>714.55249277374298</v>
      </c>
      <c r="W2306" s="1">
        <f t="shared" si="675"/>
        <v>-3488.0759096002425</v>
      </c>
      <c r="X2306" s="2">
        <f t="shared" si="684"/>
        <v>49.273543726505096</v>
      </c>
      <c r="Y2306">
        <f t="shared" si="667"/>
        <v>1</v>
      </c>
      <c r="Z2306" s="26">
        <f t="shared" si="676"/>
        <v>0</v>
      </c>
      <c r="AA2306">
        <f t="shared" si="677"/>
        <v>145.06701875956227</v>
      </c>
      <c r="AB2306" s="28">
        <f t="shared" si="678"/>
        <v>40514.803571428572</v>
      </c>
      <c r="AC2306">
        <f t="shared" si="679"/>
        <v>2.9050925925925912</v>
      </c>
      <c r="AD2306" s="31">
        <f t="shared" si="668"/>
        <v>5.6519354134820547</v>
      </c>
      <c r="AE2306" s="31">
        <f t="shared" si="680"/>
        <v>11.484516658128593</v>
      </c>
      <c r="AF2306" s="15">
        <f t="shared" si="669"/>
        <v>5.2472222222222227</v>
      </c>
      <c r="AG2306" s="31">
        <f t="shared" si="681"/>
        <v>6.6674084676119563</v>
      </c>
      <c r="AH2306" s="31">
        <f t="shared" si="682"/>
        <v>40.301825127883269</v>
      </c>
      <c r="AI2306">
        <f t="shared" si="683"/>
        <v>173.24965852016513</v>
      </c>
    </row>
    <row r="2307" spans="1:35" x14ac:dyDescent="0.2">
      <c r="A2307">
        <v>32</v>
      </c>
      <c r="C2307" s="27" t="s">
        <v>2368</v>
      </c>
      <c r="D2307" s="26">
        <v>29.580083333333334</v>
      </c>
      <c r="E2307">
        <v>0</v>
      </c>
      <c r="F2307" s="26">
        <v>1</v>
      </c>
      <c r="G2307" s="26">
        <v>37.06666666666667</v>
      </c>
      <c r="H2307" s="26">
        <v>33.515833333333333</v>
      </c>
      <c r="I2307" s="26">
        <v>100</v>
      </c>
      <c r="J2307" s="26">
        <v>37.06666666666667</v>
      </c>
      <c r="K2307">
        <v>204.66666666666666</v>
      </c>
      <c r="L2307">
        <v>5.833333333333332E-2</v>
      </c>
      <c r="M2307">
        <v>2.4416666666666669</v>
      </c>
      <c r="N2307">
        <v>41.392499999999998</v>
      </c>
      <c r="O2307" s="1">
        <f t="shared" si="666"/>
        <v>25.776677098787872</v>
      </c>
      <c r="Q2307" s="1">
        <f t="shared" si="670"/>
        <v>19.044628117104082</v>
      </c>
      <c r="R2307" s="2">
        <f t="shared" si="671"/>
        <v>2.0149070914729686E-2</v>
      </c>
      <c r="S2307" s="2"/>
      <c r="T2307" s="1">
        <f t="shared" si="672"/>
        <v>2685.0569268808995</v>
      </c>
      <c r="U2307" s="1">
        <f t="shared" si="673"/>
        <v>0</v>
      </c>
      <c r="V2307" s="1">
        <f t="shared" si="674"/>
        <v>727.56012044576835</v>
      </c>
      <c r="W2307" s="1">
        <f t="shared" si="675"/>
        <v>-3579.0871806157002</v>
      </c>
      <c r="X2307" s="2">
        <f t="shared" si="684"/>
        <v>49.264500456835414</v>
      </c>
      <c r="Y2307">
        <f t="shared" si="667"/>
        <v>1</v>
      </c>
      <c r="Z2307" s="26">
        <f t="shared" si="676"/>
        <v>0</v>
      </c>
      <c r="AA2307">
        <f t="shared" si="677"/>
        <v>148.78714917258239</v>
      </c>
      <c r="AB2307" s="28">
        <f t="shared" si="678"/>
        <v>40514.845238095237</v>
      </c>
      <c r="AC2307">
        <f t="shared" si="679"/>
        <v>2.8148148148148167</v>
      </c>
      <c r="AD2307" s="31">
        <f t="shared" si="668"/>
        <v>5.6156842596554668</v>
      </c>
      <c r="AE2307" s="31">
        <f t="shared" si="680"/>
        <v>11.41458859105837</v>
      </c>
      <c r="AF2307" s="15">
        <f t="shared" si="669"/>
        <v>5.2180555555555541</v>
      </c>
      <c r="AG2307" s="31">
        <f t="shared" si="681"/>
        <v>6.6538361736777967</v>
      </c>
      <c r="AH2307" s="31">
        <f t="shared" si="682"/>
        <v>40.224000146400343</v>
      </c>
      <c r="AI2307">
        <f t="shared" si="683"/>
        <v>173.20218227071592</v>
      </c>
    </row>
    <row r="2308" spans="1:35" x14ac:dyDescent="0.2">
      <c r="A2308">
        <v>32</v>
      </c>
      <c r="C2308" s="27" t="s">
        <v>2369</v>
      </c>
      <c r="D2308" s="26">
        <v>29.612666666666666</v>
      </c>
      <c r="E2308">
        <v>1.6666666666666668E-3</v>
      </c>
      <c r="F2308" s="26">
        <v>1</v>
      </c>
      <c r="G2308" s="26">
        <v>36.351666666666667</v>
      </c>
      <c r="H2308" s="26">
        <v>33.588333333333331</v>
      </c>
      <c r="I2308" s="26">
        <v>100</v>
      </c>
      <c r="J2308" s="26">
        <v>36.351666666666667</v>
      </c>
      <c r="K2308">
        <v>219.83333333333334</v>
      </c>
      <c r="L2308">
        <v>1.3416666666666668</v>
      </c>
      <c r="M2308">
        <v>6.0250000000000004</v>
      </c>
      <c r="N2308">
        <v>41.365000000000002</v>
      </c>
      <c r="O2308" s="1">
        <f t="shared" si="666"/>
        <v>25.776677098787872</v>
      </c>
      <c r="Q2308" s="1">
        <f t="shared" si="670"/>
        <v>597.4304412509648</v>
      </c>
      <c r="R2308" s="2">
        <f t="shared" si="671"/>
        <v>0.63207683832759343</v>
      </c>
      <c r="S2308" s="2"/>
      <c r="T2308" s="1">
        <f t="shared" si="672"/>
        <v>2676.1313953634231</v>
      </c>
      <c r="U2308" s="1">
        <f t="shared" si="673"/>
        <v>0</v>
      </c>
      <c r="V2308" s="1">
        <f t="shared" si="674"/>
        <v>725.34163035844813</v>
      </c>
      <c r="W2308" s="1">
        <f t="shared" si="675"/>
        <v>-4147.9076244623548</v>
      </c>
      <c r="X2308" s="2">
        <f t="shared" si="684"/>
        <v>49.28464952775014</v>
      </c>
      <c r="Y2308">
        <f t="shared" si="667"/>
        <v>1</v>
      </c>
      <c r="Z2308" s="26">
        <f t="shared" si="676"/>
        <v>0</v>
      </c>
      <c r="AA2308">
        <f t="shared" si="677"/>
        <v>167.26204568507887</v>
      </c>
      <c r="AB2308" s="28">
        <f t="shared" si="678"/>
        <v>40514.886904761908</v>
      </c>
      <c r="AC2308">
        <f t="shared" si="679"/>
        <v>2.4175925925925923</v>
      </c>
      <c r="AD2308" s="31">
        <f t="shared" si="668"/>
        <v>5.4586015995499402</v>
      </c>
      <c r="AE2308" s="31">
        <f t="shared" si="680"/>
        <v>11.111291746504364</v>
      </c>
      <c r="AF2308" s="15">
        <f t="shared" si="669"/>
        <v>5.2027777777777784</v>
      </c>
      <c r="AG2308" s="31">
        <f t="shared" si="681"/>
        <v>6.6467365837094521</v>
      </c>
      <c r="AH2308" s="31">
        <f t="shared" si="682"/>
        <v>40.183286854339798</v>
      </c>
      <c r="AI2308">
        <f t="shared" si="683"/>
        <v>174.78083458830662</v>
      </c>
    </row>
    <row r="2309" spans="1:35" x14ac:dyDescent="0.2">
      <c r="A2309">
        <v>32</v>
      </c>
      <c r="C2309" s="27" t="s">
        <v>2370</v>
      </c>
      <c r="D2309" s="26">
        <v>29.636666666666667</v>
      </c>
      <c r="E2309">
        <v>0</v>
      </c>
      <c r="F2309" s="26">
        <v>1</v>
      </c>
      <c r="G2309" s="26">
        <v>35.7425</v>
      </c>
      <c r="H2309" s="26">
        <v>32.133333333333333</v>
      </c>
      <c r="I2309" s="26">
        <v>100</v>
      </c>
      <c r="J2309" s="26">
        <v>35.7425</v>
      </c>
      <c r="K2309">
        <v>217.41666666666666</v>
      </c>
      <c r="L2309">
        <v>0.24166666666666667</v>
      </c>
      <c r="M2309">
        <v>1.7749999999999999</v>
      </c>
      <c r="N2309">
        <v>41.299166666666665</v>
      </c>
      <c r="O2309" s="1">
        <f t="shared" si="666"/>
        <v>25.776677098787872</v>
      </c>
      <c r="Q2309" s="1">
        <f t="shared" si="670"/>
        <v>595.72186243384704</v>
      </c>
      <c r="R2309" s="2">
        <f t="shared" si="671"/>
        <v>0.63026917500448587</v>
      </c>
      <c r="S2309" s="2"/>
      <c r="T2309" s="1">
        <f t="shared" si="672"/>
        <v>3031.9659607738085</v>
      </c>
      <c r="U2309" s="1">
        <f t="shared" si="673"/>
        <v>0</v>
      </c>
      <c r="V2309" s="1">
        <f t="shared" si="674"/>
        <v>819.82117562306712</v>
      </c>
      <c r="W2309" s="1">
        <f t="shared" si="675"/>
        <v>-4597.4481449326731</v>
      </c>
      <c r="X2309" s="2">
        <f t="shared" si="684"/>
        <v>49.916726366077732</v>
      </c>
      <c r="Y2309">
        <f t="shared" si="667"/>
        <v>1</v>
      </c>
      <c r="Z2309" s="26">
        <f t="shared" si="676"/>
        <v>0</v>
      </c>
      <c r="AA2309">
        <f t="shared" si="677"/>
        <v>200.90869307681317</v>
      </c>
      <c r="AB2309" s="28">
        <f t="shared" si="678"/>
        <v>40514.928571428572</v>
      </c>
      <c r="AC2309">
        <f t="shared" si="679"/>
        <v>2.0791666666666666</v>
      </c>
      <c r="AD2309" s="31">
        <f t="shared" si="668"/>
        <v>5.3278386644916171</v>
      </c>
      <c r="AE2309" s="31">
        <f t="shared" si="680"/>
        <v>10.858451727737835</v>
      </c>
      <c r="AF2309" s="15">
        <f t="shared" si="669"/>
        <v>5.1662037037037027</v>
      </c>
      <c r="AG2309" s="31">
        <f t="shared" si="681"/>
        <v>6.6297676677340025</v>
      </c>
      <c r="AH2309" s="31">
        <f t="shared" si="682"/>
        <v>40.085967230189311</v>
      </c>
      <c r="AI2309">
        <f t="shared" si="683"/>
        <v>175.71582320073824</v>
      </c>
    </row>
    <row r="2310" spans="1:35" x14ac:dyDescent="0.2">
      <c r="A2310">
        <v>32</v>
      </c>
      <c r="C2310" s="27" t="s">
        <v>2371</v>
      </c>
      <c r="D2310" s="26">
        <v>29.683500000000002</v>
      </c>
      <c r="E2310">
        <v>0</v>
      </c>
      <c r="F2310" s="26">
        <v>1</v>
      </c>
      <c r="G2310" s="26">
        <v>34.730833333333329</v>
      </c>
      <c r="H2310" s="26">
        <v>31.806666666666665</v>
      </c>
      <c r="I2310" s="26">
        <v>100</v>
      </c>
      <c r="J2310" s="26">
        <v>34.730833333333329</v>
      </c>
      <c r="K2310">
        <v>218</v>
      </c>
      <c r="L2310">
        <v>1.4333333333333333</v>
      </c>
      <c r="M2310">
        <v>5.2416666666666671</v>
      </c>
      <c r="N2310">
        <v>41.256666666666668</v>
      </c>
      <c r="O2310" s="1">
        <f t="shared" si="666"/>
        <v>25.776677098787872</v>
      </c>
      <c r="Q2310" s="1">
        <f t="shared" si="670"/>
        <v>1187.421895173195</v>
      </c>
      <c r="R2310" s="2">
        <f t="shared" si="671"/>
        <v>1.2562832849468901</v>
      </c>
      <c r="S2310" s="2"/>
      <c r="T2310" s="1">
        <f t="shared" si="672"/>
        <v>3195.1180034266954</v>
      </c>
      <c r="U2310" s="1">
        <f t="shared" si="673"/>
        <v>0</v>
      </c>
      <c r="V2310" s="1">
        <f t="shared" si="674"/>
        <v>864.75270954064479</v>
      </c>
      <c r="W2310" s="1">
        <f t="shared" si="675"/>
        <v>-5399.3126009249854</v>
      </c>
      <c r="X2310" s="2">
        <f t="shared" si="684"/>
        <v>50.546995541082218</v>
      </c>
      <c r="Y2310">
        <f t="shared" si="667"/>
        <v>1</v>
      </c>
      <c r="Z2310" s="26">
        <f t="shared" si="676"/>
        <v>0</v>
      </c>
      <c r="AA2310">
        <f t="shared" si="677"/>
        <v>250.15098698182419</v>
      </c>
      <c r="AB2310" s="28">
        <f t="shared" si="678"/>
        <v>40514.970238095237</v>
      </c>
      <c r="AC2310">
        <f t="shared" si="679"/>
        <v>1.5171296296296275</v>
      </c>
      <c r="AD2310" s="31">
        <f t="shared" si="668"/>
        <v>5.116769218142295</v>
      </c>
      <c r="AE2310" s="31">
        <f t="shared" si="680"/>
        <v>10.449618501679824</v>
      </c>
      <c r="AF2310" s="15">
        <f t="shared" si="669"/>
        <v>5.1425925925925933</v>
      </c>
      <c r="AG2310" s="31">
        <f t="shared" si="681"/>
        <v>6.6188333100414987</v>
      </c>
      <c r="AH2310" s="31">
        <f t="shared" si="682"/>
        <v>40.023249553449247</v>
      </c>
      <c r="AI2310">
        <f t="shared" si="683"/>
        <v>177.79666988323777</v>
      </c>
    </row>
    <row r="2311" spans="1:35" x14ac:dyDescent="0.2">
      <c r="A2311">
        <v>32</v>
      </c>
      <c r="C2311" s="27" t="s">
        <v>2372</v>
      </c>
      <c r="D2311" s="26">
        <v>29.71875</v>
      </c>
      <c r="E2311">
        <v>0</v>
      </c>
      <c r="F2311" s="26">
        <v>1</v>
      </c>
      <c r="G2311" s="26">
        <v>35.142499999999998</v>
      </c>
      <c r="H2311" s="26">
        <v>33.7425</v>
      </c>
      <c r="I2311" s="26">
        <v>100</v>
      </c>
      <c r="J2311" s="26">
        <v>35.142499999999998</v>
      </c>
      <c r="K2311">
        <v>208</v>
      </c>
      <c r="L2311">
        <v>1.7916666666666667</v>
      </c>
      <c r="M2311">
        <v>7.0583333333333336</v>
      </c>
      <c r="N2311">
        <v>41.200833333333335</v>
      </c>
      <c r="O2311" s="1">
        <f t="shared" si="666"/>
        <v>25.776677098787872</v>
      </c>
      <c r="Q2311" s="1">
        <f t="shared" si="670"/>
        <v>941.35089536990506</v>
      </c>
      <c r="R2311" s="2">
        <f t="shared" si="671"/>
        <v>0.99594204884567039</v>
      </c>
      <c r="S2311" s="2"/>
      <c r="T2311" s="1">
        <f t="shared" si="672"/>
        <v>3079.2586389310591</v>
      </c>
      <c r="U2311" s="1">
        <f t="shared" si="673"/>
        <v>0</v>
      </c>
      <c r="V2311" s="1">
        <f t="shared" si="674"/>
        <v>841.37000155839098</v>
      </c>
      <c r="W2311" s="1">
        <f t="shared" si="675"/>
        <v>-5012.5146991092633</v>
      </c>
      <c r="X2311" s="2">
        <f t="shared" si="684"/>
        <v>51.803278826029107</v>
      </c>
      <c r="Y2311">
        <f t="shared" si="667"/>
        <v>1</v>
      </c>
      <c r="Z2311" s="26">
        <f t="shared" si="676"/>
        <v>0</v>
      </c>
      <c r="AA2311">
        <f t="shared" si="677"/>
        <v>277.58155108985989</v>
      </c>
      <c r="AB2311" s="28">
        <f t="shared" si="678"/>
        <v>40515.011904761908</v>
      </c>
      <c r="AC2311">
        <f t="shared" si="679"/>
        <v>1.7458333333333322</v>
      </c>
      <c r="AD2311" s="31">
        <f t="shared" si="668"/>
        <v>5.2017506522073873</v>
      </c>
      <c r="AE2311" s="31">
        <f t="shared" si="680"/>
        <v>10.614332012116101</v>
      </c>
      <c r="AF2311" s="15">
        <f t="shared" si="669"/>
        <v>5.1115740740740749</v>
      </c>
      <c r="AG2311" s="31">
        <f t="shared" si="681"/>
        <v>6.6044926850137884</v>
      </c>
      <c r="AH2311" s="31">
        <f t="shared" si="682"/>
        <v>39.940985430062902</v>
      </c>
      <c r="AI2311">
        <f t="shared" si="683"/>
        <v>176.31184034869617</v>
      </c>
    </row>
    <row r="2312" spans="1:35" x14ac:dyDescent="0.2">
      <c r="A2312">
        <v>32</v>
      </c>
      <c r="C2312" s="27" t="s">
        <v>2373</v>
      </c>
      <c r="D2312" s="26">
        <v>29.732500000000002</v>
      </c>
      <c r="E2312">
        <v>0</v>
      </c>
      <c r="F2312" s="26">
        <v>1</v>
      </c>
      <c r="G2312" s="26">
        <v>35.283333333333331</v>
      </c>
      <c r="H2312" s="26">
        <v>32.300833333333337</v>
      </c>
      <c r="I2312" s="26">
        <v>100</v>
      </c>
      <c r="J2312" s="26">
        <v>35.283333333333331</v>
      </c>
      <c r="K2312">
        <v>210.08333333333334</v>
      </c>
      <c r="L2312">
        <v>0.5083333333333333</v>
      </c>
      <c r="M2312">
        <v>3.6333333333333337</v>
      </c>
      <c r="N2312">
        <v>41.163333333333334</v>
      </c>
      <c r="O2312" s="1">
        <f t="shared" si="666"/>
        <v>25.776677098787872</v>
      </c>
      <c r="Q2312" s="1">
        <f t="shared" si="670"/>
        <v>266.5021134271127</v>
      </c>
      <c r="R2312" s="2">
        <f t="shared" si="671"/>
        <v>0.28195719807968361</v>
      </c>
      <c r="S2312" s="2"/>
      <c r="T2312" s="1">
        <f t="shared" si="672"/>
        <v>3494.8568679928831</v>
      </c>
      <c r="U2312" s="1">
        <f t="shared" si="673"/>
        <v>0</v>
      </c>
      <c r="V2312" s="1">
        <f t="shared" si="674"/>
        <v>953.7455388004845</v>
      </c>
      <c r="W2312" s="1">
        <f t="shared" si="675"/>
        <v>-4864.9661233720708</v>
      </c>
      <c r="X2312" s="2">
        <f t="shared" si="684"/>
        <v>52.799220874874777</v>
      </c>
      <c r="Y2312">
        <f t="shared" si="667"/>
        <v>1</v>
      </c>
      <c r="Z2312" s="26">
        <f t="shared" si="676"/>
        <v>0</v>
      </c>
      <c r="AA2312">
        <f t="shared" si="677"/>
        <v>306.80631636792685</v>
      </c>
      <c r="AB2312" s="28">
        <f t="shared" si="678"/>
        <v>40515.053571428572</v>
      </c>
      <c r="AC2312">
        <f t="shared" si="679"/>
        <v>1.8240740740740731</v>
      </c>
      <c r="AD2312" s="31">
        <f t="shared" si="668"/>
        <v>5.2311075870531916</v>
      </c>
      <c r="AE2312" s="31">
        <f t="shared" si="680"/>
        <v>10.671198507365062</v>
      </c>
      <c r="AF2312" s="15">
        <f t="shared" si="669"/>
        <v>5.090740740740741</v>
      </c>
      <c r="AG2312" s="31">
        <f t="shared" si="681"/>
        <v>6.5948762775012515</v>
      </c>
      <c r="AH2312" s="31">
        <f t="shared" si="682"/>
        <v>39.885815980814613</v>
      </c>
      <c r="AI2312">
        <f t="shared" si="683"/>
        <v>175.6382802503787</v>
      </c>
    </row>
    <row r="2313" spans="1:35" x14ac:dyDescent="0.2">
      <c r="A2313">
        <v>32</v>
      </c>
      <c r="C2313" s="27" t="s">
        <v>2374</v>
      </c>
      <c r="D2313" s="26">
        <v>29.757999999999999</v>
      </c>
      <c r="E2313">
        <v>0</v>
      </c>
      <c r="F2313" s="26">
        <v>1</v>
      </c>
      <c r="G2313" s="26">
        <v>34.878333333333337</v>
      </c>
      <c r="H2313" s="26">
        <v>32.555833333333332</v>
      </c>
      <c r="I2313" s="26">
        <v>100</v>
      </c>
      <c r="J2313" s="26">
        <v>34.878333333333337</v>
      </c>
      <c r="K2313">
        <v>182.58333333333334</v>
      </c>
      <c r="L2313">
        <v>0.96666666666666656</v>
      </c>
      <c r="M2313">
        <v>4.4416666666666664</v>
      </c>
      <c r="N2313">
        <v>41.102500000000006</v>
      </c>
      <c r="O2313" s="1">
        <f t="shared" si="666"/>
        <v>25.776677098787872</v>
      </c>
      <c r="Q2313" s="1">
        <f t="shared" si="670"/>
        <v>543.43124905422451</v>
      </c>
      <c r="R2313" s="2">
        <f t="shared" si="671"/>
        <v>0.57494610591213247</v>
      </c>
      <c r="S2313" s="2"/>
      <c r="T2313" s="1">
        <f t="shared" si="672"/>
        <v>3499.4529148116735</v>
      </c>
      <c r="U2313" s="1">
        <f t="shared" si="673"/>
        <v>0</v>
      </c>
      <c r="V2313" s="1">
        <f t="shared" si="674"/>
        <v>956.53364611907614</v>
      </c>
      <c r="W2313" s="1">
        <f t="shared" si="675"/>
        <v>-5149.7210849583325</v>
      </c>
      <c r="X2313" s="2">
        <f t="shared" si="684"/>
        <v>53.081178072954458</v>
      </c>
      <c r="Y2313">
        <f t="shared" si="667"/>
        <v>1</v>
      </c>
      <c r="Z2313" s="26">
        <f t="shared" si="676"/>
        <v>0</v>
      </c>
      <c r="AA2313">
        <f t="shared" si="677"/>
        <v>331.34355661475229</v>
      </c>
      <c r="AB2313" s="28">
        <f t="shared" si="678"/>
        <v>40515.095238095237</v>
      </c>
      <c r="AC2313">
        <f t="shared" si="679"/>
        <v>1.5990740740740763</v>
      </c>
      <c r="AD2313" s="31">
        <f t="shared" si="668"/>
        <v>5.1470762252032305</v>
      </c>
      <c r="AE2313" s="31">
        <f t="shared" si="680"/>
        <v>10.508377295240942</v>
      </c>
      <c r="AF2313" s="15">
        <f t="shared" si="669"/>
        <v>5.056944444444448</v>
      </c>
      <c r="AG2313" s="31">
        <f t="shared" si="681"/>
        <v>6.5793025327818837</v>
      </c>
      <c r="AH2313" s="31">
        <f t="shared" si="682"/>
        <v>39.796459808904686</v>
      </c>
      <c r="AI2313">
        <f t="shared" si="683"/>
        <v>176.0799520721464</v>
      </c>
    </row>
    <row r="2314" spans="1:35" x14ac:dyDescent="0.2">
      <c r="A2314">
        <v>32</v>
      </c>
      <c r="C2314" s="27" t="s">
        <v>2375</v>
      </c>
      <c r="D2314" s="26">
        <v>29.782249999999998</v>
      </c>
      <c r="E2314">
        <v>0</v>
      </c>
      <c r="F2314" s="26">
        <v>1</v>
      </c>
      <c r="G2314" s="26">
        <v>34.640833333333333</v>
      </c>
      <c r="H2314" s="26">
        <v>31.009166666666665</v>
      </c>
      <c r="I2314" s="26">
        <v>100</v>
      </c>
      <c r="J2314" s="26">
        <v>34.640833333333333</v>
      </c>
      <c r="K2314">
        <v>172.41666666666666</v>
      </c>
      <c r="L2314">
        <v>0.48333333333333334</v>
      </c>
      <c r="M2314">
        <v>2.6</v>
      </c>
      <c r="N2314">
        <v>41.037500000000001</v>
      </c>
      <c r="O2314" s="1">
        <f t="shared" si="666"/>
        <v>25.776677098787872</v>
      </c>
      <c r="Q2314" s="1">
        <f t="shared" si="670"/>
        <v>228.52661604285674</v>
      </c>
      <c r="R2314" s="2">
        <f t="shared" si="671"/>
        <v>0.24177941224356636</v>
      </c>
      <c r="S2314" s="2"/>
      <c r="T2314" s="1">
        <f t="shared" si="672"/>
        <v>3861.1756578538743</v>
      </c>
      <c r="U2314" s="1">
        <f t="shared" si="673"/>
        <v>0</v>
      </c>
      <c r="V2314" s="1">
        <f t="shared" si="674"/>
        <v>1052.4426460450363</v>
      </c>
      <c r="W2314" s="1">
        <f t="shared" si="675"/>
        <v>-5292.4433054144001</v>
      </c>
      <c r="X2314" s="2">
        <f t="shared" si="684"/>
        <v>53.656124178866591</v>
      </c>
      <c r="Y2314">
        <f t="shared" si="667"/>
        <v>1</v>
      </c>
      <c r="Z2314" s="26">
        <f t="shared" si="676"/>
        <v>0</v>
      </c>
      <c r="AA2314">
        <f t="shared" si="677"/>
        <v>361.58128594022094</v>
      </c>
      <c r="AB2314" s="28">
        <f t="shared" si="678"/>
        <v>40515.136904761908</v>
      </c>
      <c r="AC2314">
        <f t="shared" si="679"/>
        <v>1.4671296296296295</v>
      </c>
      <c r="AD2314" s="31">
        <f t="shared" si="668"/>
        <v>5.0983542058664364</v>
      </c>
      <c r="AE2314" s="31">
        <f t="shared" si="680"/>
        <v>10.413906547333646</v>
      </c>
      <c r="AF2314" s="15">
        <f t="shared" si="669"/>
        <v>5.0208333333333339</v>
      </c>
      <c r="AG2314" s="31">
        <f t="shared" si="681"/>
        <v>6.5626978669349869</v>
      </c>
      <c r="AH2314" s="31">
        <f t="shared" si="682"/>
        <v>39.701175770790151</v>
      </c>
      <c r="AI2314">
        <f t="shared" si="683"/>
        <v>176.07506257142052</v>
      </c>
    </row>
    <row r="2315" spans="1:35" x14ac:dyDescent="0.2">
      <c r="A2315">
        <v>32</v>
      </c>
      <c r="C2315" s="27" t="s">
        <v>2376</v>
      </c>
      <c r="D2315" s="26">
        <v>29.799250000000001</v>
      </c>
      <c r="E2315">
        <v>0</v>
      </c>
      <c r="F2315" s="26">
        <v>1.6666666666666665</v>
      </c>
      <c r="G2315" s="26">
        <v>34.110833333333332</v>
      </c>
      <c r="H2315" s="26">
        <v>30.467500000000001</v>
      </c>
      <c r="I2315" s="26">
        <v>100</v>
      </c>
      <c r="J2315" s="26">
        <v>34.110833333333332</v>
      </c>
      <c r="K2315">
        <v>189</v>
      </c>
      <c r="L2315">
        <v>0.57499999999999996</v>
      </c>
      <c r="M2315">
        <v>2.8916666666666662</v>
      </c>
      <c r="N2315">
        <v>40.983333333333334</v>
      </c>
      <c r="O2315" s="1">
        <f t="shared" ref="O2315:O2378" si="685">F2315*$D$17*$D$12*$D$18*$D$22/1000</f>
        <v>42.961128497979772</v>
      </c>
      <c r="Q2315" s="1">
        <f t="shared" si="670"/>
        <v>469.58428182395284</v>
      </c>
      <c r="R2315" s="2">
        <f t="shared" si="671"/>
        <v>0.49681657928597955</v>
      </c>
      <c r="S2315" s="2"/>
      <c r="T2315" s="1">
        <f t="shared" si="672"/>
        <v>3994.7486964176487</v>
      </c>
      <c r="U2315" s="1">
        <f t="shared" si="673"/>
        <v>0</v>
      </c>
      <c r="V2315" s="1">
        <f t="shared" si="674"/>
        <v>1087.9141306666957</v>
      </c>
      <c r="W2315" s="1">
        <f t="shared" si="675"/>
        <v>-5686.1360004888702</v>
      </c>
      <c r="X2315" s="2">
        <f t="shared" si="684"/>
        <v>53.897903591110158</v>
      </c>
      <c r="Y2315">
        <f t="shared" si="667"/>
        <v>1</v>
      </c>
      <c r="Z2315" s="26">
        <f t="shared" si="676"/>
        <v>0</v>
      </c>
      <c r="AA2315">
        <f t="shared" si="677"/>
        <v>391.52814938619628</v>
      </c>
      <c r="AB2315" s="28">
        <f t="shared" si="678"/>
        <v>40515.178571428572</v>
      </c>
      <c r="AC2315">
        <f t="shared" si="679"/>
        <v>1.1726851851851845</v>
      </c>
      <c r="AD2315" s="31">
        <f t="shared" si="668"/>
        <v>4.9910909287683056</v>
      </c>
      <c r="AE2315" s="31">
        <f t="shared" si="680"/>
        <v>10.205753010857396</v>
      </c>
      <c r="AF2315" s="15">
        <f t="shared" si="669"/>
        <v>4.9907407407407414</v>
      </c>
      <c r="AG2315" s="31">
        <f t="shared" si="681"/>
        <v>6.5488888279443316</v>
      </c>
      <c r="AH2315" s="31">
        <f t="shared" si="682"/>
        <v>39.621924015274004</v>
      </c>
      <c r="AI2315">
        <f t="shared" si="683"/>
        <v>176.85002007855263</v>
      </c>
    </row>
    <row r="2316" spans="1:35" x14ac:dyDescent="0.2">
      <c r="A2316">
        <v>32</v>
      </c>
      <c r="C2316" s="27" t="s">
        <v>2377</v>
      </c>
      <c r="D2316" s="26">
        <v>29.824083333333334</v>
      </c>
      <c r="E2316">
        <v>0</v>
      </c>
      <c r="F2316" s="26">
        <v>62.5</v>
      </c>
      <c r="G2316" s="26">
        <v>33.914999999999999</v>
      </c>
      <c r="H2316" s="26">
        <v>29.940833333333334</v>
      </c>
      <c r="I2316" s="26">
        <v>100</v>
      </c>
      <c r="J2316" s="26">
        <v>33.914999999999999</v>
      </c>
      <c r="K2316">
        <v>179.66666666666666</v>
      </c>
      <c r="L2316">
        <v>0</v>
      </c>
      <c r="M2316">
        <v>1.125</v>
      </c>
      <c r="N2316">
        <v>40.923333333333332</v>
      </c>
      <c r="O2316" s="1">
        <f t="shared" si="685"/>
        <v>1611.0423186742421</v>
      </c>
      <c r="Q2316" s="1">
        <f t="shared" si="670"/>
        <v>1928.1465300685072</v>
      </c>
      <c r="R2316" s="2">
        <f t="shared" si="671"/>
        <v>2.0399642843878167</v>
      </c>
      <c r="S2316" s="2"/>
      <c r="T2316" s="1">
        <f t="shared" si="672"/>
        <v>4169.2466877423021</v>
      </c>
      <c r="U2316" s="1">
        <f t="shared" si="673"/>
        <v>0</v>
      </c>
      <c r="V2316" s="1">
        <f t="shared" si="674"/>
        <v>1135.3901725393819</v>
      </c>
      <c r="W2316" s="1">
        <f t="shared" si="675"/>
        <v>-5798.5211306064475</v>
      </c>
      <c r="X2316" s="2">
        <f t="shared" si="684"/>
        <v>54.394720170396134</v>
      </c>
      <c r="Y2316">
        <f t="shared" ref="Y2316:Y2379" si="686">IF(X2316&gt;32,1,0)</f>
        <v>1</v>
      </c>
      <c r="Z2316" s="26">
        <f t="shared" si="676"/>
        <v>0</v>
      </c>
      <c r="AA2316">
        <f t="shared" si="677"/>
        <v>419.4189382577303</v>
      </c>
      <c r="AB2316" s="28">
        <f t="shared" si="678"/>
        <v>40515.220238095237</v>
      </c>
      <c r="AC2316">
        <f t="shared" si="679"/>
        <v>1.0638888888888884</v>
      </c>
      <c r="AD2316" s="31">
        <f t="shared" si="668"/>
        <v>4.9519640192711298</v>
      </c>
      <c r="AE2316" s="31">
        <f t="shared" si="680"/>
        <v>10.129764000729956</v>
      </c>
      <c r="AF2316" s="15">
        <f t="shared" si="669"/>
        <v>4.9574074074074064</v>
      </c>
      <c r="AG2316" s="31">
        <f t="shared" si="681"/>
        <v>6.5336225172618896</v>
      </c>
      <c r="AH2316" s="31">
        <f t="shared" si="682"/>
        <v>39.534298087639201</v>
      </c>
      <c r="AI2316">
        <f t="shared" si="683"/>
        <v>176.78005893049834</v>
      </c>
    </row>
    <row r="2317" spans="1:35" x14ac:dyDescent="0.2">
      <c r="A2317">
        <v>32</v>
      </c>
      <c r="C2317" s="27" t="s">
        <v>2378</v>
      </c>
      <c r="D2317" s="26">
        <v>29.84375</v>
      </c>
      <c r="E2317">
        <v>0</v>
      </c>
      <c r="F2317" s="26">
        <v>334.25</v>
      </c>
      <c r="G2317" s="26">
        <v>38.075000000000003</v>
      </c>
      <c r="H2317" s="26">
        <v>35.12833333333333</v>
      </c>
      <c r="I2317" s="26">
        <v>99.95</v>
      </c>
      <c r="J2317" s="26">
        <v>38.064166666666665</v>
      </c>
      <c r="K2317">
        <v>209.08333333333334</v>
      </c>
      <c r="L2317">
        <v>2.2749999999999999</v>
      </c>
      <c r="M2317">
        <v>7.8916666666666666</v>
      </c>
      <c r="N2317">
        <v>40.843333333333334</v>
      </c>
      <c r="O2317" s="1">
        <f t="shared" si="685"/>
        <v>8615.8543202698474</v>
      </c>
      <c r="Q2317" s="1">
        <f t="shared" si="670"/>
        <v>6097.3130592114167</v>
      </c>
      <c r="R2317" s="2">
        <f t="shared" si="671"/>
        <v>6.4509105908464202</v>
      </c>
      <c r="S2317" s="2"/>
      <c r="T2317" s="1">
        <f t="shared" si="672"/>
        <v>3632.6099990921589</v>
      </c>
      <c r="U2317" s="1">
        <f t="shared" si="673"/>
        <v>0</v>
      </c>
      <c r="V2317" s="1">
        <f t="shared" si="674"/>
        <v>1010.6361908372139</v>
      </c>
      <c r="W2317" s="1">
        <f t="shared" si="675"/>
        <v>-2290.450320555839</v>
      </c>
      <c r="X2317" s="2">
        <f t="shared" si="684"/>
        <v>56.434684454783948</v>
      </c>
      <c r="Y2317">
        <f t="shared" si="686"/>
        <v>1</v>
      </c>
      <c r="Z2317" s="26">
        <f t="shared" si="676"/>
        <v>0</v>
      </c>
      <c r="AA2317">
        <f t="shared" si="677"/>
        <v>337.07801327923528</v>
      </c>
      <c r="AB2317" s="28">
        <f t="shared" si="678"/>
        <v>40515.261904761908</v>
      </c>
      <c r="AC2317">
        <f t="shared" si="679"/>
        <v>3.3750000000000013</v>
      </c>
      <c r="AD2317" s="31">
        <f t="shared" si="668"/>
        <v>5.8410552611764857</v>
      </c>
      <c r="AE2317" s="31">
        <f t="shared" si="680"/>
        <v>11.848631940414709</v>
      </c>
      <c r="AF2317" s="15">
        <f t="shared" si="669"/>
        <v>4.912962962962963</v>
      </c>
      <c r="AG2317" s="31">
        <f t="shared" si="681"/>
        <v>6.513316159006779</v>
      </c>
      <c r="AH2317" s="31">
        <f t="shared" si="682"/>
        <v>39.417725700377481</v>
      </c>
      <c r="AI2317">
        <f t="shared" si="683"/>
        <v>165.74539168489616</v>
      </c>
    </row>
    <row r="2318" spans="1:35" x14ac:dyDescent="0.2">
      <c r="A2318">
        <v>32</v>
      </c>
      <c r="C2318" s="27" t="s">
        <v>2379</v>
      </c>
      <c r="D2318" s="26">
        <v>29.899166666666666</v>
      </c>
      <c r="E2318">
        <v>1.6666666666666666E-3</v>
      </c>
      <c r="F2318" s="26">
        <v>258.58333333333331</v>
      </c>
      <c r="G2318" s="26">
        <v>43.578333333333333</v>
      </c>
      <c r="H2318" s="26">
        <v>35.015833333333333</v>
      </c>
      <c r="I2318" s="26">
        <v>99.63333333333334</v>
      </c>
      <c r="J2318" s="26">
        <v>43.488333333333337</v>
      </c>
      <c r="K2318">
        <v>251.08333333333334</v>
      </c>
      <c r="L2318">
        <v>3.6416666666666666</v>
      </c>
      <c r="M2318">
        <v>11.283333333333333</v>
      </c>
      <c r="N2318">
        <v>40.799166666666665</v>
      </c>
      <c r="O2318" s="1">
        <f t="shared" si="685"/>
        <v>6665.4190864615639</v>
      </c>
      <c r="Q2318" s="1">
        <f t="shared" si="670"/>
        <v>-1882.6242710710715</v>
      </c>
      <c r="R2318" s="2">
        <f t="shared" si="671"/>
        <v>-1.9918020824746037</v>
      </c>
      <c r="S2318" s="2"/>
      <c r="T2318" s="1">
        <f t="shared" si="672"/>
        <v>4751.6336556793403</v>
      </c>
      <c r="U2318" s="1">
        <f t="shared" si="673"/>
        <v>0</v>
      </c>
      <c r="V2318" s="1">
        <f t="shared" si="674"/>
        <v>1347.4111145247546</v>
      </c>
      <c r="W2318" s="1">
        <f t="shared" si="675"/>
        <v>2299.4135517922136</v>
      </c>
      <c r="X2318" s="2">
        <f t="shared" si="684"/>
        <v>62.885595045630367</v>
      </c>
      <c r="Y2318">
        <f t="shared" si="686"/>
        <v>1</v>
      </c>
      <c r="Z2318" s="26">
        <f t="shared" si="676"/>
        <v>0</v>
      </c>
      <c r="AA2318">
        <f t="shared" si="677"/>
        <v>372.77035482713103</v>
      </c>
      <c r="AB2318" s="28">
        <f t="shared" si="678"/>
        <v>40515.303571428572</v>
      </c>
      <c r="AC2318">
        <f t="shared" si="679"/>
        <v>6.4324074074074069</v>
      </c>
      <c r="AD2318" s="31">
        <f t="shared" si="668"/>
        <v>7.2133943527149595</v>
      </c>
      <c r="AE2318" s="31">
        <f t="shared" si="680"/>
        <v>14.4724190911567</v>
      </c>
      <c r="AF2318" s="15">
        <f t="shared" si="669"/>
        <v>4.8884259259259251</v>
      </c>
      <c r="AG2318" s="31">
        <f t="shared" si="681"/>
        <v>6.5021291710613687</v>
      </c>
      <c r="AH2318" s="31">
        <f t="shared" si="682"/>
        <v>39.353496193007459</v>
      </c>
      <c r="AI2318">
        <f t="shared" si="683"/>
        <v>149.58503553632673</v>
      </c>
    </row>
    <row r="2319" spans="1:35" x14ac:dyDescent="0.2">
      <c r="A2319">
        <v>32</v>
      </c>
      <c r="C2319" s="27" t="s">
        <v>2380</v>
      </c>
      <c r="D2319" s="26">
        <v>29.935083333333331</v>
      </c>
      <c r="E2319">
        <v>0</v>
      </c>
      <c r="F2319" s="26">
        <v>561</v>
      </c>
      <c r="G2319" s="26">
        <v>49.99666666666667</v>
      </c>
      <c r="H2319" s="26">
        <v>35.020833333333336</v>
      </c>
      <c r="I2319" s="26">
        <v>96.683333333333337</v>
      </c>
      <c r="J2319" s="26">
        <v>49.095833333333331</v>
      </c>
      <c r="K2319">
        <v>254.41666666666666</v>
      </c>
      <c r="L2319">
        <v>4.0583333333333336</v>
      </c>
      <c r="M2319">
        <v>11.75</v>
      </c>
      <c r="N2319">
        <v>40.797499999999999</v>
      </c>
      <c r="O2319" s="1">
        <f t="shared" si="685"/>
        <v>14460.715852419997</v>
      </c>
      <c r="Q2319" s="1">
        <f t="shared" si="670"/>
        <v>1064.6589127804921</v>
      </c>
      <c r="R2319" s="2">
        <f t="shared" si="671"/>
        <v>1.1264009883368153</v>
      </c>
      <c r="S2319" s="2"/>
      <c r="T2319" s="1">
        <f t="shared" si="672"/>
        <v>4411.1904155553848</v>
      </c>
      <c r="U2319" s="1">
        <f t="shared" si="673"/>
        <v>0</v>
      </c>
      <c r="V2319" s="1">
        <f t="shared" si="674"/>
        <v>1243.4275544764325</v>
      </c>
      <c r="W2319" s="1">
        <f t="shared" si="675"/>
        <v>7611.1622783311068</v>
      </c>
      <c r="X2319" s="2">
        <f t="shared" si="684"/>
        <v>60.893792963155761</v>
      </c>
      <c r="Y2319">
        <f t="shared" si="686"/>
        <v>1</v>
      </c>
      <c r="Z2319" s="26">
        <f t="shared" si="676"/>
        <v>0</v>
      </c>
      <c r="AA2319">
        <f t="shared" si="677"/>
        <v>118.74736152163406</v>
      </c>
      <c r="AB2319" s="28">
        <f t="shared" si="678"/>
        <v>40515.345238095237</v>
      </c>
      <c r="AC2319">
        <f t="shared" si="679"/>
        <v>9.9981481481481502</v>
      </c>
      <c r="AD2319" s="31">
        <f t="shared" si="668"/>
        <v>8.9253397986021703</v>
      </c>
      <c r="AE2319" s="31">
        <f t="shared" si="680"/>
        <v>17.681631227805159</v>
      </c>
      <c r="AF2319" s="15">
        <f t="shared" si="669"/>
        <v>4.8874999999999993</v>
      </c>
      <c r="AG2319" s="31">
        <f t="shared" si="681"/>
        <v>6.5017073518792641</v>
      </c>
      <c r="AH2319" s="31">
        <f t="shared" si="682"/>
        <v>39.351074221248396</v>
      </c>
      <c r="AI2319">
        <f t="shared" si="683"/>
        <v>130.27669127658075</v>
      </c>
    </row>
    <row r="2320" spans="1:35" x14ac:dyDescent="0.2">
      <c r="A2320">
        <v>32</v>
      </c>
      <c r="C2320" s="27" t="s">
        <v>2381</v>
      </c>
      <c r="D2320" s="26">
        <v>29.951833333333333</v>
      </c>
      <c r="E2320">
        <v>0</v>
      </c>
      <c r="F2320" s="26">
        <v>1052</v>
      </c>
      <c r="G2320" s="26">
        <v>55.957499999999996</v>
      </c>
      <c r="H2320" s="26">
        <v>34.234999999999999</v>
      </c>
      <c r="I2320" s="26">
        <v>91.466666666666669</v>
      </c>
      <c r="J2320" s="26">
        <v>53.531666666666666</v>
      </c>
      <c r="K2320">
        <v>260.25</v>
      </c>
      <c r="L2320">
        <v>4.4916666666666663</v>
      </c>
      <c r="M2320">
        <v>13.458333333333334</v>
      </c>
      <c r="N2320">
        <v>41.047499999999999</v>
      </c>
      <c r="O2320" s="1">
        <f t="shared" si="685"/>
        <v>27117.064307924837</v>
      </c>
      <c r="Q2320" s="1">
        <f t="shared" si="670"/>
        <v>8591.8976563579581</v>
      </c>
      <c r="R2320" s="2">
        <f t="shared" si="671"/>
        <v>9.0901620186837562</v>
      </c>
      <c r="S2320" s="2"/>
      <c r="T2320" s="1">
        <f t="shared" si="672"/>
        <v>4737.2153401382129</v>
      </c>
      <c r="U2320" s="1">
        <f t="shared" si="673"/>
        <v>0</v>
      </c>
      <c r="V2320" s="1">
        <f t="shared" si="674"/>
        <v>1336.8049686627912</v>
      </c>
      <c r="W2320" s="1">
        <f t="shared" si="675"/>
        <v>12336.1640985506</v>
      </c>
      <c r="X2320" s="2">
        <f t="shared" si="684"/>
        <v>62.020193951492573</v>
      </c>
      <c r="Y2320">
        <f t="shared" si="686"/>
        <v>1</v>
      </c>
      <c r="Z2320" s="26">
        <f t="shared" si="676"/>
        <v>0</v>
      </c>
      <c r="AA2320">
        <f t="shared" si="677"/>
        <v>36.756257949464676</v>
      </c>
      <c r="AB2320" s="28">
        <f t="shared" si="678"/>
        <v>40515.386904761908</v>
      </c>
      <c r="AC2320">
        <f t="shared" si="679"/>
        <v>13.30972222222222</v>
      </c>
      <c r="AD2320" s="31">
        <f t="shared" si="668"/>
        <v>10.515170687495891</v>
      </c>
      <c r="AE2320" s="31">
        <f t="shared" si="680"/>
        <v>20.590365471636876</v>
      </c>
      <c r="AF2320" s="15">
        <f t="shared" si="669"/>
        <v>5.0263888888888886</v>
      </c>
      <c r="AG2320" s="31">
        <f t="shared" si="681"/>
        <v>6.5652500280566413</v>
      </c>
      <c r="AH2320" s="31">
        <f t="shared" si="682"/>
        <v>39.71582192793629</v>
      </c>
      <c r="AI2320">
        <f t="shared" si="683"/>
        <v>114.98224421527206</v>
      </c>
    </row>
    <row r="2321" spans="1:35" x14ac:dyDescent="0.2">
      <c r="A2321">
        <v>32</v>
      </c>
      <c r="C2321" s="27" t="s">
        <v>2382</v>
      </c>
      <c r="D2321" s="26">
        <v>29.979749999999999</v>
      </c>
      <c r="E2321">
        <v>0</v>
      </c>
      <c r="F2321" s="26">
        <v>996.16666666666663</v>
      </c>
      <c r="G2321" s="26">
        <v>55.859166666666667</v>
      </c>
      <c r="H2321" s="26">
        <v>33.148333333333333</v>
      </c>
      <c r="I2321" s="26">
        <v>92.575000000000003</v>
      </c>
      <c r="J2321" s="26">
        <v>53.762500000000003</v>
      </c>
      <c r="K2321">
        <v>289.16666666666669</v>
      </c>
      <c r="L2321">
        <v>3.9249999999999998</v>
      </c>
      <c r="M2321">
        <v>12.308333333333334</v>
      </c>
      <c r="N2321">
        <v>41.275833333333338</v>
      </c>
      <c r="O2321" s="1">
        <f t="shared" si="685"/>
        <v>25677.866503242516</v>
      </c>
      <c r="Q2321" s="1">
        <f t="shared" si="670"/>
        <v>5152.597722404118</v>
      </c>
      <c r="R2321" s="2">
        <f t="shared" si="671"/>
        <v>5.4514089886876755</v>
      </c>
      <c r="S2321" s="2"/>
      <c r="T2321" s="1">
        <f t="shared" si="672"/>
        <v>6472.3059443774846</v>
      </c>
      <c r="U2321" s="1">
        <f t="shared" si="673"/>
        <v>0</v>
      </c>
      <c r="V2321" s="1">
        <f t="shared" si="674"/>
        <v>1871.1513069273326</v>
      </c>
      <c r="W2321" s="1">
        <f t="shared" si="675"/>
        <v>12065.888202807706</v>
      </c>
      <c r="X2321" s="2">
        <f t="shared" si="684"/>
        <v>71.110355970176329</v>
      </c>
      <c r="Y2321">
        <f t="shared" si="686"/>
        <v>1</v>
      </c>
      <c r="Z2321" s="26">
        <f t="shared" si="676"/>
        <v>0</v>
      </c>
      <c r="AA2321">
        <f t="shared" si="677"/>
        <v>232.59877517148752</v>
      </c>
      <c r="AB2321" s="28">
        <f t="shared" si="678"/>
        <v>40515.428571428572</v>
      </c>
      <c r="AC2321">
        <f t="shared" si="679"/>
        <v>13.255092592592593</v>
      </c>
      <c r="AD2321" s="31">
        <f t="shared" si="668"/>
        <v>10.604645900114546</v>
      </c>
      <c r="AE2321" s="31">
        <f t="shared" si="680"/>
        <v>20.769532951494156</v>
      </c>
      <c r="AF2321" s="15">
        <f t="shared" si="669"/>
        <v>5.1532407407407437</v>
      </c>
      <c r="AG2321" s="31">
        <f t="shared" si="681"/>
        <v>6.6237625248310099</v>
      </c>
      <c r="AH2321" s="31">
        <f t="shared" si="682"/>
        <v>40.051523424860228</v>
      </c>
      <c r="AI2321">
        <f t="shared" si="683"/>
        <v>115.92332672587682</v>
      </c>
    </row>
    <row r="2322" spans="1:35" x14ac:dyDescent="0.2">
      <c r="A2322">
        <v>32</v>
      </c>
      <c r="C2322" s="27" t="s">
        <v>2383</v>
      </c>
      <c r="D2322" s="26">
        <v>29.995083333333334</v>
      </c>
      <c r="E2322">
        <v>0</v>
      </c>
      <c r="F2322" s="26">
        <v>512.16666666666663</v>
      </c>
      <c r="G2322" s="26">
        <v>54.273333333333333</v>
      </c>
      <c r="H2322" s="26">
        <v>31.629166666666666</v>
      </c>
      <c r="I2322" s="26">
        <v>94.016666666666666</v>
      </c>
      <c r="J2322" s="26">
        <v>52.611666666666665</v>
      </c>
      <c r="K2322">
        <v>269.16666666666669</v>
      </c>
      <c r="L2322">
        <v>4.1416666666666666</v>
      </c>
      <c r="M2322">
        <v>12.633333333333333</v>
      </c>
      <c r="N2322">
        <v>41.36</v>
      </c>
      <c r="O2322" s="1">
        <f t="shared" si="685"/>
        <v>13201.954787429186</v>
      </c>
      <c r="Q2322" s="1">
        <f t="shared" si="670"/>
        <v>-7506.0163260920735</v>
      </c>
      <c r="R2322" s="2">
        <f t="shared" si="671"/>
        <v>-7.941307874933992</v>
      </c>
      <c r="S2322" s="2"/>
      <c r="T2322" s="1">
        <f t="shared" si="672"/>
        <v>7660.7488964686927</v>
      </c>
      <c r="U2322" s="1">
        <f t="shared" si="673"/>
        <v>0</v>
      </c>
      <c r="V2322" s="1">
        <f t="shared" si="674"/>
        <v>2241.5697243165528</v>
      </c>
      <c r="W2322" s="1">
        <f t="shared" si="675"/>
        <v>10684.171633754759</v>
      </c>
      <c r="X2322" s="2">
        <f t="shared" si="684"/>
        <v>76.561764958864003</v>
      </c>
      <c r="Y2322">
        <f t="shared" si="686"/>
        <v>1</v>
      </c>
      <c r="Z2322" s="26">
        <f t="shared" si="676"/>
        <v>0</v>
      </c>
      <c r="AA2322">
        <f t="shared" si="677"/>
        <v>496.77418432595573</v>
      </c>
      <c r="AB2322" s="28">
        <f t="shared" si="678"/>
        <v>40515.470238095237</v>
      </c>
      <c r="AC2322">
        <f t="shared" si="679"/>
        <v>12.374074074074073</v>
      </c>
      <c r="AD2322" s="31">
        <f t="shared" si="668"/>
        <v>10.164790631143488</v>
      </c>
      <c r="AE2322" s="31">
        <f t="shared" si="680"/>
        <v>19.969491252329163</v>
      </c>
      <c r="AF2322" s="15">
        <f t="shared" si="669"/>
        <v>5.1999999999999993</v>
      </c>
      <c r="AG2322" s="31">
        <f t="shared" si="681"/>
        <v>6.6454464655607532</v>
      </c>
      <c r="AH2322" s="31">
        <f t="shared" si="682"/>
        <v>40.175888288466112</v>
      </c>
      <c r="AI2322">
        <f t="shared" si="683"/>
        <v>121.48085898125532</v>
      </c>
    </row>
    <row r="2323" spans="1:35" x14ac:dyDescent="0.2">
      <c r="A2323">
        <v>32</v>
      </c>
      <c r="C2323" s="27" t="s">
        <v>2384</v>
      </c>
      <c r="D2323" s="26">
        <v>30.024999999999999</v>
      </c>
      <c r="E2323">
        <v>0</v>
      </c>
      <c r="F2323" s="26">
        <v>239.58333333333331</v>
      </c>
      <c r="G2323" s="26">
        <v>48.462499999999999</v>
      </c>
      <c r="H2323" s="26">
        <v>30.592500000000001</v>
      </c>
      <c r="I2323" s="26">
        <v>96.666666666666671</v>
      </c>
      <c r="J2323" s="26">
        <v>47.577500000000001</v>
      </c>
      <c r="K2323">
        <v>270.83333333333331</v>
      </c>
      <c r="L2323">
        <v>2.5</v>
      </c>
      <c r="M2323">
        <v>9.8333333333333339</v>
      </c>
      <c r="N2323">
        <v>41.414999999999999</v>
      </c>
      <c r="O2323" s="1">
        <f t="shared" si="685"/>
        <v>6175.6622215845928</v>
      </c>
      <c r="Q2323" s="1">
        <f t="shared" si="670"/>
        <v>-8127.0230761890534</v>
      </c>
      <c r="R2323" s="2">
        <f t="shared" si="671"/>
        <v>-8.5983282677340025</v>
      </c>
      <c r="S2323" s="2"/>
      <c r="T2323" s="1">
        <f t="shared" si="672"/>
        <v>6483.5473873823248</v>
      </c>
      <c r="U2323" s="1">
        <f t="shared" si="673"/>
        <v>0</v>
      </c>
      <c r="V2323" s="1">
        <f t="shared" si="674"/>
        <v>1846.8382524922281</v>
      </c>
      <c r="W2323" s="1">
        <f t="shared" si="675"/>
        <v>5830.9266589225599</v>
      </c>
      <c r="X2323" s="2">
        <f t="shared" si="684"/>
        <v>68.620457083930006</v>
      </c>
      <c r="Y2323">
        <f t="shared" si="686"/>
        <v>1</v>
      </c>
      <c r="Z2323" s="26">
        <f t="shared" si="676"/>
        <v>0</v>
      </c>
      <c r="AA2323">
        <f t="shared" si="677"/>
        <v>406.34323379756398</v>
      </c>
      <c r="AB2323" s="28">
        <f t="shared" si="678"/>
        <v>40515.511904761908</v>
      </c>
      <c r="AC2323">
        <f t="shared" si="679"/>
        <v>9.1458333333333321</v>
      </c>
      <c r="AD2323" s="31">
        <f t="shared" si="668"/>
        <v>8.4256950534201529</v>
      </c>
      <c r="AE2323" s="31">
        <f t="shared" si="680"/>
        <v>16.742201471029652</v>
      </c>
      <c r="AF2323" s="15">
        <f t="shared" si="669"/>
        <v>5.2305555555555552</v>
      </c>
      <c r="AG2323" s="31">
        <f t="shared" si="681"/>
        <v>6.6596498913904156</v>
      </c>
      <c r="AH2323" s="31">
        <f t="shared" si="682"/>
        <v>40.257337694671264</v>
      </c>
      <c r="AI2323">
        <f t="shared" si="683"/>
        <v>141.37299897653335</v>
      </c>
    </row>
    <row r="2324" spans="1:35" x14ac:dyDescent="0.2">
      <c r="A2324">
        <v>32</v>
      </c>
      <c r="C2324" s="27" t="s">
        <v>2385</v>
      </c>
      <c r="D2324" s="26">
        <v>30.061250000000001</v>
      </c>
      <c r="E2324">
        <v>0</v>
      </c>
      <c r="F2324" s="26">
        <v>47.5</v>
      </c>
      <c r="G2324" s="26">
        <v>43.87</v>
      </c>
      <c r="H2324" s="26">
        <v>28.54</v>
      </c>
      <c r="I2324" s="26">
        <v>97.88333333333334</v>
      </c>
      <c r="J2324" s="26">
        <v>43.31583333333333</v>
      </c>
      <c r="K2324">
        <v>299.41666666666669</v>
      </c>
      <c r="L2324">
        <v>1.7249999999999999</v>
      </c>
      <c r="M2324">
        <v>6.8</v>
      </c>
      <c r="N2324">
        <v>41.464999999999996</v>
      </c>
      <c r="O2324" s="1">
        <f t="shared" si="685"/>
        <v>1224.3921621924239</v>
      </c>
      <c r="Q2324" s="1">
        <f t="shared" si="670"/>
        <v>-7769.8772284939805</v>
      </c>
      <c r="R2324" s="2">
        <f t="shared" si="671"/>
        <v>-8.2204706919461952</v>
      </c>
      <c r="S2324" s="2"/>
      <c r="T2324" s="1">
        <f t="shared" si="672"/>
        <v>5367.5214154940086</v>
      </c>
      <c r="U2324" s="1">
        <f t="shared" si="673"/>
        <v>0</v>
      </c>
      <c r="V2324" s="1">
        <f t="shared" si="674"/>
        <v>1480.8302291627369</v>
      </c>
      <c r="W2324" s="1">
        <f t="shared" si="675"/>
        <v>1989.8373344744612</v>
      </c>
      <c r="X2324" s="2">
        <f t="shared" si="684"/>
        <v>60.022128816196002</v>
      </c>
      <c r="Y2324">
        <f t="shared" si="686"/>
        <v>1</v>
      </c>
      <c r="Z2324" s="26">
        <f t="shared" si="676"/>
        <v>0</v>
      </c>
      <c r="AA2324">
        <f t="shared" si="677"/>
        <v>260.89126529498935</v>
      </c>
      <c r="AB2324" s="28">
        <f t="shared" si="678"/>
        <v>40515.553571428572</v>
      </c>
      <c r="AC2324">
        <f t="shared" si="679"/>
        <v>6.5944444444444432</v>
      </c>
      <c r="AD2324" s="31">
        <f t="shared" si="668"/>
        <v>7.1665113928830397</v>
      </c>
      <c r="AE2324" s="31">
        <f t="shared" si="680"/>
        <v>14.37002819039952</v>
      </c>
      <c r="AF2324" s="15">
        <f t="shared" si="669"/>
        <v>5.2583333333333311</v>
      </c>
      <c r="AG2324" s="31">
        <f t="shared" si="681"/>
        <v>6.6725852692249461</v>
      </c>
      <c r="AH2324" s="31">
        <f t="shared" si="682"/>
        <v>40.331507158329885</v>
      </c>
      <c r="AI2324">
        <f t="shared" si="683"/>
        <v>156.08041155519734</v>
      </c>
    </row>
    <row r="2325" spans="1:35" x14ac:dyDescent="0.2">
      <c r="A2325">
        <v>32</v>
      </c>
      <c r="C2325" s="27" t="s">
        <v>2386</v>
      </c>
      <c r="D2325" s="26">
        <v>30.106249999999999</v>
      </c>
      <c r="E2325">
        <v>0</v>
      </c>
      <c r="F2325" s="26">
        <v>1.6666666666666665</v>
      </c>
      <c r="G2325" s="26">
        <v>38.534166666666664</v>
      </c>
      <c r="H2325" s="26">
        <v>26.537500000000001</v>
      </c>
      <c r="I2325" s="26">
        <v>99.791666666666671</v>
      </c>
      <c r="J2325" s="26">
        <v>38.481666666666669</v>
      </c>
      <c r="K2325">
        <v>303.75</v>
      </c>
      <c r="L2325">
        <v>1.0833333333333335</v>
      </c>
      <c r="M2325">
        <v>5.2333333333333334</v>
      </c>
      <c r="N2325">
        <v>41.567500000000003</v>
      </c>
      <c r="O2325" s="1">
        <f t="shared" si="685"/>
        <v>42.961128497979772</v>
      </c>
      <c r="Q2325" s="1">
        <f t="shared" si="670"/>
        <v>-3077.9203580369704</v>
      </c>
      <c r="R2325" s="2">
        <f t="shared" si="671"/>
        <v>-3.2564162021246865</v>
      </c>
      <c r="S2325" s="2"/>
      <c r="T2325" s="1">
        <f t="shared" si="672"/>
        <v>4307.3932696246138</v>
      </c>
      <c r="U2325" s="1">
        <f t="shared" si="673"/>
        <v>0</v>
      </c>
      <c r="V2325" s="1">
        <f t="shared" si="674"/>
        <v>1152.1557870317247</v>
      </c>
      <c r="W2325" s="1">
        <f t="shared" si="675"/>
        <v>-2509.7047461840079</v>
      </c>
      <c r="X2325" s="2">
        <f t="shared" si="684"/>
        <v>51.801658124249805</v>
      </c>
      <c r="Y2325">
        <f t="shared" si="686"/>
        <v>1</v>
      </c>
      <c r="Z2325" s="26">
        <f t="shared" si="676"/>
        <v>0</v>
      </c>
      <c r="AA2325">
        <f t="shared" si="677"/>
        <v>176.02632957704162</v>
      </c>
      <c r="AB2325" s="28">
        <f t="shared" si="678"/>
        <v>40515.595238095237</v>
      </c>
      <c r="AC2325">
        <f t="shared" si="679"/>
        <v>3.6300925925925909</v>
      </c>
      <c r="AD2325" s="31">
        <f t="shared" si="668"/>
        <v>5.9382195387218042</v>
      </c>
      <c r="AE2325" s="31">
        <f t="shared" si="680"/>
        <v>12.034628661405266</v>
      </c>
      <c r="AF2325" s="15">
        <f t="shared" si="669"/>
        <v>5.3152777777777791</v>
      </c>
      <c r="AG2325" s="31">
        <f t="shared" si="681"/>
        <v>6.6991719265968959</v>
      </c>
      <c r="AH2325" s="31">
        <f t="shared" si="682"/>
        <v>40.483926077010722</v>
      </c>
      <c r="AI2325">
        <f t="shared" si="683"/>
        <v>171.03717606261998</v>
      </c>
    </row>
    <row r="2326" spans="1:35" x14ac:dyDescent="0.2">
      <c r="A2326">
        <v>32</v>
      </c>
      <c r="C2326" s="27" t="s">
        <v>2387</v>
      </c>
      <c r="D2326" s="26">
        <v>30.141749999999998</v>
      </c>
      <c r="E2326">
        <v>0</v>
      </c>
      <c r="F2326" s="26">
        <v>1</v>
      </c>
      <c r="G2326" s="26">
        <v>35.977499999999999</v>
      </c>
      <c r="H2326" s="26">
        <v>24.754999999999999</v>
      </c>
      <c r="I2326" s="26">
        <v>100</v>
      </c>
      <c r="J2326" s="26">
        <v>35.977499999999999</v>
      </c>
      <c r="K2326">
        <v>308.25</v>
      </c>
      <c r="L2326">
        <v>1.2333333333333332</v>
      </c>
      <c r="M2326">
        <v>5.3916666666666666</v>
      </c>
      <c r="N2326">
        <v>41.704166666666666</v>
      </c>
      <c r="O2326" s="1">
        <f t="shared" si="685"/>
        <v>25.776677098787872</v>
      </c>
      <c r="Q2326" s="1">
        <f t="shared" si="670"/>
        <v>-539.47497495684809</v>
      </c>
      <c r="R2326" s="2">
        <f t="shared" si="671"/>
        <v>-0.57076039817050672</v>
      </c>
      <c r="S2326" s="2"/>
      <c r="T2326" s="1">
        <f t="shared" si="672"/>
        <v>4056.0990567797098</v>
      </c>
      <c r="U2326" s="1">
        <f t="shared" si="673"/>
        <v>0</v>
      </c>
      <c r="V2326" s="1">
        <f t="shared" si="674"/>
        <v>1068.5024922692457</v>
      </c>
      <c r="W2326" s="1">
        <f t="shared" si="675"/>
        <v>-4738.1019274111195</v>
      </c>
      <c r="X2326" s="2">
        <f t="shared" si="684"/>
        <v>48.545241922125115</v>
      </c>
      <c r="Y2326">
        <f t="shared" si="686"/>
        <v>1</v>
      </c>
      <c r="Z2326" s="26">
        <f t="shared" si="676"/>
        <v>0</v>
      </c>
      <c r="AA2326">
        <f t="shared" si="677"/>
        <v>157.94813702114109</v>
      </c>
      <c r="AB2326" s="28">
        <f t="shared" si="678"/>
        <v>40515.636904761908</v>
      </c>
      <c r="AC2326">
        <f t="shared" si="679"/>
        <v>2.2097222222222217</v>
      </c>
      <c r="AD2326" s="31">
        <f t="shared" si="668"/>
        <v>5.377952601157892</v>
      </c>
      <c r="AE2326" s="31">
        <f t="shared" si="680"/>
        <v>10.955390194721764</v>
      </c>
      <c r="AF2326" s="15">
        <f t="shared" si="669"/>
        <v>5.3912037037037033</v>
      </c>
      <c r="AG2326" s="31">
        <f t="shared" si="681"/>
        <v>6.734765771860391</v>
      </c>
      <c r="AH2326" s="31">
        <f t="shared" si="682"/>
        <v>40.68793018437573</v>
      </c>
      <c r="AI2326">
        <f t="shared" si="683"/>
        <v>178.7520304177996</v>
      </c>
    </row>
    <row r="2327" spans="1:35" x14ac:dyDescent="0.2">
      <c r="A2327">
        <v>32</v>
      </c>
      <c r="C2327" s="27" t="s">
        <v>2388</v>
      </c>
      <c r="D2327" s="26">
        <v>30.178249999999998</v>
      </c>
      <c r="E2327">
        <v>0</v>
      </c>
      <c r="F2327" s="26">
        <v>1</v>
      </c>
      <c r="G2327" s="26">
        <v>34.362499999999997</v>
      </c>
      <c r="H2327" s="26">
        <v>23.025833333333331</v>
      </c>
      <c r="I2327" s="26">
        <v>100</v>
      </c>
      <c r="J2327" s="26">
        <v>34.362499999999997</v>
      </c>
      <c r="K2327">
        <v>308.66666666666669</v>
      </c>
      <c r="L2327">
        <v>1.3</v>
      </c>
      <c r="M2327">
        <v>5.1833333333333336</v>
      </c>
      <c r="N2327">
        <v>41.829166666666666</v>
      </c>
      <c r="O2327" s="1">
        <f t="shared" si="685"/>
        <v>25.776677098787872</v>
      </c>
      <c r="Q2327" s="1">
        <f t="shared" si="670"/>
        <v>653.29426326322289</v>
      </c>
      <c r="R2327" s="2">
        <f t="shared" si="671"/>
        <v>0.6911803348291562</v>
      </c>
      <c r="S2327" s="2"/>
      <c r="T2327" s="1">
        <f t="shared" si="672"/>
        <v>4253.6006453888285</v>
      </c>
      <c r="U2327" s="1">
        <f t="shared" si="673"/>
        <v>0</v>
      </c>
      <c r="V2327" s="1">
        <f t="shared" si="674"/>
        <v>1112.8226853313217</v>
      </c>
      <c r="W2327" s="1">
        <f t="shared" si="675"/>
        <v>-6177.7347598375491</v>
      </c>
      <c r="X2327" s="2">
        <f t="shared" si="684"/>
        <v>47.974481523954609</v>
      </c>
      <c r="Y2327">
        <f t="shared" si="686"/>
        <v>1</v>
      </c>
      <c r="Z2327" s="26">
        <f t="shared" si="676"/>
        <v>0</v>
      </c>
      <c r="AA2327">
        <f t="shared" si="677"/>
        <v>185.2860410084817</v>
      </c>
      <c r="AB2327" s="28">
        <f t="shared" si="678"/>
        <v>40515.678571428572</v>
      </c>
      <c r="AC2327">
        <f t="shared" si="679"/>
        <v>1.3124999999999984</v>
      </c>
      <c r="AD2327" s="31">
        <f t="shared" si="668"/>
        <v>5.0417733709360437</v>
      </c>
      <c r="AE2327" s="31">
        <f t="shared" si="680"/>
        <v>10.304136428598769</v>
      </c>
      <c r="AF2327" s="15">
        <f t="shared" si="669"/>
        <v>5.4606481481481479</v>
      </c>
      <c r="AG2327" s="31">
        <f t="shared" si="681"/>
        <v>6.7674666995044692</v>
      </c>
      <c r="AH2327" s="31">
        <f t="shared" si="682"/>
        <v>40.875301257767788</v>
      </c>
      <c r="AI2327">
        <f t="shared" si="683"/>
        <v>183.79384295296416</v>
      </c>
    </row>
    <row r="2328" spans="1:35" x14ac:dyDescent="0.2">
      <c r="A2328">
        <v>32</v>
      </c>
      <c r="C2328" s="27" t="s">
        <v>2389</v>
      </c>
      <c r="D2328" s="26">
        <v>30.209499999999998</v>
      </c>
      <c r="E2328">
        <v>0</v>
      </c>
      <c r="F2328" s="26">
        <v>1</v>
      </c>
      <c r="G2328" s="26">
        <v>32.847500000000004</v>
      </c>
      <c r="H2328" s="26">
        <v>21.202500000000001</v>
      </c>
      <c r="I2328" s="26">
        <v>100</v>
      </c>
      <c r="J2328" s="26">
        <v>32.847500000000004</v>
      </c>
      <c r="K2328">
        <v>285.41666666666669</v>
      </c>
      <c r="L2328">
        <v>0.54166666666666674</v>
      </c>
      <c r="M2328">
        <v>3.25</v>
      </c>
      <c r="N2328">
        <v>41.925833333333337</v>
      </c>
      <c r="O2328" s="1">
        <f t="shared" si="685"/>
        <v>25.776677098787872</v>
      </c>
      <c r="Q2328" s="1">
        <f t="shared" si="670"/>
        <v>1445.5498267468997</v>
      </c>
      <c r="R2328" s="2">
        <f t="shared" si="671"/>
        <v>1.529380662662551</v>
      </c>
      <c r="S2328" s="2"/>
      <c r="T2328" s="1">
        <f t="shared" si="672"/>
        <v>4682.3107253905073</v>
      </c>
      <c r="U2328" s="1">
        <f t="shared" si="673"/>
        <v>0</v>
      </c>
      <c r="V2328" s="1">
        <f t="shared" si="674"/>
        <v>1220.9489827004081</v>
      </c>
      <c r="W2328" s="1">
        <f t="shared" si="675"/>
        <v>-7511.1877760792686</v>
      </c>
      <c r="X2328" s="2">
        <f t="shared" si="684"/>
        <v>48.665661858783764</v>
      </c>
      <c r="Y2328">
        <f t="shared" si="686"/>
        <v>1</v>
      </c>
      <c r="Z2328" s="26">
        <f t="shared" si="676"/>
        <v>0</v>
      </c>
      <c r="AA2328">
        <f t="shared" si="677"/>
        <v>250.21424459068132</v>
      </c>
      <c r="AB2328" s="28">
        <f t="shared" si="678"/>
        <v>40515.720238095237</v>
      </c>
      <c r="AC2328">
        <f t="shared" si="679"/>
        <v>0.47083333333333538</v>
      </c>
      <c r="AD2328" s="31">
        <f t="shared" si="668"/>
        <v>4.7434001456523038</v>
      </c>
      <c r="AE2328" s="31">
        <f t="shared" si="680"/>
        <v>9.7241555273115647</v>
      </c>
      <c r="AF2328" s="15">
        <f t="shared" si="669"/>
        <v>5.5143518518518535</v>
      </c>
      <c r="AG2328" s="31">
        <f t="shared" si="681"/>
        <v>6.7928511219439702</v>
      </c>
      <c r="AH2328" s="31">
        <f t="shared" si="682"/>
        <v>41.020715464144857</v>
      </c>
      <c r="AI2328">
        <f t="shared" si="683"/>
        <v>188.15491834024172</v>
      </c>
    </row>
    <row r="2329" spans="1:35" x14ac:dyDescent="0.2">
      <c r="A2329">
        <v>32</v>
      </c>
      <c r="C2329" s="27" t="s">
        <v>2390</v>
      </c>
      <c r="D2329" s="26">
        <v>30.237500000000001</v>
      </c>
      <c r="E2329">
        <v>0</v>
      </c>
      <c r="F2329" s="26">
        <v>1</v>
      </c>
      <c r="G2329" s="26">
        <v>31.576666666666668</v>
      </c>
      <c r="H2329" s="26">
        <v>17.705833333333334</v>
      </c>
      <c r="I2329" s="26">
        <v>100</v>
      </c>
      <c r="J2329" s="26">
        <v>31.564166666666669</v>
      </c>
      <c r="K2329">
        <v>308</v>
      </c>
      <c r="L2329">
        <v>9.166666666666666E-2</v>
      </c>
      <c r="M2329">
        <v>0.46666666666666656</v>
      </c>
      <c r="N2329">
        <v>42.01</v>
      </c>
      <c r="O2329" s="1">
        <f t="shared" si="685"/>
        <v>25.776677098787872</v>
      </c>
      <c r="Q2329" s="1">
        <f t="shared" si="670"/>
        <v>1490.8863849111849</v>
      </c>
      <c r="R2329" s="2">
        <f t="shared" si="671"/>
        <v>1.5773463945143344</v>
      </c>
      <c r="S2329" s="2"/>
      <c r="T2329" s="1">
        <f t="shared" si="672"/>
        <v>5539.2228113858646</v>
      </c>
      <c r="U2329" s="1">
        <f t="shared" si="673"/>
        <v>0</v>
      </c>
      <c r="V2329" s="1">
        <f t="shared" si="674"/>
        <v>1436.2387581962939</v>
      </c>
      <c r="W2329" s="1">
        <f t="shared" si="675"/>
        <v>-8632.2811599515699</v>
      </c>
      <c r="X2329" s="2">
        <f t="shared" si="684"/>
        <v>50.195042521446318</v>
      </c>
      <c r="Y2329">
        <f t="shared" si="686"/>
        <v>1</v>
      </c>
      <c r="Z2329" s="26">
        <f t="shared" si="676"/>
        <v>0</v>
      </c>
      <c r="AA2329">
        <f t="shared" si="677"/>
        <v>346.64391946984188</v>
      </c>
      <c r="AB2329" s="28">
        <f t="shared" si="678"/>
        <v>40515.761904761908</v>
      </c>
      <c r="AC2329">
        <f t="shared" si="679"/>
        <v>-0.23518518518518444</v>
      </c>
      <c r="AD2329" s="31">
        <f t="shared" ref="AD2329:AD2392" si="687">10^($AF$17-$AF$18/($AF$19+AC2329))*I2329/100</f>
        <v>4.505244839693062</v>
      </c>
      <c r="AE2329" s="31">
        <f t="shared" si="680"/>
        <v>9.2598207857952026</v>
      </c>
      <c r="AF2329" s="15">
        <f t="shared" ref="AF2329:AF2392" si="688">(N2329-32)/1.8</f>
        <v>5.56111111111111</v>
      </c>
      <c r="AG2329" s="31">
        <f t="shared" si="681"/>
        <v>6.8150212571760305</v>
      </c>
      <c r="AH2329" s="31">
        <f t="shared" si="682"/>
        <v>41.147692135930733</v>
      </c>
      <c r="AI2329">
        <f t="shared" si="683"/>
        <v>191.70988255701477</v>
      </c>
    </row>
    <row r="2330" spans="1:35" x14ac:dyDescent="0.2">
      <c r="A2330">
        <v>32</v>
      </c>
      <c r="C2330" s="27" t="s">
        <v>2391</v>
      </c>
      <c r="D2330" s="26">
        <v>30.251583333333333</v>
      </c>
      <c r="E2330">
        <v>0</v>
      </c>
      <c r="F2330" s="26">
        <v>1</v>
      </c>
      <c r="G2330" s="26">
        <v>30.294166666666666</v>
      </c>
      <c r="H2330" s="26">
        <v>15.51</v>
      </c>
      <c r="I2330" s="26">
        <v>100</v>
      </c>
      <c r="J2330" s="26">
        <v>30.275833333333335</v>
      </c>
      <c r="K2330">
        <v>313.5</v>
      </c>
      <c r="L2330">
        <v>0.11666666666666665</v>
      </c>
      <c r="M2330">
        <v>1.3833333333333333</v>
      </c>
      <c r="N2330">
        <v>42.03</v>
      </c>
      <c r="O2330" s="1">
        <f t="shared" si="685"/>
        <v>25.776677098787872</v>
      </c>
      <c r="Q2330" s="1">
        <f t="shared" ref="Q2330:Q2393" si="689">(O2330-T2330-U2330-V2330-W2330-AI2330)</f>
        <v>1758.1413362005399</v>
      </c>
      <c r="R2330" s="2">
        <f t="shared" ref="R2330:R2393" si="690">Q2330/$O$12+Z2330/$O$17*$Z$21</f>
        <v>1.860100089295363</v>
      </c>
      <c r="S2330" s="2"/>
      <c r="T2330" s="1">
        <f t="shared" ref="T2330:T2393" si="691">((X2330-H2330)*$D$13/$P$5)*$P$7/1000</f>
        <v>6182.5281962272875</v>
      </c>
      <c r="U2330" s="1">
        <f t="shared" ref="U2330:U2393" si="692">IF(X2330&gt;80,(X2330-80)*$O$19,0)</f>
        <v>0</v>
      </c>
      <c r="V2330" s="1">
        <f t="shared" ref="V2330:V2393" si="693">$D$20*(((X2330-32)*5/9+273)^4-((H2330-32)*5/9+273)^4)*$D$14*$D$21*$D$22/1000</f>
        <v>1600.4543561873243</v>
      </c>
      <c r="W2330" s="1">
        <f t="shared" ref="W2330:W2393" si="694">(G2330-N2330)*$O$20</f>
        <v>-9709.9373462937729</v>
      </c>
      <c r="X2330" s="2">
        <f t="shared" si="684"/>
        <v>51.772388915960654</v>
      </c>
      <c r="Y2330">
        <f t="shared" si="686"/>
        <v>1</v>
      </c>
      <c r="Z2330" s="26">
        <f t="shared" ref="Z2330:Z2393" si="695">IF(X2330&lt;42,IF(X2330&lt;36, 0.4*3600, 0.1*3600),0)*$Z$21</f>
        <v>0</v>
      </c>
      <c r="AA2330">
        <f t="shared" ref="AA2330:AA2393" si="696">(X2330-G2330)^2</f>
        <v>461.31403099006735</v>
      </c>
      <c r="AB2330" s="28">
        <f t="shared" ref="AB2330:AB2393" si="697">C2330-1/1/14</f>
        <v>40515.803571428572</v>
      </c>
      <c r="AC2330">
        <f t="shared" ref="AC2330:AC2393" si="698">(G2330-32)/1.8</f>
        <v>-0.94768518518518574</v>
      </c>
      <c r="AD2330" s="31">
        <f t="shared" si="687"/>
        <v>4.2756656633938874</v>
      </c>
      <c r="AE2330" s="31">
        <f t="shared" ref="AE2330:AE2393" si="699">AD2330/760*35000/(AC2330+273.15)/0.0821</f>
        <v>8.810959782776008</v>
      </c>
      <c r="AF2330" s="15">
        <f t="shared" si="688"/>
        <v>5.5722222222222229</v>
      </c>
      <c r="AG2330" s="31">
        <f t="shared" ref="AG2330:AG2393" si="700">10^($AF$17-$AF$18/($AF$19+AF2330))</f>
        <v>6.8202987589579029</v>
      </c>
      <c r="AH2330" s="31">
        <f t="shared" ref="AH2330:AH2393" si="701">AG2330/760*35000*$AE$14/(AF2330+273.15)/0.0821</f>
        <v>41.177915001906008</v>
      </c>
      <c r="AI2330">
        <f t="shared" ref="AI2330:AI2393" si="702">(AH2330-AE2330)*0.018*334</f>
        <v>194.59013477740956</v>
      </c>
    </row>
    <row r="2331" spans="1:35" x14ac:dyDescent="0.2">
      <c r="A2331">
        <v>32</v>
      </c>
      <c r="C2331" s="27" t="s">
        <v>2392</v>
      </c>
      <c r="D2331" s="26">
        <v>30.272500000000001</v>
      </c>
      <c r="E2331">
        <v>0</v>
      </c>
      <c r="F2331" s="26">
        <v>1</v>
      </c>
      <c r="G2331" s="26">
        <v>29.281666666666666</v>
      </c>
      <c r="H2331" s="26">
        <v>12.541666666666666</v>
      </c>
      <c r="I2331" s="26">
        <v>100</v>
      </c>
      <c r="J2331" s="26">
        <v>29.262499999999999</v>
      </c>
      <c r="K2331">
        <v>307</v>
      </c>
      <c r="L2331">
        <v>0</v>
      </c>
      <c r="M2331">
        <v>0.57499999999999996</v>
      </c>
      <c r="N2331">
        <v>42.02</v>
      </c>
      <c r="O2331" s="1">
        <f t="shared" si="685"/>
        <v>25.776677098787872</v>
      </c>
      <c r="Q2331" s="1">
        <f t="shared" si="689"/>
        <v>1554.7093681310375</v>
      </c>
      <c r="R2331" s="2">
        <f t="shared" si="690"/>
        <v>1.6448706227102883</v>
      </c>
      <c r="S2331" s="2"/>
      <c r="T2331" s="1">
        <f t="shared" si="691"/>
        <v>7005.7482507082823</v>
      </c>
      <c r="U2331" s="1">
        <f t="shared" si="692"/>
        <v>0</v>
      </c>
      <c r="V2331" s="1">
        <f t="shared" si="693"/>
        <v>1808.1517181938464</v>
      </c>
      <c r="W2331" s="1">
        <f t="shared" si="694"/>
        <v>-10539.38097532107</v>
      </c>
      <c r="X2331" s="2">
        <f t="shared" ref="X2331:X2394" si="703">X2330+R2330</f>
        <v>53.632489005256019</v>
      </c>
      <c r="Y2331">
        <f t="shared" si="686"/>
        <v>1</v>
      </c>
      <c r="Z2331" s="26">
        <f t="shared" si="695"/>
        <v>0</v>
      </c>
      <c r="AA2331">
        <f t="shared" si="696"/>
        <v>592.96254856554219</v>
      </c>
      <c r="AB2331" s="28">
        <f t="shared" si="697"/>
        <v>40515.845238095237</v>
      </c>
      <c r="AC2331">
        <f t="shared" si="698"/>
        <v>-1.5101851851851853</v>
      </c>
      <c r="AD2331" s="31">
        <f t="shared" si="687"/>
        <v>4.1017804245781528</v>
      </c>
      <c r="AE2331" s="31">
        <f t="shared" si="699"/>
        <v>8.4701339277159367</v>
      </c>
      <c r="AF2331" s="15">
        <f t="shared" si="688"/>
        <v>5.5666666666666682</v>
      </c>
      <c r="AG2331" s="31">
        <f t="shared" si="700"/>
        <v>6.8176595588170441</v>
      </c>
      <c r="AH2331" s="31">
        <f t="shared" si="701"/>
        <v>41.162801157704664</v>
      </c>
      <c r="AI2331">
        <f t="shared" si="702"/>
        <v>196.54831538669222</v>
      </c>
    </row>
    <row r="2332" spans="1:35" x14ac:dyDescent="0.2">
      <c r="A2332">
        <v>32</v>
      </c>
      <c r="C2332" s="27" t="s">
        <v>2393</v>
      </c>
      <c r="D2332" s="26">
        <v>30.292000000000002</v>
      </c>
      <c r="E2332">
        <v>0</v>
      </c>
      <c r="F2332" s="26">
        <v>1</v>
      </c>
      <c r="G2332" s="26">
        <v>28.376666666666665</v>
      </c>
      <c r="H2332" s="26">
        <v>10.364166666666666</v>
      </c>
      <c r="I2332" s="26">
        <v>100</v>
      </c>
      <c r="J2332" s="26">
        <v>28.359166666666667</v>
      </c>
      <c r="K2332">
        <v>272.33333333333331</v>
      </c>
      <c r="L2332">
        <v>0</v>
      </c>
      <c r="M2332">
        <v>1.0083333333333333</v>
      </c>
      <c r="N2332">
        <v>41.953333333333333</v>
      </c>
      <c r="O2332" s="1">
        <f t="shared" si="685"/>
        <v>25.776677098787872</v>
      </c>
      <c r="Q2332" s="1">
        <f t="shared" si="689"/>
        <v>1429.7996905206496</v>
      </c>
      <c r="R2332" s="2">
        <f t="shared" si="690"/>
        <v>1.5127171389755565</v>
      </c>
      <c r="S2332" s="2"/>
      <c r="T2332" s="1">
        <f t="shared" si="691"/>
        <v>7657.4403994551558</v>
      </c>
      <c r="U2332" s="1">
        <f t="shared" si="692"/>
        <v>0</v>
      </c>
      <c r="V2332" s="1">
        <f t="shared" si="693"/>
        <v>1973.8179281759353</v>
      </c>
      <c r="W2332" s="1">
        <f t="shared" si="694"/>
        <v>-11232.997177151043</v>
      </c>
      <c r="X2332" s="2">
        <f t="shared" si="703"/>
        <v>55.277359627966305</v>
      </c>
      <c r="Y2332">
        <f t="shared" si="686"/>
        <v>1</v>
      </c>
      <c r="Z2332" s="26">
        <f t="shared" si="695"/>
        <v>0</v>
      </c>
      <c r="AA2332">
        <f t="shared" si="696"/>
        <v>723.64728179811596</v>
      </c>
      <c r="AB2332" s="28">
        <f t="shared" si="697"/>
        <v>40515.886904761908</v>
      </c>
      <c r="AC2332">
        <f t="shared" si="698"/>
        <v>-2.012962962962964</v>
      </c>
      <c r="AD2332" s="31">
        <f t="shared" si="687"/>
        <v>3.9516751536059136</v>
      </c>
      <c r="AE2332" s="31">
        <f t="shared" si="699"/>
        <v>8.1752997555256677</v>
      </c>
      <c r="AF2332" s="15">
        <f t="shared" si="688"/>
        <v>5.5296296296296292</v>
      </c>
      <c r="AG2332" s="31">
        <f t="shared" si="700"/>
        <v>6.8000878402673184</v>
      </c>
      <c r="AH2332" s="31">
        <f t="shared" si="701"/>
        <v>41.062165373970402</v>
      </c>
      <c r="AI2332">
        <f t="shared" si="702"/>
        <v>197.71583609808971</v>
      </c>
    </row>
    <row r="2333" spans="1:35" x14ac:dyDescent="0.2">
      <c r="A2333">
        <v>32</v>
      </c>
      <c r="C2333" s="27" t="s">
        <v>2394</v>
      </c>
      <c r="D2333" s="26">
        <v>30.304666666666666</v>
      </c>
      <c r="E2333">
        <v>0</v>
      </c>
      <c r="F2333" s="26">
        <v>1</v>
      </c>
      <c r="G2333" s="26">
        <v>27.611666666666665</v>
      </c>
      <c r="H2333" s="26">
        <v>8.6508333333333329</v>
      </c>
      <c r="I2333" s="26">
        <v>100</v>
      </c>
      <c r="J2333" s="26">
        <v>27.593333333333334</v>
      </c>
      <c r="K2333">
        <v>272</v>
      </c>
      <c r="L2333">
        <v>5.833333333333332E-2</v>
      </c>
      <c r="M2333">
        <v>0.45833333333333337</v>
      </c>
      <c r="N2333">
        <v>41.870000000000005</v>
      </c>
      <c r="O2333" s="1">
        <f t="shared" si="685"/>
        <v>25.776677098787872</v>
      </c>
      <c r="Q2333" s="1">
        <f t="shared" si="689"/>
        <v>1301.9301934692598</v>
      </c>
      <c r="R2333" s="2">
        <f t="shared" si="690"/>
        <v>1.3774321889058123</v>
      </c>
      <c r="S2333" s="2"/>
      <c r="T2333" s="1">
        <f t="shared" si="691"/>
        <v>8207.4634013518498</v>
      </c>
      <c r="U2333" s="1">
        <f t="shared" si="692"/>
        <v>0</v>
      </c>
      <c r="V2333" s="1">
        <f t="shared" si="693"/>
        <v>2114.9569354435453</v>
      </c>
      <c r="W2333" s="1">
        <f t="shared" si="694"/>
        <v>-11796.991265716573</v>
      </c>
      <c r="X2333" s="2">
        <f t="shared" si="703"/>
        <v>56.790076766941858</v>
      </c>
      <c r="Y2333">
        <f t="shared" si="686"/>
        <v>1</v>
      </c>
      <c r="Z2333" s="26">
        <f t="shared" si="695"/>
        <v>0</v>
      </c>
      <c r="AA2333">
        <f t="shared" si="696"/>
        <v>851.37961597984145</v>
      </c>
      <c r="AB2333" s="28">
        <f t="shared" si="697"/>
        <v>40515.928571428572</v>
      </c>
      <c r="AC2333">
        <f t="shared" si="698"/>
        <v>-2.4379629629629642</v>
      </c>
      <c r="AD2333" s="31">
        <f t="shared" si="687"/>
        <v>3.8285977410920986</v>
      </c>
      <c r="AE2333" s="31">
        <f t="shared" si="699"/>
        <v>7.9331098294884095</v>
      </c>
      <c r="AF2333" s="15">
        <f t="shared" si="688"/>
        <v>5.4833333333333361</v>
      </c>
      <c r="AG2333" s="31">
        <f t="shared" si="700"/>
        <v>6.7781792305075141</v>
      </c>
      <c r="AH2333" s="31">
        <f t="shared" si="701"/>
        <v>40.936671464669132</v>
      </c>
      <c r="AI2333">
        <f t="shared" si="702"/>
        <v>198.41741255070647</v>
      </c>
    </row>
    <row r="2334" spans="1:35" x14ac:dyDescent="0.2">
      <c r="A2334">
        <v>32</v>
      </c>
      <c r="C2334" s="27" t="s">
        <v>2395</v>
      </c>
      <c r="D2334" s="26">
        <v>30.33</v>
      </c>
      <c r="E2334">
        <v>0</v>
      </c>
      <c r="F2334" s="26">
        <v>1</v>
      </c>
      <c r="G2334" s="26">
        <v>26.955000000000002</v>
      </c>
      <c r="H2334" s="26">
        <v>8.4741666666666671</v>
      </c>
      <c r="I2334" s="26">
        <v>100</v>
      </c>
      <c r="J2334" s="26">
        <v>26.9375</v>
      </c>
      <c r="K2334">
        <v>272</v>
      </c>
      <c r="L2334">
        <v>0</v>
      </c>
      <c r="M2334">
        <v>0.15</v>
      </c>
      <c r="N2334">
        <v>41.765000000000001</v>
      </c>
      <c r="O2334" s="1">
        <f t="shared" si="685"/>
        <v>25.776677098787872</v>
      </c>
      <c r="Q2334" s="1">
        <f t="shared" si="689"/>
        <v>1416.520880298661</v>
      </c>
      <c r="R2334" s="2">
        <f t="shared" si="690"/>
        <v>1.4986682593029841</v>
      </c>
      <c r="S2334" s="2"/>
      <c r="T2334" s="1">
        <f t="shared" si="691"/>
        <v>8472.4282942211194</v>
      </c>
      <c r="U2334" s="1">
        <f t="shared" si="692"/>
        <v>0</v>
      </c>
      <c r="V2334" s="1">
        <f t="shared" si="693"/>
        <v>2191.5648107212965</v>
      </c>
      <c r="W2334" s="1">
        <f t="shared" si="694"/>
        <v>-12253.426579445635</v>
      </c>
      <c r="X2334" s="2">
        <f t="shared" si="703"/>
        <v>58.167508955847673</v>
      </c>
      <c r="Y2334">
        <f t="shared" si="686"/>
        <v>1</v>
      </c>
      <c r="Z2334" s="26">
        <f t="shared" si="695"/>
        <v>0</v>
      </c>
      <c r="AA2334">
        <f t="shared" si="696"/>
        <v>974.22071531887104</v>
      </c>
      <c r="AB2334" s="28">
        <f t="shared" si="697"/>
        <v>40515.970238095237</v>
      </c>
      <c r="AC2334">
        <f t="shared" si="698"/>
        <v>-2.8027777777777767</v>
      </c>
      <c r="AD2334" s="31">
        <f t="shared" si="687"/>
        <v>3.7256646490051843</v>
      </c>
      <c r="AE2334" s="31">
        <f t="shared" si="699"/>
        <v>7.7302429674979694</v>
      </c>
      <c r="AF2334" s="15">
        <f t="shared" si="688"/>
        <v>5.4249999999999998</v>
      </c>
      <c r="AG2334" s="31">
        <f t="shared" si="700"/>
        <v>6.7506628160384086</v>
      </c>
      <c r="AH2334" s="31">
        <f t="shared" si="701"/>
        <v>40.779023956078397</v>
      </c>
      <c r="AI2334">
        <f t="shared" si="702"/>
        <v>198.68927130334549</v>
      </c>
    </row>
    <row r="2335" spans="1:35" x14ac:dyDescent="0.2">
      <c r="A2335">
        <v>32</v>
      </c>
      <c r="C2335" s="27" t="s">
        <v>2396</v>
      </c>
      <c r="D2335" s="26">
        <v>30.347249999999999</v>
      </c>
      <c r="E2335">
        <v>0</v>
      </c>
      <c r="F2335" s="26">
        <v>1</v>
      </c>
      <c r="G2335" s="26">
        <v>26.544166666666666</v>
      </c>
      <c r="H2335" s="26">
        <v>8.8983333333333334</v>
      </c>
      <c r="I2335" s="26">
        <v>100</v>
      </c>
      <c r="J2335" s="26">
        <v>26.525833333333335</v>
      </c>
      <c r="K2335">
        <v>294.16666666666669</v>
      </c>
      <c r="L2335">
        <v>5.833333333333332E-2</v>
      </c>
      <c r="M2335">
        <v>0.78333333333333333</v>
      </c>
      <c r="N2335">
        <v>41.635000000000005</v>
      </c>
      <c r="O2335" s="1">
        <f t="shared" si="685"/>
        <v>25.776677098787872</v>
      </c>
      <c r="Q2335" s="1">
        <f t="shared" si="689"/>
        <v>1405.3532885994143</v>
      </c>
      <c r="R2335" s="2">
        <f t="shared" si="690"/>
        <v>1.4868530326831069</v>
      </c>
      <c r="S2335" s="2"/>
      <c r="T2335" s="1">
        <f t="shared" si="691"/>
        <v>8655.6246194483665</v>
      </c>
      <c r="U2335" s="1">
        <f t="shared" si="692"/>
        <v>0</v>
      </c>
      <c r="V2335" s="1">
        <f t="shared" si="693"/>
        <v>2252.3105487653684</v>
      </c>
      <c r="W2335" s="1">
        <f t="shared" si="694"/>
        <v>-12485.781112265424</v>
      </c>
      <c r="X2335" s="2">
        <f t="shared" si="703"/>
        <v>59.666177215150654</v>
      </c>
      <c r="Y2335">
        <f t="shared" si="686"/>
        <v>1</v>
      </c>
      <c r="Z2335" s="26">
        <f t="shared" si="695"/>
        <v>0</v>
      </c>
      <c r="AA2335">
        <f t="shared" si="696"/>
        <v>1097.0675827738844</v>
      </c>
      <c r="AB2335" s="28">
        <f t="shared" si="697"/>
        <v>40516.011904761908</v>
      </c>
      <c r="AC2335">
        <f t="shared" si="698"/>
        <v>-3.0310185185185192</v>
      </c>
      <c r="AD2335" s="31">
        <f t="shared" si="687"/>
        <v>3.6625172695202379</v>
      </c>
      <c r="AE2335" s="31">
        <f t="shared" si="699"/>
        <v>7.6056418851214387</v>
      </c>
      <c r="AF2335" s="15">
        <f t="shared" si="688"/>
        <v>5.3527777777777805</v>
      </c>
      <c r="AG2335" s="31">
        <f t="shared" si="700"/>
        <v>6.7167310726301226</v>
      </c>
      <c r="AH2335" s="31">
        <f t="shared" si="701"/>
        <v>40.584572781838347</v>
      </c>
      <c r="AI2335">
        <f t="shared" si="702"/>
        <v>198.26933255106206</v>
      </c>
    </row>
    <row r="2336" spans="1:35" x14ac:dyDescent="0.2">
      <c r="A2336">
        <v>32</v>
      </c>
      <c r="C2336" s="27" t="s">
        <v>2397</v>
      </c>
      <c r="D2336" s="26">
        <v>30.369166666666665</v>
      </c>
      <c r="E2336">
        <v>0</v>
      </c>
      <c r="F2336" s="26">
        <v>1</v>
      </c>
      <c r="G2336" s="26">
        <v>26.2</v>
      </c>
      <c r="H2336" s="26">
        <v>7.85</v>
      </c>
      <c r="I2336" s="26">
        <v>100</v>
      </c>
      <c r="J2336" s="26">
        <v>26.180833333333332</v>
      </c>
      <c r="K2336">
        <v>299</v>
      </c>
      <c r="L2336">
        <v>0</v>
      </c>
      <c r="M2336">
        <v>0.48333333333333334</v>
      </c>
      <c r="N2336">
        <v>41.49</v>
      </c>
      <c r="O2336" s="1">
        <f t="shared" si="685"/>
        <v>25.776677098787872</v>
      </c>
      <c r="Q2336" s="1">
        <f t="shared" si="689"/>
        <v>1022.3244336176898</v>
      </c>
      <c r="R2336" s="2">
        <f t="shared" si="690"/>
        <v>1.0816114331118769</v>
      </c>
      <c r="S2336" s="2"/>
      <c r="T2336" s="1">
        <f t="shared" si="691"/>
        <v>9087.8592752211098</v>
      </c>
      <c r="U2336" s="1">
        <f t="shared" si="692"/>
        <v>0</v>
      </c>
      <c r="V2336" s="1">
        <f t="shared" si="693"/>
        <v>2368.5691216543123</v>
      </c>
      <c r="W2336" s="1">
        <f t="shared" si="694"/>
        <v>-12650.566671149481</v>
      </c>
      <c r="X2336" s="2">
        <f t="shared" si="703"/>
        <v>61.153030247833762</v>
      </c>
      <c r="Y2336">
        <f t="shared" si="686"/>
        <v>1</v>
      </c>
      <c r="Z2336" s="26">
        <f t="shared" si="695"/>
        <v>0</v>
      </c>
      <c r="AA2336">
        <f t="shared" si="696"/>
        <v>1221.7143235059821</v>
      </c>
      <c r="AB2336" s="28">
        <f t="shared" si="697"/>
        <v>40516.053571428572</v>
      </c>
      <c r="AC2336">
        <f t="shared" si="698"/>
        <v>-3.2222222222222223</v>
      </c>
      <c r="AD2336" s="31">
        <f t="shared" si="687"/>
        <v>3.6103472458680144</v>
      </c>
      <c r="AE2336" s="31">
        <f t="shared" si="699"/>
        <v>7.5026155062868014</v>
      </c>
      <c r="AF2336" s="15">
        <f t="shared" si="688"/>
        <v>5.272222222222223</v>
      </c>
      <c r="AG2336" s="31">
        <f t="shared" si="700"/>
        <v>6.679061244514747</v>
      </c>
      <c r="AH2336" s="31">
        <f t="shared" si="701"/>
        <v>40.368636423644816</v>
      </c>
      <c r="AI2336">
        <f t="shared" si="702"/>
        <v>197.59051775515638</v>
      </c>
    </row>
    <row r="2337" spans="1:35" x14ac:dyDescent="0.2">
      <c r="A2337">
        <v>32</v>
      </c>
      <c r="C2337" s="27" t="s">
        <v>2398</v>
      </c>
      <c r="D2337" s="26">
        <v>30.379416666666668</v>
      </c>
      <c r="E2337">
        <v>0</v>
      </c>
      <c r="F2337" s="26">
        <v>1</v>
      </c>
      <c r="G2337" s="26">
        <v>25.664999999999999</v>
      </c>
      <c r="H2337" s="26">
        <v>4.9683333333333337</v>
      </c>
      <c r="I2337" s="26">
        <v>100</v>
      </c>
      <c r="J2337" s="26">
        <v>25.646666666666665</v>
      </c>
      <c r="K2337">
        <v>299</v>
      </c>
      <c r="L2337">
        <v>0</v>
      </c>
      <c r="M2337">
        <v>9.166666666666666E-2</v>
      </c>
      <c r="N2337">
        <v>41.323333333333338</v>
      </c>
      <c r="O2337" s="1">
        <f t="shared" si="685"/>
        <v>25.776677098787872</v>
      </c>
      <c r="Q2337" s="1">
        <f t="shared" si="689"/>
        <v>488.50458492229347</v>
      </c>
      <c r="R2337" s="2">
        <f t="shared" si="690"/>
        <v>0.51683411528156376</v>
      </c>
      <c r="S2337" s="2"/>
      <c r="T2337" s="1">
        <f t="shared" si="691"/>
        <v>9763.5753362384276</v>
      </c>
      <c r="U2337" s="1">
        <f t="shared" si="692"/>
        <v>0</v>
      </c>
      <c r="V2337" s="1">
        <f t="shared" si="693"/>
        <v>2531.9592735853535</v>
      </c>
      <c r="W2337" s="1">
        <f t="shared" si="694"/>
        <v>-12955.316533186111</v>
      </c>
      <c r="X2337" s="2">
        <f t="shared" si="703"/>
        <v>62.234641680945636</v>
      </c>
      <c r="Y2337">
        <f t="shared" si="686"/>
        <v>1</v>
      </c>
      <c r="Z2337" s="26">
        <f t="shared" si="695"/>
        <v>0</v>
      </c>
      <c r="AA2337">
        <f t="shared" si="696"/>
        <v>1337.3386926727565</v>
      </c>
      <c r="AB2337" s="28">
        <f t="shared" si="697"/>
        <v>40516.095238095237</v>
      </c>
      <c r="AC2337">
        <f t="shared" si="698"/>
        <v>-3.5194444444444448</v>
      </c>
      <c r="AD2337" s="31">
        <f t="shared" si="687"/>
        <v>3.5305540848909103</v>
      </c>
      <c r="AE2337" s="31">
        <f t="shared" si="699"/>
        <v>7.344885962624879</v>
      </c>
      <c r="AF2337" s="15">
        <f t="shared" si="688"/>
        <v>5.1796296296296322</v>
      </c>
      <c r="AG2337" s="31">
        <f t="shared" si="700"/>
        <v>6.6359923299070065</v>
      </c>
      <c r="AH2337" s="31">
        <f t="shared" si="701"/>
        <v>40.121668321045412</v>
      </c>
      <c r="AI2337">
        <f t="shared" si="702"/>
        <v>197.05401553882425</v>
      </c>
    </row>
    <row r="2338" spans="1:35" x14ac:dyDescent="0.2">
      <c r="A2338">
        <v>32</v>
      </c>
      <c r="C2338" s="27" t="s">
        <v>2399</v>
      </c>
      <c r="D2338" s="26">
        <v>30.393999999999998</v>
      </c>
      <c r="E2338">
        <v>0</v>
      </c>
      <c r="F2338" s="26">
        <v>1</v>
      </c>
      <c r="G2338" s="26">
        <v>25.21</v>
      </c>
      <c r="H2338" s="26">
        <v>4.1891666666666669</v>
      </c>
      <c r="I2338" s="26">
        <v>100</v>
      </c>
      <c r="J2338" s="26">
        <v>25.191666666666666</v>
      </c>
      <c r="K2338">
        <v>299</v>
      </c>
      <c r="L2338">
        <v>0</v>
      </c>
      <c r="M2338">
        <v>0</v>
      </c>
      <c r="N2338">
        <v>41.155833333333334</v>
      </c>
      <c r="O2338" s="1">
        <f t="shared" si="685"/>
        <v>25.776677098787872</v>
      </c>
      <c r="Q2338" s="1">
        <f t="shared" si="689"/>
        <v>450.46788440506543</v>
      </c>
      <c r="R2338" s="2">
        <f t="shared" si="690"/>
        <v>0.4765915769987788</v>
      </c>
      <c r="S2338" s="2"/>
      <c r="T2338" s="1">
        <f t="shared" si="691"/>
        <v>9984.5359959262623</v>
      </c>
      <c r="U2338" s="1">
        <f t="shared" si="692"/>
        <v>0</v>
      </c>
      <c r="V2338" s="1">
        <f t="shared" si="693"/>
        <v>2587.5972100769618</v>
      </c>
      <c r="W2338" s="1">
        <f t="shared" si="694"/>
        <v>-13193.186900612887</v>
      </c>
      <c r="X2338" s="2">
        <f t="shared" si="703"/>
        <v>62.751475796227197</v>
      </c>
      <c r="Y2338">
        <f t="shared" si="686"/>
        <v>1</v>
      </c>
      <c r="Z2338" s="26">
        <f t="shared" si="695"/>
        <v>0</v>
      </c>
      <c r="AA2338">
        <f t="shared" si="696"/>
        <v>1409.3624049587124</v>
      </c>
      <c r="AB2338" s="28">
        <f t="shared" si="697"/>
        <v>40516.136904761908</v>
      </c>
      <c r="AC2338">
        <f t="shared" si="698"/>
        <v>-3.7722222222222217</v>
      </c>
      <c r="AD2338" s="31">
        <f t="shared" si="687"/>
        <v>3.4639239661168948</v>
      </c>
      <c r="AE2338" s="31">
        <f t="shared" si="699"/>
        <v>7.2130323444373579</v>
      </c>
      <c r="AF2338" s="15">
        <f t="shared" si="688"/>
        <v>5.0865740740740746</v>
      </c>
      <c r="AG2338" s="31">
        <f t="shared" si="700"/>
        <v>6.5929544752608704</v>
      </c>
      <c r="AH2338" s="31">
        <f t="shared" si="701"/>
        <v>39.874790046264614</v>
      </c>
      <c r="AI2338">
        <f t="shared" si="702"/>
        <v>196.36248730338545</v>
      </c>
    </row>
    <row r="2339" spans="1:35" x14ac:dyDescent="0.2">
      <c r="A2339">
        <v>32</v>
      </c>
      <c r="C2339" s="27" t="s">
        <v>2400</v>
      </c>
      <c r="D2339" s="26">
        <v>30.415500000000002</v>
      </c>
      <c r="E2339">
        <v>0</v>
      </c>
      <c r="F2339" s="26">
        <v>1.9166666666666665</v>
      </c>
      <c r="G2339" s="26">
        <v>24.858333333333334</v>
      </c>
      <c r="H2339" s="26">
        <v>3.6</v>
      </c>
      <c r="I2339" s="26">
        <v>100</v>
      </c>
      <c r="J2339" s="26">
        <v>24.840833333333332</v>
      </c>
      <c r="K2339">
        <v>299</v>
      </c>
      <c r="L2339">
        <v>0</v>
      </c>
      <c r="M2339">
        <v>0</v>
      </c>
      <c r="N2339">
        <v>40.979166666666664</v>
      </c>
      <c r="O2339" s="1">
        <f t="shared" si="685"/>
        <v>49.405297772676739</v>
      </c>
      <c r="Q2339" s="1">
        <f t="shared" si="689"/>
        <v>391.6034875497391</v>
      </c>
      <c r="R2339" s="2">
        <f t="shared" si="690"/>
        <v>0.41431349525847155</v>
      </c>
      <c r="S2339" s="2"/>
      <c r="T2339" s="1">
        <f t="shared" si="691"/>
        <v>10166.241630574154</v>
      </c>
      <c r="U2339" s="1">
        <f t="shared" si="692"/>
        <v>0</v>
      </c>
      <c r="V2339" s="1">
        <f t="shared" si="693"/>
        <v>2634.1279801336777</v>
      </c>
      <c r="W2339" s="1">
        <f t="shared" si="694"/>
        <v>-13337.977559046578</v>
      </c>
      <c r="X2339" s="2">
        <f t="shared" si="703"/>
        <v>63.228067373225976</v>
      </c>
      <c r="Y2339">
        <f t="shared" si="686"/>
        <v>1</v>
      </c>
      <c r="Z2339" s="26">
        <f t="shared" si="695"/>
        <v>0</v>
      </c>
      <c r="AA2339">
        <f t="shared" si="696"/>
        <v>1472.2364902920961</v>
      </c>
      <c r="AB2339" s="28">
        <f t="shared" si="697"/>
        <v>40516.178571428572</v>
      </c>
      <c r="AC2339">
        <f t="shared" si="698"/>
        <v>-3.9675925925925921</v>
      </c>
      <c r="AD2339" s="31">
        <f t="shared" si="687"/>
        <v>3.4131904481050253</v>
      </c>
      <c r="AE2339" s="31">
        <f t="shared" si="699"/>
        <v>7.1125469083141377</v>
      </c>
      <c r="AF2339" s="15">
        <f t="shared" si="688"/>
        <v>4.9884259259259247</v>
      </c>
      <c r="AG2339" s="31">
        <f t="shared" si="700"/>
        <v>6.5478276541050091</v>
      </c>
      <c r="AH2339" s="31">
        <f t="shared" si="701"/>
        <v>39.615833428887221</v>
      </c>
      <c r="AI2339">
        <f t="shared" si="702"/>
        <v>195.40975856168535</v>
      </c>
    </row>
    <row r="2340" spans="1:35" x14ac:dyDescent="0.2">
      <c r="A2340">
        <v>32</v>
      </c>
      <c r="C2340" s="27" t="s">
        <v>2401</v>
      </c>
      <c r="D2340" s="26">
        <v>30.433416666666666</v>
      </c>
      <c r="E2340">
        <v>0</v>
      </c>
      <c r="F2340" s="26">
        <v>57.25</v>
      </c>
      <c r="G2340" s="26">
        <v>25.335833333333333</v>
      </c>
      <c r="H2340" s="26">
        <v>5.9691666666666663</v>
      </c>
      <c r="I2340" s="26">
        <v>100</v>
      </c>
      <c r="J2340" s="26">
        <v>25.318333333333332</v>
      </c>
      <c r="K2340">
        <v>299</v>
      </c>
      <c r="L2340">
        <v>0</v>
      </c>
      <c r="M2340">
        <v>0.26666666666666666</v>
      </c>
      <c r="N2340">
        <v>40.798333333333332</v>
      </c>
      <c r="O2340" s="1">
        <f t="shared" si="685"/>
        <v>1475.7147639056054</v>
      </c>
      <c r="Q2340" s="1">
        <f t="shared" si="689"/>
        <v>1674.2869027968816</v>
      </c>
      <c r="R2340" s="2">
        <f t="shared" si="690"/>
        <v>1.7713827399842803</v>
      </c>
      <c r="S2340" s="2"/>
      <c r="T2340" s="1">
        <f t="shared" si="691"/>
        <v>9832.9504378806687</v>
      </c>
      <c r="U2340" s="1">
        <f t="shared" si="692"/>
        <v>0</v>
      </c>
      <c r="V2340" s="1">
        <f t="shared" si="693"/>
        <v>2568.7630990087464</v>
      </c>
      <c r="W2340" s="1">
        <f t="shared" si="694"/>
        <v>-12793.288891605545</v>
      </c>
      <c r="X2340" s="2">
        <f t="shared" si="703"/>
        <v>63.642380868484445</v>
      </c>
      <c r="Y2340">
        <f t="shared" si="686"/>
        <v>1</v>
      </c>
      <c r="Z2340" s="26">
        <f t="shared" si="695"/>
        <v>0</v>
      </c>
      <c r="AA2340">
        <f t="shared" si="696"/>
        <v>1467.3915840627917</v>
      </c>
      <c r="AB2340" s="28">
        <f t="shared" si="697"/>
        <v>40516.220238095237</v>
      </c>
      <c r="AC2340">
        <f t="shared" si="698"/>
        <v>-3.7023148148148146</v>
      </c>
      <c r="AD2340" s="31">
        <f t="shared" si="687"/>
        <v>3.482238786198748</v>
      </c>
      <c r="AE2340" s="31">
        <f t="shared" si="699"/>
        <v>7.2492885467360839</v>
      </c>
      <c r="AF2340" s="15">
        <f t="shared" si="688"/>
        <v>4.8879629629629617</v>
      </c>
      <c r="AG2340" s="31">
        <f t="shared" si="700"/>
        <v>6.5019182584597708</v>
      </c>
      <c r="AH2340" s="31">
        <f t="shared" si="701"/>
        <v>39.35228519092329</v>
      </c>
      <c r="AI2340">
        <f t="shared" si="702"/>
        <v>193.00321582485347</v>
      </c>
    </row>
    <row r="2341" spans="1:35" x14ac:dyDescent="0.2">
      <c r="A2341">
        <v>32</v>
      </c>
      <c r="C2341" s="27" t="s">
        <v>2402</v>
      </c>
      <c r="D2341" s="26">
        <v>30.444833333333335</v>
      </c>
      <c r="E2341">
        <v>0</v>
      </c>
      <c r="F2341" s="26">
        <v>193.5</v>
      </c>
      <c r="G2341" s="26">
        <v>29.594999999999999</v>
      </c>
      <c r="H2341" s="26">
        <v>10.630833333333333</v>
      </c>
      <c r="I2341" s="26">
        <v>98.033333333333331</v>
      </c>
      <c r="J2341" s="26">
        <v>29.071666666666665</v>
      </c>
      <c r="K2341">
        <v>205.83333333333331</v>
      </c>
      <c r="L2341">
        <v>0.23333333333333334</v>
      </c>
      <c r="M2341">
        <v>1.675</v>
      </c>
      <c r="N2341">
        <v>40.615000000000002</v>
      </c>
      <c r="O2341" s="1">
        <f t="shared" si="685"/>
        <v>4987.7870186154523</v>
      </c>
      <c r="Q2341" s="1">
        <f t="shared" si="689"/>
        <v>2093.7740292286062</v>
      </c>
      <c r="R2341" s="2">
        <f t="shared" si="690"/>
        <v>2.2151969119553234</v>
      </c>
      <c r="S2341" s="2"/>
      <c r="T2341" s="1">
        <f t="shared" si="691"/>
        <v>9340.1736957518206</v>
      </c>
      <c r="U2341" s="1">
        <f t="shared" si="692"/>
        <v>0</v>
      </c>
      <c r="V2341" s="1">
        <f t="shared" si="693"/>
        <v>2487.0601777663537</v>
      </c>
      <c r="W2341" s="1">
        <f t="shared" si="694"/>
        <v>-9117.6746053673833</v>
      </c>
      <c r="X2341" s="2">
        <f t="shared" si="703"/>
        <v>65.413763608468727</v>
      </c>
      <c r="Y2341">
        <f t="shared" si="686"/>
        <v>1</v>
      </c>
      <c r="Z2341" s="26">
        <f t="shared" si="695"/>
        <v>0</v>
      </c>
      <c r="AA2341">
        <f t="shared" si="696"/>
        <v>1282.9838264393636</v>
      </c>
      <c r="AB2341" s="28">
        <f t="shared" si="697"/>
        <v>40516.261904761908</v>
      </c>
      <c r="AC2341">
        <f t="shared" si="698"/>
        <v>-1.3361111111111117</v>
      </c>
      <c r="AD2341" s="31">
        <f t="shared" si="687"/>
        <v>4.073198672846809</v>
      </c>
      <c r="AE2341" s="31">
        <f t="shared" si="699"/>
        <v>8.4057262928683869</v>
      </c>
      <c r="AF2341" s="15">
        <f t="shared" si="688"/>
        <v>4.7861111111111123</v>
      </c>
      <c r="AG2341" s="31">
        <f t="shared" si="700"/>
        <v>6.4556635988843727</v>
      </c>
      <c r="AH2341" s="31">
        <f t="shared" si="701"/>
        <v>39.086651315498884</v>
      </c>
      <c r="AI2341">
        <f t="shared" si="702"/>
        <v>184.45372123605455</v>
      </c>
    </row>
    <row r="2342" spans="1:35" x14ac:dyDescent="0.2">
      <c r="A2342">
        <v>32</v>
      </c>
      <c r="C2342" s="27" t="s">
        <v>2403</v>
      </c>
      <c r="D2342" s="26">
        <v>30.462250000000001</v>
      </c>
      <c r="E2342">
        <v>0</v>
      </c>
      <c r="F2342" s="26">
        <v>257.25</v>
      </c>
      <c r="G2342" s="26">
        <v>40.888333333333335</v>
      </c>
      <c r="H2342" s="26">
        <v>14.689166666666667</v>
      </c>
      <c r="I2342" s="26">
        <v>89.3</v>
      </c>
      <c r="J2342" s="26">
        <v>37.987499999999997</v>
      </c>
      <c r="K2342">
        <v>73.666666666666657</v>
      </c>
      <c r="L2342">
        <v>0.26666666666666666</v>
      </c>
      <c r="M2342">
        <v>2.1166666666666667</v>
      </c>
      <c r="N2342">
        <v>40.415833333333332</v>
      </c>
      <c r="O2342" s="1">
        <f t="shared" si="685"/>
        <v>6631.0501836631802</v>
      </c>
      <c r="Q2342" s="1">
        <f t="shared" si="689"/>
        <v>-5396.9839478063741</v>
      </c>
      <c r="R2342" s="2">
        <f t="shared" si="690"/>
        <v>-5.7099677463559733</v>
      </c>
      <c r="S2342" s="2"/>
      <c r="T2342" s="1">
        <f t="shared" si="691"/>
        <v>9025.9295647026538</v>
      </c>
      <c r="U2342" s="1">
        <f t="shared" si="692"/>
        <v>0</v>
      </c>
      <c r="V2342" s="1">
        <f t="shared" si="693"/>
        <v>2448.5632589152556</v>
      </c>
      <c r="W2342" s="1">
        <f t="shared" si="694"/>
        <v>390.93477777097286</v>
      </c>
      <c r="X2342" s="2">
        <f t="shared" si="703"/>
        <v>67.628960520424044</v>
      </c>
      <c r="Y2342">
        <f t="shared" si="686"/>
        <v>1</v>
      </c>
      <c r="Z2342" s="26">
        <f t="shared" si="695"/>
        <v>0</v>
      </c>
      <c r="AA2342">
        <f t="shared" si="696"/>
        <v>715.06114235897473</v>
      </c>
      <c r="AB2342" s="28">
        <f t="shared" si="697"/>
        <v>40516.303571428572</v>
      </c>
      <c r="AC2342">
        <f t="shared" si="698"/>
        <v>4.9379629629629642</v>
      </c>
      <c r="AD2342" s="31">
        <f t="shared" si="687"/>
        <v>5.82658535474138</v>
      </c>
      <c r="AE2342" s="31">
        <f t="shared" si="699"/>
        <v>11.752850640439361</v>
      </c>
      <c r="AF2342" s="15">
        <f t="shared" si="688"/>
        <v>4.6754629629629623</v>
      </c>
      <c r="AG2342" s="31">
        <f t="shared" si="700"/>
        <v>6.4057426609089685</v>
      </c>
      <c r="AH2342" s="31">
        <f t="shared" si="701"/>
        <v>38.799844998501932</v>
      </c>
      <c r="AI2342">
        <f t="shared" si="702"/>
        <v>162.60653008067214</v>
      </c>
    </row>
    <row r="2343" spans="1:35" x14ac:dyDescent="0.2">
      <c r="A2343">
        <v>32</v>
      </c>
      <c r="C2343" s="27" t="s">
        <v>2404</v>
      </c>
      <c r="D2343" s="26">
        <v>30.452333333333335</v>
      </c>
      <c r="E2343">
        <v>0</v>
      </c>
      <c r="F2343" s="26">
        <v>528.5</v>
      </c>
      <c r="G2343" s="26">
        <v>50.373333333333335</v>
      </c>
      <c r="H2343" s="26">
        <v>19.032499999999999</v>
      </c>
      <c r="I2343" s="26">
        <v>86.25</v>
      </c>
      <c r="J2343" s="26">
        <v>46.44166666666667</v>
      </c>
      <c r="K2343">
        <v>45.083333333333329</v>
      </c>
      <c r="L2343">
        <v>5.833333333333332E-2</v>
      </c>
      <c r="M2343">
        <v>1.7333333333333334</v>
      </c>
      <c r="N2343">
        <v>40.26</v>
      </c>
      <c r="O2343" s="1">
        <f t="shared" si="685"/>
        <v>13622.973846709388</v>
      </c>
      <c r="Q2343" s="1">
        <f t="shared" si="689"/>
        <v>-4165.8532461400209</v>
      </c>
      <c r="R2343" s="2">
        <f t="shared" si="690"/>
        <v>-4.4074408783780301</v>
      </c>
      <c r="S2343" s="2"/>
      <c r="T2343" s="1">
        <f t="shared" si="691"/>
        <v>7311.8997048832316</v>
      </c>
      <c r="U2343" s="1">
        <f t="shared" si="692"/>
        <v>0</v>
      </c>
      <c r="V2343" s="1">
        <f t="shared" si="693"/>
        <v>1973.5835235610491</v>
      </c>
      <c r="W2343" s="1">
        <f t="shared" si="694"/>
        <v>8367.5210988156814</v>
      </c>
      <c r="X2343" s="2">
        <f t="shared" si="703"/>
        <v>61.918992774068073</v>
      </c>
      <c r="Y2343">
        <f t="shared" si="686"/>
        <v>1</v>
      </c>
      <c r="Z2343" s="26">
        <f t="shared" si="695"/>
        <v>0</v>
      </c>
      <c r="AA2343">
        <f t="shared" si="696"/>
        <v>133.3022519214272</v>
      </c>
      <c r="AB2343" s="28">
        <f t="shared" si="697"/>
        <v>40516.345238095237</v>
      </c>
      <c r="AC2343">
        <f t="shared" si="698"/>
        <v>10.207407407407407</v>
      </c>
      <c r="AD2343" s="31">
        <f t="shared" si="687"/>
        <v>8.074763094379481</v>
      </c>
      <c r="AE2343" s="31">
        <f t="shared" si="699"/>
        <v>15.984774504346738</v>
      </c>
      <c r="AF2343" s="15">
        <f t="shared" si="688"/>
        <v>4.5888888888888877</v>
      </c>
      <c r="AG2343" s="31">
        <f t="shared" si="700"/>
        <v>6.3669204368945724</v>
      </c>
      <c r="AH2343" s="31">
        <f t="shared" si="701"/>
        <v>38.57671821516626</v>
      </c>
      <c r="AI2343">
        <f t="shared" si="702"/>
        <v>135.82276558944696</v>
      </c>
    </row>
    <row r="2344" spans="1:35" x14ac:dyDescent="0.2">
      <c r="A2344">
        <v>32</v>
      </c>
      <c r="C2344" s="27" t="s">
        <v>2405</v>
      </c>
      <c r="D2344" s="26">
        <v>30.425250000000002</v>
      </c>
      <c r="E2344">
        <v>0</v>
      </c>
      <c r="F2344" s="26">
        <v>1014.6666666666666</v>
      </c>
      <c r="G2344" s="26">
        <v>52.81583333333333</v>
      </c>
      <c r="H2344" s="26">
        <v>21.388333333333332</v>
      </c>
      <c r="I2344" s="26">
        <v>86.674999999999997</v>
      </c>
      <c r="J2344" s="26">
        <v>48.966666666666669</v>
      </c>
      <c r="K2344">
        <v>47</v>
      </c>
      <c r="L2344">
        <v>0.11666666666666665</v>
      </c>
      <c r="M2344">
        <v>2.3166666666666669</v>
      </c>
      <c r="N2344">
        <v>40.365000000000002</v>
      </c>
      <c r="O2344" s="1">
        <f t="shared" si="685"/>
        <v>26154.735029570093</v>
      </c>
      <c r="Q2344" s="1">
        <f t="shared" si="689"/>
        <v>7915.5510569662038</v>
      </c>
      <c r="R2344" s="2">
        <f t="shared" si="690"/>
        <v>8.3745924885104923</v>
      </c>
      <c r="S2344" s="2"/>
      <c r="T2344" s="1">
        <f t="shared" si="691"/>
        <v>6158.8004534900583</v>
      </c>
      <c r="U2344" s="1">
        <f t="shared" si="692"/>
        <v>0</v>
      </c>
      <c r="V2344" s="1">
        <f t="shared" si="693"/>
        <v>1651.2601877295308</v>
      </c>
      <c r="W2344" s="1">
        <f t="shared" si="694"/>
        <v>10301.510607894281</v>
      </c>
      <c r="X2344" s="2">
        <f t="shared" si="703"/>
        <v>57.51155189569004</v>
      </c>
      <c r="Y2344">
        <f t="shared" si="686"/>
        <v>1</v>
      </c>
      <c r="Z2344" s="26">
        <f t="shared" si="695"/>
        <v>0</v>
      </c>
      <c r="AA2344">
        <f t="shared" si="696"/>
        <v>22.049772816861367</v>
      </c>
      <c r="AB2344" s="28">
        <f t="shared" si="697"/>
        <v>40516.386904761908</v>
      </c>
      <c r="AC2344">
        <f t="shared" si="698"/>
        <v>11.56435185185185</v>
      </c>
      <c r="AD2344" s="31">
        <f t="shared" si="687"/>
        <v>8.8828242648609006</v>
      </c>
      <c r="AE2344" s="31">
        <f t="shared" si="699"/>
        <v>17.500602703654422</v>
      </c>
      <c r="AF2344" s="15">
        <f t="shared" si="688"/>
        <v>4.647222222222223</v>
      </c>
      <c r="AG2344" s="31">
        <f t="shared" si="700"/>
        <v>6.3930558918469167</v>
      </c>
      <c r="AH2344" s="31">
        <f t="shared" si="701"/>
        <v>38.726937282832637</v>
      </c>
      <c r="AI2344">
        <f t="shared" si="702"/>
        <v>127.61272349001942</v>
      </c>
    </row>
    <row r="2345" spans="1:35" x14ac:dyDescent="0.2">
      <c r="A2345">
        <v>32</v>
      </c>
      <c r="C2345" s="27" t="s">
        <v>2406</v>
      </c>
      <c r="D2345" s="26">
        <v>30.403749999999999</v>
      </c>
      <c r="E2345">
        <v>0</v>
      </c>
      <c r="F2345" s="26">
        <v>953.33333333333337</v>
      </c>
      <c r="G2345" s="26">
        <v>50.856666666666669</v>
      </c>
      <c r="H2345" s="26">
        <v>23.378333333333334</v>
      </c>
      <c r="I2345" s="26">
        <v>90.533333333333331</v>
      </c>
      <c r="J2345" s="26">
        <v>48.204166666666666</v>
      </c>
      <c r="K2345">
        <v>36.416666666666664</v>
      </c>
      <c r="L2345">
        <v>5.833333333333332E-2</v>
      </c>
      <c r="M2345">
        <v>2.6916666666666669</v>
      </c>
      <c r="N2345">
        <v>40.384999999999998</v>
      </c>
      <c r="O2345" s="1">
        <f t="shared" si="685"/>
        <v>24573.765500844434</v>
      </c>
      <c r="Q2345" s="1">
        <f t="shared" si="689"/>
        <v>6526.8024836831537</v>
      </c>
      <c r="R2345" s="2">
        <f t="shared" si="690"/>
        <v>6.9053071176568031</v>
      </c>
      <c r="S2345" s="2"/>
      <c r="T2345" s="1">
        <f t="shared" si="691"/>
        <v>7247.336654817469</v>
      </c>
      <c r="U2345" s="1">
        <f t="shared" si="692"/>
        <v>0</v>
      </c>
      <c r="V2345" s="1">
        <f t="shared" si="693"/>
        <v>2005.2363702722469</v>
      </c>
      <c r="W2345" s="1">
        <f t="shared" si="694"/>
        <v>8663.9972089418152</v>
      </c>
      <c r="X2345" s="2">
        <f t="shared" si="703"/>
        <v>65.886144384200534</v>
      </c>
      <c r="Y2345">
        <f t="shared" si="686"/>
        <v>1</v>
      </c>
      <c r="Z2345" s="26">
        <f t="shared" si="695"/>
        <v>0</v>
      </c>
      <c r="AA2345">
        <f t="shared" si="696"/>
        <v>225.88520046184695</v>
      </c>
      <c r="AB2345" s="28">
        <f t="shared" si="697"/>
        <v>40516.428571428572</v>
      </c>
      <c r="AC2345">
        <f t="shared" si="698"/>
        <v>10.475925925925926</v>
      </c>
      <c r="AD2345" s="31">
        <f t="shared" si="687"/>
        <v>8.6295496432896908</v>
      </c>
      <c r="AE2345" s="31">
        <f t="shared" si="699"/>
        <v>17.066855038389953</v>
      </c>
      <c r="AF2345" s="15">
        <f t="shared" si="688"/>
        <v>4.6583333333333323</v>
      </c>
      <c r="AG2345" s="31">
        <f t="shared" si="700"/>
        <v>6.3980447660782991</v>
      </c>
      <c r="AH2345" s="31">
        <f t="shared" si="701"/>
        <v>38.755608053983941</v>
      </c>
      <c r="AI2345">
        <f t="shared" si="702"/>
        <v>130.39278312975105</v>
      </c>
    </row>
    <row r="2346" spans="1:35" x14ac:dyDescent="0.2">
      <c r="A2346">
        <v>32</v>
      </c>
      <c r="C2346" s="27" t="s">
        <v>2407</v>
      </c>
      <c r="D2346" s="26">
        <v>30.388749999999998</v>
      </c>
      <c r="E2346">
        <v>0</v>
      </c>
      <c r="F2346" s="26">
        <v>526.58333333333337</v>
      </c>
      <c r="G2346" s="26">
        <v>50.047499999999999</v>
      </c>
      <c r="H2346" s="26">
        <v>23.4725</v>
      </c>
      <c r="I2346" s="26">
        <v>92.758333333333326</v>
      </c>
      <c r="J2346" s="26">
        <v>48.05083333333333</v>
      </c>
      <c r="K2346">
        <v>96.833333333333343</v>
      </c>
      <c r="L2346">
        <v>0.11666666666666665</v>
      </c>
      <c r="M2346">
        <v>2.5416666666666665</v>
      </c>
      <c r="N2346">
        <v>40.195</v>
      </c>
      <c r="O2346" s="1">
        <f t="shared" si="685"/>
        <v>13573.568548936713</v>
      </c>
      <c r="Q2346" s="1">
        <f t="shared" si="689"/>
        <v>-5492.6604400053948</v>
      </c>
      <c r="R2346" s="2">
        <f t="shared" si="690"/>
        <v>-5.8111927434699515</v>
      </c>
      <c r="S2346" s="2"/>
      <c r="T2346" s="1">
        <f t="shared" si="691"/>
        <v>8408.5968239779286</v>
      </c>
      <c r="U2346" s="1">
        <f t="shared" si="692"/>
        <v>0</v>
      </c>
      <c r="V2346" s="1">
        <f t="shared" si="693"/>
        <v>2376.722274230638</v>
      </c>
      <c r="W2346" s="1">
        <f t="shared" si="694"/>
        <v>8151.7140698168887</v>
      </c>
      <c r="X2346" s="2">
        <f t="shared" si="703"/>
        <v>72.791451501857338</v>
      </c>
      <c r="Y2346">
        <f t="shared" si="686"/>
        <v>1</v>
      </c>
      <c r="Z2346" s="26">
        <f t="shared" si="695"/>
        <v>0</v>
      </c>
      <c r="AA2346">
        <f t="shared" si="696"/>
        <v>517.28732991883874</v>
      </c>
      <c r="AB2346" s="28">
        <f t="shared" si="697"/>
        <v>40516.470238095237</v>
      </c>
      <c r="AC2346">
        <f t="shared" si="698"/>
        <v>10.026388888888889</v>
      </c>
      <c r="AD2346" s="31">
        <f t="shared" si="687"/>
        <v>8.5792553003081089</v>
      </c>
      <c r="AE2346" s="31">
        <f t="shared" si="699"/>
        <v>16.99432217962719</v>
      </c>
      <c r="AF2346" s="15">
        <f t="shared" si="688"/>
        <v>4.552777777777778</v>
      </c>
      <c r="AG2346" s="31">
        <f t="shared" si="700"/>
        <v>6.3507885180942392</v>
      </c>
      <c r="AH2346" s="31">
        <f t="shared" si="701"/>
        <v>38.483979684060536</v>
      </c>
      <c r="AI2346">
        <f t="shared" si="702"/>
        <v>129.19582091665328</v>
      </c>
    </row>
    <row r="2347" spans="1:35" x14ac:dyDescent="0.2">
      <c r="A2347">
        <v>32</v>
      </c>
      <c r="C2347" s="27" t="s">
        <v>2408</v>
      </c>
      <c r="D2347" s="26">
        <v>30.378083333333333</v>
      </c>
      <c r="E2347">
        <v>0</v>
      </c>
      <c r="F2347" s="26">
        <v>181.75</v>
      </c>
      <c r="G2347" s="26">
        <v>45.089166666666664</v>
      </c>
      <c r="H2347" s="26">
        <v>22.774166666666666</v>
      </c>
      <c r="I2347" s="26">
        <v>94.391666666666666</v>
      </c>
      <c r="J2347" s="26">
        <v>43.585000000000001</v>
      </c>
      <c r="K2347">
        <v>47.833333333333336</v>
      </c>
      <c r="L2347">
        <v>0</v>
      </c>
      <c r="M2347">
        <v>1.7583333333333333</v>
      </c>
      <c r="N2347">
        <v>40.085000000000001</v>
      </c>
      <c r="O2347" s="1">
        <f t="shared" si="685"/>
        <v>4684.9110627046957</v>
      </c>
      <c r="Q2347" s="1">
        <f t="shared" si="689"/>
        <v>-9224.3324819981335</v>
      </c>
      <c r="R2347" s="2">
        <f t="shared" si="690"/>
        <v>-9.7592732280186389</v>
      </c>
      <c r="S2347" s="2"/>
      <c r="T2347" s="1">
        <f t="shared" si="691"/>
        <v>7536.8837788232395</v>
      </c>
      <c r="U2347" s="1">
        <f t="shared" si="692"/>
        <v>0</v>
      </c>
      <c r="V2347" s="1">
        <f t="shared" si="693"/>
        <v>2088.6903053914693</v>
      </c>
      <c r="W2347" s="1">
        <f t="shared" si="694"/>
        <v>4140.3233518777288</v>
      </c>
      <c r="X2347" s="2">
        <f t="shared" si="703"/>
        <v>66.980258758387393</v>
      </c>
      <c r="Y2347">
        <f t="shared" si="686"/>
        <v>1</v>
      </c>
      <c r="Z2347" s="26">
        <f t="shared" si="695"/>
        <v>0</v>
      </c>
      <c r="AA2347">
        <f t="shared" si="696"/>
        <v>479.21991296819783</v>
      </c>
      <c r="AB2347" s="28">
        <f t="shared" si="697"/>
        <v>40516.511904761908</v>
      </c>
      <c r="AC2347">
        <f t="shared" si="698"/>
        <v>7.271759259259257</v>
      </c>
      <c r="AD2347" s="31">
        <f t="shared" si="687"/>
        <v>7.2409135910735314</v>
      </c>
      <c r="AE2347" s="31">
        <f t="shared" si="699"/>
        <v>14.484147881367464</v>
      </c>
      <c r="AF2347" s="15">
        <f t="shared" si="688"/>
        <v>4.4916666666666671</v>
      </c>
      <c r="AG2347" s="31">
        <f t="shared" si="700"/>
        <v>6.323570301001892</v>
      </c>
      <c r="AH2347" s="31">
        <f t="shared" si="701"/>
        <v>38.327479320221656</v>
      </c>
      <c r="AI2347">
        <f t="shared" si="702"/>
        <v>143.34610861039141</v>
      </c>
    </row>
    <row r="2348" spans="1:35" x14ac:dyDescent="0.2">
      <c r="A2348">
        <v>32</v>
      </c>
      <c r="C2348" s="27" t="s">
        <v>2409</v>
      </c>
      <c r="D2348" s="26">
        <v>30.371749999999999</v>
      </c>
      <c r="E2348">
        <v>0</v>
      </c>
      <c r="F2348" s="26">
        <v>35.333333333333329</v>
      </c>
      <c r="G2348" s="26">
        <v>41.802500000000002</v>
      </c>
      <c r="H2348" s="26">
        <v>21.939166666666665</v>
      </c>
      <c r="I2348" s="26">
        <v>94.616666666666674</v>
      </c>
      <c r="J2348" s="26">
        <v>40.37833333333333</v>
      </c>
      <c r="K2348">
        <v>14</v>
      </c>
      <c r="L2348">
        <v>0</v>
      </c>
      <c r="M2348">
        <v>0.18333333333333332</v>
      </c>
      <c r="N2348">
        <v>40.06</v>
      </c>
      <c r="O2348" s="1">
        <f t="shared" si="685"/>
        <v>910.77592415717118</v>
      </c>
      <c r="Q2348" s="1">
        <f t="shared" si="689"/>
        <v>-8313.0173434883072</v>
      </c>
      <c r="R2348" s="2">
        <f t="shared" si="690"/>
        <v>-8.7951087802492403</v>
      </c>
      <c r="S2348" s="2"/>
      <c r="T2348" s="1">
        <f t="shared" si="691"/>
        <v>6015.3466569604043</v>
      </c>
      <c r="U2348" s="1">
        <f t="shared" si="692"/>
        <v>0</v>
      </c>
      <c r="V2348" s="1">
        <f t="shared" si="693"/>
        <v>1613.9623889949719</v>
      </c>
      <c r="W2348" s="1">
        <f t="shared" si="694"/>
        <v>1441.7012704040524</v>
      </c>
      <c r="X2348" s="2">
        <f t="shared" si="703"/>
        <v>57.22098553036875</v>
      </c>
      <c r="Y2348">
        <f t="shared" si="686"/>
        <v>1</v>
      </c>
      <c r="Z2348" s="26">
        <f t="shared" si="695"/>
        <v>0</v>
      </c>
      <c r="AA2348">
        <f t="shared" si="696"/>
        <v>237.72969605019046</v>
      </c>
      <c r="AB2348" s="28">
        <f t="shared" si="697"/>
        <v>40516.553571428572</v>
      </c>
      <c r="AC2348">
        <f t="shared" si="698"/>
        <v>5.4458333333333346</v>
      </c>
      <c r="AD2348" s="31">
        <f t="shared" si="687"/>
        <v>6.3965396947901025</v>
      </c>
      <c r="AE2348" s="31">
        <f t="shared" si="699"/>
        <v>12.878989152820846</v>
      </c>
      <c r="AF2348" s="15">
        <f t="shared" si="688"/>
        <v>4.4777777777777787</v>
      </c>
      <c r="AG2348" s="31">
        <f t="shared" si="700"/>
        <v>6.3173986828728674</v>
      </c>
      <c r="AH2348" s="31">
        <f t="shared" si="701"/>
        <v>38.291988368730721</v>
      </c>
      <c r="AI2348">
        <f t="shared" si="702"/>
        <v>152.78295128605015</v>
      </c>
    </row>
    <row r="2349" spans="1:35" x14ac:dyDescent="0.2">
      <c r="A2349">
        <v>32</v>
      </c>
      <c r="C2349" s="27" t="s">
        <v>2410</v>
      </c>
      <c r="D2349" s="26">
        <v>30.364999999999998</v>
      </c>
      <c r="E2349">
        <v>0</v>
      </c>
      <c r="F2349" s="26">
        <v>1.25</v>
      </c>
      <c r="G2349" s="26">
        <v>39.92</v>
      </c>
      <c r="H2349" s="26">
        <v>20.987500000000001</v>
      </c>
      <c r="I2349" s="26">
        <v>94.558333333333337</v>
      </c>
      <c r="J2349" s="26">
        <v>38.491666666666667</v>
      </c>
      <c r="K2349">
        <v>12.833333333333334</v>
      </c>
      <c r="L2349">
        <v>0</v>
      </c>
      <c r="M2349">
        <v>0.35833333333333334</v>
      </c>
      <c r="N2349">
        <v>40.090000000000003</v>
      </c>
      <c r="O2349" s="1">
        <f t="shared" si="685"/>
        <v>32.220846373484839</v>
      </c>
      <c r="Q2349" s="1">
        <f t="shared" si="689"/>
        <v>-5881.6557895505321</v>
      </c>
      <c r="R2349" s="2">
        <f t="shared" si="690"/>
        <v>-6.2227468486638351</v>
      </c>
      <c r="S2349" s="2"/>
      <c r="T2349" s="1">
        <f t="shared" si="691"/>
        <v>4678.0850072912835</v>
      </c>
      <c r="U2349" s="1">
        <f t="shared" si="692"/>
        <v>0</v>
      </c>
      <c r="V2349" s="1">
        <f t="shared" si="693"/>
        <v>1218.1636559640242</v>
      </c>
      <c r="W2349" s="1">
        <f t="shared" si="694"/>
        <v>-140.65378247844558</v>
      </c>
      <c r="X2349" s="2">
        <f t="shared" si="703"/>
        <v>48.425876750119514</v>
      </c>
      <c r="Y2349">
        <f t="shared" si="686"/>
        <v>1</v>
      </c>
      <c r="Z2349" s="26">
        <f t="shared" si="695"/>
        <v>0</v>
      </c>
      <c r="AA2349">
        <f t="shared" si="696"/>
        <v>72.349939288223666</v>
      </c>
      <c r="AB2349" s="28">
        <f t="shared" si="697"/>
        <v>40516.595238095237</v>
      </c>
      <c r="AC2349">
        <f t="shared" si="698"/>
        <v>4.4000000000000012</v>
      </c>
      <c r="AD2349" s="31">
        <f t="shared" si="687"/>
        <v>5.9410391014276911</v>
      </c>
      <c r="AE2349" s="31">
        <f t="shared" si="699"/>
        <v>12.006943693378046</v>
      </c>
      <c r="AF2349" s="15">
        <f t="shared" si="688"/>
        <v>4.4944444444444462</v>
      </c>
      <c r="AG2349" s="31">
        <f t="shared" si="700"/>
        <v>6.3248052613190708</v>
      </c>
      <c r="AH2349" s="31">
        <f t="shared" si="701"/>
        <v>38.334580943403907</v>
      </c>
      <c r="AI2349">
        <f t="shared" si="702"/>
        <v>158.28175514715545</v>
      </c>
    </row>
    <row r="2350" spans="1:35" x14ac:dyDescent="0.2">
      <c r="A2350">
        <v>32</v>
      </c>
      <c r="C2350" s="27" t="s">
        <v>2411</v>
      </c>
      <c r="D2350" s="26">
        <v>30.355499999999999</v>
      </c>
      <c r="E2350">
        <v>0</v>
      </c>
      <c r="F2350" s="26">
        <v>1</v>
      </c>
      <c r="G2350" s="26">
        <v>39.211666666666666</v>
      </c>
      <c r="H2350" s="26">
        <v>20.560833333333335</v>
      </c>
      <c r="I2350" s="26">
        <v>94.083333333333329</v>
      </c>
      <c r="J2350" s="26">
        <v>37.655833333333334</v>
      </c>
      <c r="K2350">
        <v>1</v>
      </c>
      <c r="L2350">
        <v>0</v>
      </c>
      <c r="M2350">
        <v>0.20833333333333337</v>
      </c>
      <c r="N2350">
        <v>40.144999999999996</v>
      </c>
      <c r="O2350" s="1">
        <f t="shared" si="685"/>
        <v>25.776677098787872</v>
      </c>
      <c r="Q2350" s="1">
        <f t="shared" si="689"/>
        <v>-3994.1784323210095</v>
      </c>
      <c r="R2350" s="2">
        <f t="shared" si="690"/>
        <v>-4.2258102381448586</v>
      </c>
      <c r="S2350" s="2"/>
      <c r="T2350" s="1">
        <f t="shared" si="691"/>
        <v>3689.8867604565471</v>
      </c>
      <c r="U2350" s="1">
        <f t="shared" si="692"/>
        <v>0</v>
      </c>
      <c r="V2350" s="1">
        <f t="shared" si="693"/>
        <v>941.30550191925204</v>
      </c>
      <c r="W2350" s="1">
        <f t="shared" si="694"/>
        <v>-772.21684497969068</v>
      </c>
      <c r="X2350" s="2">
        <f t="shared" si="703"/>
        <v>42.203129901455682</v>
      </c>
      <c r="Y2350">
        <f t="shared" si="686"/>
        <v>1</v>
      </c>
      <c r="Z2350" s="26">
        <f t="shared" si="695"/>
        <v>0</v>
      </c>
      <c r="AA2350">
        <f t="shared" si="696"/>
        <v>8.9488522850943646</v>
      </c>
      <c r="AB2350" s="28">
        <f t="shared" si="697"/>
        <v>40516.636904761908</v>
      </c>
      <c r="AC2350">
        <f t="shared" si="698"/>
        <v>4.0064814814814813</v>
      </c>
      <c r="AD2350" s="31">
        <f t="shared" si="687"/>
        <v>5.7495199283517797</v>
      </c>
      <c r="AE2350" s="31">
        <f t="shared" si="699"/>
        <v>11.636378500867583</v>
      </c>
      <c r="AF2350" s="15">
        <f t="shared" si="688"/>
        <v>4.5249999999999977</v>
      </c>
      <c r="AG2350" s="31">
        <f t="shared" si="700"/>
        <v>6.3384038436860717</v>
      </c>
      <c r="AH2350" s="31">
        <f t="shared" si="701"/>
        <v>38.412774379724794</v>
      </c>
      <c r="AI2350">
        <f t="shared" si="702"/>
        <v>160.97969202368952</v>
      </c>
    </row>
    <row r="2351" spans="1:35" x14ac:dyDescent="0.2">
      <c r="A2351">
        <v>32</v>
      </c>
      <c r="C2351" s="27" t="s">
        <v>2412</v>
      </c>
      <c r="D2351" s="26">
        <v>30.351749999999999</v>
      </c>
      <c r="E2351">
        <v>0</v>
      </c>
      <c r="F2351" s="26">
        <v>1</v>
      </c>
      <c r="G2351" s="26">
        <v>38.884166666666665</v>
      </c>
      <c r="H2351" s="26">
        <v>20.765833333333333</v>
      </c>
      <c r="I2351" s="26">
        <v>94.11666666666666</v>
      </c>
      <c r="J2351" s="26">
        <v>37.342500000000001</v>
      </c>
      <c r="K2351">
        <v>0.41666666666666663</v>
      </c>
      <c r="L2351">
        <v>0</v>
      </c>
      <c r="M2351">
        <v>0.43333333333333335</v>
      </c>
      <c r="N2351">
        <v>40.215000000000003</v>
      </c>
      <c r="O2351" s="1">
        <f t="shared" si="685"/>
        <v>25.776677098787872</v>
      </c>
      <c r="Q2351" s="1">
        <f t="shared" si="689"/>
        <v>-2709.2875394214334</v>
      </c>
      <c r="R2351" s="2">
        <f t="shared" si="690"/>
        <v>-1.5130717650639567</v>
      </c>
      <c r="S2351" s="2"/>
      <c r="T2351" s="1">
        <f t="shared" si="691"/>
        <v>2934.4591659605321</v>
      </c>
      <c r="U2351" s="1">
        <f t="shared" si="692"/>
        <v>0</v>
      </c>
      <c r="V2351" s="1">
        <f t="shared" si="693"/>
        <v>739.30076948815065</v>
      </c>
      <c r="W2351" s="1">
        <f t="shared" si="694"/>
        <v>-1101.0984834219419</v>
      </c>
      <c r="X2351" s="2">
        <f t="shared" si="703"/>
        <v>37.977319663310823</v>
      </c>
      <c r="Y2351">
        <f t="shared" si="686"/>
        <v>1</v>
      </c>
      <c r="Z2351" s="26">
        <f t="shared" si="695"/>
        <v>360</v>
      </c>
      <c r="AA2351">
        <f t="shared" si="696"/>
        <v>0.82237148749547173</v>
      </c>
      <c r="AB2351" s="28">
        <f t="shared" si="697"/>
        <v>40516.678571428572</v>
      </c>
      <c r="AC2351">
        <f t="shared" si="698"/>
        <v>3.8245370370370364</v>
      </c>
      <c r="AD2351" s="31">
        <f t="shared" si="687"/>
        <v>5.6781054847584924</v>
      </c>
      <c r="AE2351" s="31">
        <f t="shared" si="699"/>
        <v>11.499392725387789</v>
      </c>
      <c r="AF2351" s="15">
        <f t="shared" si="688"/>
        <v>4.5638888888888909</v>
      </c>
      <c r="AG2351" s="31">
        <f t="shared" si="700"/>
        <v>6.3557483489622353</v>
      </c>
      <c r="AH2351" s="31">
        <f t="shared" si="701"/>
        <v>38.512493938541517</v>
      </c>
      <c r="AI2351">
        <f t="shared" si="702"/>
        <v>162.40276449348019</v>
      </c>
    </row>
    <row r="2352" spans="1:35" x14ac:dyDescent="0.2">
      <c r="A2352">
        <v>32</v>
      </c>
      <c r="C2352" s="27" t="s">
        <v>2413</v>
      </c>
      <c r="D2352" s="26">
        <v>30.338249999999999</v>
      </c>
      <c r="E2352">
        <v>0</v>
      </c>
      <c r="F2352" s="26">
        <v>1</v>
      </c>
      <c r="G2352" s="26">
        <v>38.858333333333334</v>
      </c>
      <c r="H2352" s="26">
        <v>20.944166666666668</v>
      </c>
      <c r="I2352" s="26">
        <v>93.908333333333331</v>
      </c>
      <c r="J2352" s="26">
        <v>37.256666666666668</v>
      </c>
      <c r="K2352">
        <v>109.75</v>
      </c>
      <c r="L2352">
        <v>0.11666666666666664</v>
      </c>
      <c r="M2352">
        <v>2.0083333333333333</v>
      </c>
      <c r="N2352">
        <v>40.245000000000005</v>
      </c>
      <c r="O2352" s="1">
        <f t="shared" si="685"/>
        <v>25.776677098787872</v>
      </c>
      <c r="Q2352" s="1">
        <f t="shared" si="689"/>
        <v>-2299.7769088929572</v>
      </c>
      <c r="R2352" s="2">
        <f t="shared" si="690"/>
        <v>-1.0798126494688645</v>
      </c>
      <c r="S2352" s="2"/>
      <c r="T2352" s="1">
        <f t="shared" si="691"/>
        <v>2646.0843504921231</v>
      </c>
      <c r="U2352" s="1">
        <f t="shared" si="692"/>
        <v>0</v>
      </c>
      <c r="V2352" s="1">
        <f t="shared" si="693"/>
        <v>663.88329921717786</v>
      </c>
      <c r="W2352" s="1">
        <f t="shared" si="694"/>
        <v>-1147.2935982555475</v>
      </c>
      <c r="X2352" s="2">
        <f t="shared" si="703"/>
        <v>36.464247898246867</v>
      </c>
      <c r="Y2352">
        <f t="shared" si="686"/>
        <v>1</v>
      </c>
      <c r="Z2352" s="26">
        <f t="shared" si="695"/>
        <v>360</v>
      </c>
      <c r="AA2352">
        <f t="shared" si="696"/>
        <v>5.7316450704931574</v>
      </c>
      <c r="AB2352" s="28">
        <f t="shared" si="697"/>
        <v>40516.720238095237</v>
      </c>
      <c r="AC2352">
        <f t="shared" si="698"/>
        <v>3.8101851851851856</v>
      </c>
      <c r="AD2352" s="31">
        <f t="shared" si="687"/>
        <v>5.6597908033190922</v>
      </c>
      <c r="AE2352" s="31">
        <f t="shared" si="699"/>
        <v>11.46289549811658</v>
      </c>
      <c r="AF2352" s="15">
        <f t="shared" si="688"/>
        <v>4.5805555555555584</v>
      </c>
      <c r="AG2352" s="31">
        <f t="shared" si="700"/>
        <v>6.36319448841728</v>
      </c>
      <c r="AH2352" s="31">
        <f t="shared" si="701"/>
        <v>38.555299779219595</v>
      </c>
      <c r="AI2352">
        <f t="shared" si="702"/>
        <v>162.8795345379913</v>
      </c>
    </row>
    <row r="2353" spans="1:35" x14ac:dyDescent="0.2">
      <c r="A2353">
        <v>32</v>
      </c>
      <c r="C2353" s="27" t="s">
        <v>2414</v>
      </c>
      <c r="D2353" s="26">
        <v>30.319083333333335</v>
      </c>
      <c r="E2353">
        <v>0</v>
      </c>
      <c r="F2353" s="26">
        <v>1</v>
      </c>
      <c r="G2353" s="26">
        <v>38.718333333333334</v>
      </c>
      <c r="H2353" s="26">
        <v>21.070833333333333</v>
      </c>
      <c r="I2353" s="26">
        <v>93.85</v>
      </c>
      <c r="J2353" s="26">
        <v>37.101666666666667</v>
      </c>
      <c r="K2353">
        <v>311.5</v>
      </c>
      <c r="L2353">
        <v>0</v>
      </c>
      <c r="M2353">
        <v>1.7666666666666666</v>
      </c>
      <c r="N2353">
        <v>40.299999999999997</v>
      </c>
      <c r="O2353" s="1">
        <f t="shared" si="685"/>
        <v>25.776677098787872</v>
      </c>
      <c r="Q2353" s="1">
        <f t="shared" si="689"/>
        <v>-1880.192283408298</v>
      </c>
      <c r="R2353" s="2">
        <f t="shared" si="690"/>
        <v>3.4241058773924289</v>
      </c>
      <c r="S2353" s="2"/>
      <c r="T2353" s="1">
        <f t="shared" si="691"/>
        <v>2440.3865844828392</v>
      </c>
      <c r="U2353" s="1">
        <f t="shared" si="692"/>
        <v>0</v>
      </c>
      <c r="V2353" s="1">
        <f t="shared" si="693"/>
        <v>610.46075090921386</v>
      </c>
      <c r="W2353" s="1">
        <f t="shared" si="694"/>
        <v>-1308.6317605102279</v>
      </c>
      <c r="X2353" s="2">
        <f t="shared" si="703"/>
        <v>35.384435248778004</v>
      </c>
      <c r="Y2353">
        <f t="shared" si="686"/>
        <v>1</v>
      </c>
      <c r="Z2353" s="26">
        <f t="shared" si="695"/>
        <v>1440</v>
      </c>
      <c r="AA2353">
        <f t="shared" si="696"/>
        <v>11.114876438201694</v>
      </c>
      <c r="AB2353" s="28">
        <f t="shared" si="697"/>
        <v>40516.761904761908</v>
      </c>
      <c r="AC2353">
        <f t="shared" si="698"/>
        <v>3.7324074074074076</v>
      </c>
      <c r="AD2353" s="31">
        <f t="shared" si="687"/>
        <v>5.6252448750548387</v>
      </c>
      <c r="AE2353" s="31">
        <f t="shared" si="699"/>
        <v>11.396129225763991</v>
      </c>
      <c r="AF2353" s="15">
        <f t="shared" si="688"/>
        <v>4.6111111111111098</v>
      </c>
      <c r="AG2353" s="31">
        <f t="shared" si="700"/>
        <v>6.3768656899008374</v>
      </c>
      <c r="AH2353" s="31">
        <f t="shared" si="701"/>
        <v>38.63388465245405</v>
      </c>
      <c r="AI2353">
        <f t="shared" si="702"/>
        <v>163.75338562526062</v>
      </c>
    </row>
    <row r="2354" spans="1:35" x14ac:dyDescent="0.2">
      <c r="A2354">
        <v>32</v>
      </c>
      <c r="C2354" s="27" t="s">
        <v>2415</v>
      </c>
      <c r="D2354" s="26">
        <v>30.298999999999999</v>
      </c>
      <c r="E2354">
        <v>0</v>
      </c>
      <c r="F2354" s="26">
        <v>1</v>
      </c>
      <c r="G2354" s="26">
        <v>38.734999999999999</v>
      </c>
      <c r="H2354" s="26">
        <v>21.030833333333334</v>
      </c>
      <c r="I2354" s="26">
        <v>93.883333333333326</v>
      </c>
      <c r="J2354" s="26">
        <v>37.126666666666665</v>
      </c>
      <c r="K2354">
        <v>319.75</v>
      </c>
      <c r="L2354">
        <v>0</v>
      </c>
      <c r="M2354">
        <v>1.7166666666666668</v>
      </c>
      <c r="N2354">
        <v>40.299999999999997</v>
      </c>
      <c r="O2354" s="1">
        <f t="shared" si="685"/>
        <v>25.776677098787872</v>
      </c>
      <c r="Q2354" s="1">
        <f t="shared" si="689"/>
        <v>-2640.2736241739794</v>
      </c>
      <c r="R2354" s="2">
        <f t="shared" si="690"/>
        <v>-1.4400555704775564</v>
      </c>
      <c r="S2354" s="2"/>
      <c r="T2354" s="1">
        <f t="shared" si="691"/>
        <v>3030.996660154628</v>
      </c>
      <c r="U2354" s="1">
        <f t="shared" si="692"/>
        <v>0</v>
      </c>
      <c r="V2354" s="1">
        <f t="shared" si="693"/>
        <v>766.20938300712635</v>
      </c>
      <c r="W2354" s="1">
        <f t="shared" si="694"/>
        <v>-1294.8421739927342</v>
      </c>
      <c r="X2354" s="2">
        <f t="shared" si="703"/>
        <v>38.808541126170432</v>
      </c>
      <c r="Y2354">
        <f t="shared" si="686"/>
        <v>1</v>
      </c>
      <c r="Z2354" s="26">
        <f t="shared" si="695"/>
        <v>360</v>
      </c>
      <c r="AA2354">
        <f t="shared" si="696"/>
        <v>5.4082972384155228E-3</v>
      </c>
      <c r="AB2354" s="28">
        <f t="shared" si="697"/>
        <v>40516.803571428572</v>
      </c>
      <c r="AC2354">
        <f t="shared" si="698"/>
        <v>3.7416666666666663</v>
      </c>
      <c r="AD2354" s="31">
        <f t="shared" si="687"/>
        <v>5.6309303352026383</v>
      </c>
      <c r="AE2354" s="31">
        <f t="shared" si="699"/>
        <v>11.407265872722297</v>
      </c>
      <c r="AF2354" s="15">
        <f t="shared" si="688"/>
        <v>4.6111111111111098</v>
      </c>
      <c r="AG2354" s="31">
        <f t="shared" si="700"/>
        <v>6.3768656899008374</v>
      </c>
      <c r="AH2354" s="31">
        <f t="shared" si="701"/>
        <v>38.63388465245405</v>
      </c>
      <c r="AI2354">
        <f t="shared" si="702"/>
        <v>163.68643210374728</v>
      </c>
    </row>
    <row r="2355" spans="1:35" x14ac:dyDescent="0.2">
      <c r="A2355">
        <v>32</v>
      </c>
      <c r="C2355" s="27" t="s">
        <v>2416</v>
      </c>
      <c r="D2355" s="26">
        <v>30.272000000000002</v>
      </c>
      <c r="E2355">
        <v>0</v>
      </c>
      <c r="F2355" s="26">
        <v>1</v>
      </c>
      <c r="G2355" s="26">
        <v>38.990833333333335</v>
      </c>
      <c r="H2355" s="26">
        <v>20.987500000000001</v>
      </c>
      <c r="I2355" s="26">
        <v>93.541666666666671</v>
      </c>
      <c r="J2355" s="26">
        <v>37.291666666666671</v>
      </c>
      <c r="K2355">
        <v>177.16666666666669</v>
      </c>
      <c r="L2355">
        <v>0</v>
      </c>
      <c r="M2355">
        <v>1.7666666666666668</v>
      </c>
      <c r="N2355">
        <v>40.299999999999997</v>
      </c>
      <c r="O2355" s="1">
        <f t="shared" si="685"/>
        <v>25.776677098787872</v>
      </c>
      <c r="Q2355" s="1">
        <f t="shared" si="689"/>
        <v>-2549.9676208321303</v>
      </c>
      <c r="R2355" s="2">
        <f t="shared" si="690"/>
        <v>-1.3445125095066492</v>
      </c>
      <c r="S2355" s="2"/>
      <c r="T2355" s="1">
        <f t="shared" si="691"/>
        <v>2792.8635731852514</v>
      </c>
      <c r="U2355" s="1">
        <f t="shared" si="692"/>
        <v>0</v>
      </c>
      <c r="V2355" s="1">
        <f t="shared" si="693"/>
        <v>702.77144339559004</v>
      </c>
      <c r="W2355" s="1">
        <f t="shared" si="694"/>
        <v>-1083.1720209491916</v>
      </c>
      <c r="X2355" s="2">
        <f t="shared" si="703"/>
        <v>37.368485555692878</v>
      </c>
      <c r="Y2355">
        <f t="shared" si="686"/>
        <v>1</v>
      </c>
      <c r="Z2355" s="26">
        <f t="shared" si="695"/>
        <v>360</v>
      </c>
      <c r="AA2355">
        <f t="shared" si="696"/>
        <v>2.6320123116149281</v>
      </c>
      <c r="AB2355" s="28">
        <f t="shared" si="697"/>
        <v>40516.845238095237</v>
      </c>
      <c r="AC2355">
        <f t="shared" si="698"/>
        <v>3.8837962962962971</v>
      </c>
      <c r="AD2355" s="31">
        <f t="shared" si="687"/>
        <v>5.6671017389139289</v>
      </c>
      <c r="AE2355" s="31">
        <f t="shared" si="699"/>
        <v>11.474652733081447</v>
      </c>
      <c r="AF2355" s="15">
        <f t="shared" si="688"/>
        <v>4.6111111111111098</v>
      </c>
      <c r="AG2355" s="31">
        <f t="shared" si="700"/>
        <v>6.3768656899008374</v>
      </c>
      <c r="AH2355" s="31">
        <f t="shared" si="701"/>
        <v>38.63388465245405</v>
      </c>
      <c r="AI2355">
        <f t="shared" si="702"/>
        <v>163.28130229926808</v>
      </c>
    </row>
    <row r="2356" spans="1:35" x14ac:dyDescent="0.2">
      <c r="A2356">
        <v>32</v>
      </c>
      <c r="C2356" s="27" t="s">
        <v>2417</v>
      </c>
      <c r="D2356" s="26">
        <v>30.248666666666669</v>
      </c>
      <c r="E2356">
        <v>0</v>
      </c>
      <c r="F2356" s="26">
        <v>1</v>
      </c>
      <c r="G2356" s="26">
        <v>38.818333333333335</v>
      </c>
      <c r="H2356" s="26">
        <v>20.704166666666666</v>
      </c>
      <c r="I2356" s="26">
        <v>93.775000000000006</v>
      </c>
      <c r="J2356" s="26">
        <v>37.180833333333332</v>
      </c>
      <c r="K2356">
        <v>336.5</v>
      </c>
      <c r="L2356">
        <v>0.11666666666666665</v>
      </c>
      <c r="M2356">
        <v>1.1833333333333333</v>
      </c>
      <c r="N2356">
        <v>40.299999999999997</v>
      </c>
      <c r="O2356" s="1">
        <f t="shared" si="685"/>
        <v>25.776677098787872</v>
      </c>
      <c r="Q2356" s="1">
        <f t="shared" si="689"/>
        <v>-2177.7634491712188</v>
      </c>
      <c r="R2356" s="2">
        <f t="shared" si="690"/>
        <v>-0.95072334211311382</v>
      </c>
      <c r="S2356" s="2"/>
      <c r="T2356" s="1">
        <f t="shared" si="691"/>
        <v>2611.938643138707</v>
      </c>
      <c r="U2356" s="1">
        <f t="shared" si="692"/>
        <v>0</v>
      </c>
      <c r="V2356" s="1">
        <f t="shared" si="693"/>
        <v>653.9433518734379</v>
      </c>
      <c r="W2356" s="1">
        <f t="shared" si="694"/>
        <v>-1225.8942414052594</v>
      </c>
      <c r="X2356" s="2">
        <f t="shared" si="703"/>
        <v>36.023973046186228</v>
      </c>
      <c r="Y2356">
        <f t="shared" si="686"/>
        <v>1</v>
      </c>
      <c r="Z2356" s="26">
        <f t="shared" si="695"/>
        <v>360</v>
      </c>
      <c r="AA2356">
        <f t="shared" si="696"/>
        <v>7.8084494143848628</v>
      </c>
      <c r="AB2356" s="28">
        <f t="shared" si="697"/>
        <v>40516.886904761908</v>
      </c>
      <c r="AC2356">
        <f t="shared" si="698"/>
        <v>3.7879629629629639</v>
      </c>
      <c r="AD2356" s="31">
        <f t="shared" si="687"/>
        <v>5.6428808715078196</v>
      </c>
      <c r="AE2356" s="31">
        <f t="shared" si="699"/>
        <v>11.42956451554099</v>
      </c>
      <c r="AF2356" s="15">
        <f t="shared" si="688"/>
        <v>4.6111111111111098</v>
      </c>
      <c r="AG2356" s="31">
        <f t="shared" si="700"/>
        <v>6.3768656899008374</v>
      </c>
      <c r="AH2356" s="31">
        <f t="shared" si="701"/>
        <v>38.63388465245405</v>
      </c>
      <c r="AI2356">
        <f t="shared" si="702"/>
        <v>163.5523726631213</v>
      </c>
    </row>
    <row r="2357" spans="1:35" x14ac:dyDescent="0.2">
      <c r="A2357">
        <v>32</v>
      </c>
      <c r="C2357" s="27" t="s">
        <v>2418</v>
      </c>
      <c r="D2357" s="26">
        <v>30.2285</v>
      </c>
      <c r="E2357">
        <v>0</v>
      </c>
      <c r="F2357" s="26">
        <v>1</v>
      </c>
      <c r="G2357" s="26">
        <v>38.848333333333336</v>
      </c>
      <c r="H2357" s="26">
        <v>20.112500000000001</v>
      </c>
      <c r="I2357" s="26">
        <v>93.716666666666669</v>
      </c>
      <c r="J2357" s="26">
        <v>37.195</v>
      </c>
      <c r="K2357">
        <v>110.5</v>
      </c>
      <c r="L2357">
        <v>0</v>
      </c>
      <c r="M2357">
        <v>0.8</v>
      </c>
      <c r="N2357">
        <v>40.24</v>
      </c>
      <c r="O2357" s="1">
        <f t="shared" si="685"/>
        <v>25.776677098787872</v>
      </c>
      <c r="Q2357" s="1">
        <f t="shared" si="689"/>
        <v>-2172.1028059745695</v>
      </c>
      <c r="R2357" s="2">
        <f t="shared" si="690"/>
        <v>3.1152667767401461</v>
      </c>
      <c r="S2357" s="2"/>
      <c r="T2357" s="1">
        <f t="shared" si="691"/>
        <v>2550.7215505435138</v>
      </c>
      <c r="U2357" s="1">
        <f t="shared" si="692"/>
        <v>0</v>
      </c>
      <c r="V2357" s="1">
        <f t="shared" si="693"/>
        <v>635.58549451836871</v>
      </c>
      <c r="W2357" s="1">
        <f t="shared" si="694"/>
        <v>-1151.4304742107922</v>
      </c>
      <c r="X2357" s="2">
        <f t="shared" si="703"/>
        <v>35.073249704073113</v>
      </c>
      <c r="Y2357">
        <f t="shared" si="686"/>
        <v>1</v>
      </c>
      <c r="Z2357" s="26">
        <f t="shared" si="695"/>
        <v>1440</v>
      </c>
      <c r="AA2357">
        <f t="shared" si="696"/>
        <v>14.251256407908537</v>
      </c>
      <c r="AB2357" s="28">
        <f t="shared" si="697"/>
        <v>40516.928571428572</v>
      </c>
      <c r="AC2357">
        <f t="shared" si="698"/>
        <v>3.8046296296296314</v>
      </c>
      <c r="AD2357" s="31">
        <f t="shared" si="687"/>
        <v>5.6460209084236315</v>
      </c>
      <c r="AE2357" s="31">
        <f t="shared" si="699"/>
        <v>11.435236415021524</v>
      </c>
      <c r="AF2357" s="15">
        <f t="shared" si="688"/>
        <v>4.5777777777777784</v>
      </c>
      <c r="AG2357" s="31">
        <f t="shared" si="700"/>
        <v>6.3619529321773269</v>
      </c>
      <c r="AH2357" s="31">
        <f t="shared" si="701"/>
        <v>38.548162599696646</v>
      </c>
      <c r="AI2357">
        <f t="shared" si="702"/>
        <v>163.00291222226681</v>
      </c>
    </row>
    <row r="2358" spans="1:35" x14ac:dyDescent="0.2">
      <c r="A2358">
        <v>32</v>
      </c>
      <c r="C2358" s="27" t="s">
        <v>2419</v>
      </c>
      <c r="D2358" s="26">
        <v>30.21275</v>
      </c>
      <c r="E2358">
        <v>0</v>
      </c>
      <c r="F2358" s="26">
        <v>1</v>
      </c>
      <c r="G2358" s="26">
        <v>39.063333333333333</v>
      </c>
      <c r="H2358" s="26">
        <v>20.18</v>
      </c>
      <c r="I2358" s="26">
        <v>93.441666666666663</v>
      </c>
      <c r="J2358" s="26">
        <v>37.335833333333333</v>
      </c>
      <c r="K2358">
        <v>0</v>
      </c>
      <c r="L2358">
        <v>0</v>
      </c>
      <c r="M2358">
        <v>0.90833333333333344</v>
      </c>
      <c r="N2358">
        <v>40.234999999999999</v>
      </c>
      <c r="O2358" s="1">
        <f t="shared" si="685"/>
        <v>25.776677098787872</v>
      </c>
      <c r="Q2358" s="1">
        <f t="shared" si="689"/>
        <v>-3010.4442734023478</v>
      </c>
      <c r="R2358" s="2">
        <f t="shared" si="690"/>
        <v>-1.8316932866876892</v>
      </c>
      <c r="S2358" s="2"/>
      <c r="T2358" s="1">
        <f t="shared" si="691"/>
        <v>3070.3482104524846</v>
      </c>
      <c r="U2358" s="1">
        <f t="shared" si="692"/>
        <v>0</v>
      </c>
      <c r="V2358" s="1">
        <f t="shared" si="693"/>
        <v>772.67021213305065</v>
      </c>
      <c r="W2358" s="1">
        <f t="shared" si="694"/>
        <v>-969.40793217986538</v>
      </c>
      <c r="X2358" s="2">
        <f t="shared" si="703"/>
        <v>38.188516480813263</v>
      </c>
      <c r="Y2358">
        <f t="shared" si="686"/>
        <v>1</v>
      </c>
      <c r="Z2358" s="26">
        <f t="shared" si="695"/>
        <v>360</v>
      </c>
      <c r="AA2358">
        <f t="shared" si="696"/>
        <v>0.76530452545312133</v>
      </c>
      <c r="AB2358" s="28">
        <f t="shared" si="697"/>
        <v>40516.970238095237</v>
      </c>
      <c r="AC2358">
        <f t="shared" si="698"/>
        <v>3.9240740740740736</v>
      </c>
      <c r="AD2358" s="31">
        <f t="shared" si="687"/>
        <v>5.6771753102850138</v>
      </c>
      <c r="AE2358" s="31">
        <f t="shared" si="699"/>
        <v>11.493378516339813</v>
      </c>
      <c r="AF2358" s="15">
        <f t="shared" si="688"/>
        <v>4.5749999999999993</v>
      </c>
      <c r="AG2358" s="31">
        <f t="shared" si="700"/>
        <v>6.3607115891780746</v>
      </c>
      <c r="AH2358" s="31">
        <f t="shared" si="701"/>
        <v>38.54102656947785</v>
      </c>
      <c r="AI2358">
        <f t="shared" si="702"/>
        <v>162.61046009546587</v>
      </c>
    </row>
    <row r="2359" spans="1:35" x14ac:dyDescent="0.2">
      <c r="A2359">
        <v>32</v>
      </c>
      <c r="C2359" s="27" t="s">
        <v>2420</v>
      </c>
      <c r="D2359" s="26">
        <v>30.191583333333334</v>
      </c>
      <c r="E2359">
        <v>0</v>
      </c>
      <c r="F2359" s="26">
        <v>1</v>
      </c>
      <c r="G2359" s="26">
        <v>39.0075</v>
      </c>
      <c r="H2359" s="26">
        <v>20.259166666666669</v>
      </c>
      <c r="I2359" s="26">
        <v>93.616666666666674</v>
      </c>
      <c r="J2359" s="26">
        <v>37.327500000000001</v>
      </c>
      <c r="K2359">
        <v>0</v>
      </c>
      <c r="L2359">
        <v>0</v>
      </c>
      <c r="M2359">
        <v>1.1166666666666667</v>
      </c>
      <c r="N2359">
        <v>40.195</v>
      </c>
      <c r="O2359" s="1">
        <f t="shared" si="685"/>
        <v>25.776677098787872</v>
      </c>
      <c r="Q2359" s="1">
        <f t="shared" si="689"/>
        <v>-2585.4822634664565</v>
      </c>
      <c r="R2359" s="2">
        <f t="shared" si="690"/>
        <v>-1.3820867298353541</v>
      </c>
      <c r="S2359" s="2"/>
      <c r="T2359" s="1">
        <f t="shared" si="691"/>
        <v>2744.5576077419437</v>
      </c>
      <c r="U2359" s="1">
        <f t="shared" si="692"/>
        <v>0</v>
      </c>
      <c r="V2359" s="1">
        <f t="shared" si="693"/>
        <v>686.92748537677858</v>
      </c>
      <c r="W2359" s="1">
        <f t="shared" si="694"/>
        <v>-982.50803937148498</v>
      </c>
      <c r="X2359" s="2">
        <f t="shared" si="703"/>
        <v>36.356823194125575</v>
      </c>
      <c r="Y2359">
        <f t="shared" si="686"/>
        <v>1</v>
      </c>
      <c r="Z2359" s="26">
        <f t="shared" si="695"/>
        <v>360</v>
      </c>
      <c r="AA2359">
        <f t="shared" si="696"/>
        <v>7.0260875292006473</v>
      </c>
      <c r="AB2359" s="28">
        <f t="shared" si="697"/>
        <v>40517.011904761908</v>
      </c>
      <c r="AC2359">
        <f t="shared" si="698"/>
        <v>3.8930555555555557</v>
      </c>
      <c r="AD2359" s="31">
        <f t="shared" si="687"/>
        <v>5.675357371371156</v>
      </c>
      <c r="AE2359" s="31">
        <f t="shared" si="699"/>
        <v>11.490984538018143</v>
      </c>
      <c r="AF2359" s="15">
        <f t="shared" si="688"/>
        <v>4.552777777777778</v>
      </c>
      <c r="AG2359" s="31">
        <f t="shared" si="700"/>
        <v>6.3507885180942392</v>
      </c>
      <c r="AH2359" s="31">
        <f t="shared" si="701"/>
        <v>38.483979684060536</v>
      </c>
      <c r="AI2359">
        <f t="shared" si="702"/>
        <v>162.28188681800685</v>
      </c>
    </row>
    <row r="2360" spans="1:35" x14ac:dyDescent="0.2">
      <c r="A2360">
        <v>32</v>
      </c>
      <c r="C2360" s="27" t="s">
        <v>2421</v>
      </c>
      <c r="D2360" s="26">
        <v>30.162499999999998</v>
      </c>
      <c r="E2360">
        <v>0</v>
      </c>
      <c r="F2360" s="26">
        <v>1</v>
      </c>
      <c r="G2360" s="26">
        <v>39.171666666666667</v>
      </c>
      <c r="H2360" s="26">
        <v>20.380833333333335</v>
      </c>
      <c r="I2360" s="26">
        <v>93.733333333333334</v>
      </c>
      <c r="J2360" s="26">
        <v>37.518333333333331</v>
      </c>
      <c r="K2360">
        <v>0</v>
      </c>
      <c r="L2360">
        <v>0</v>
      </c>
      <c r="M2360">
        <v>0.24166666666666667</v>
      </c>
      <c r="N2360">
        <v>40.147500000000001</v>
      </c>
      <c r="O2360" s="1">
        <f t="shared" si="685"/>
        <v>25.776677098787872</v>
      </c>
      <c r="Q2360" s="1">
        <f t="shared" si="689"/>
        <v>-2436.7021406993085</v>
      </c>
      <c r="R2360" s="2">
        <f t="shared" si="690"/>
        <v>2.8353227039771354</v>
      </c>
      <c r="S2360" s="2"/>
      <c r="T2360" s="1">
        <f t="shared" si="691"/>
        <v>2488.1763253175441</v>
      </c>
      <c r="U2360" s="1">
        <f t="shared" si="692"/>
        <v>0</v>
      </c>
      <c r="V2360" s="1">
        <f t="shared" si="693"/>
        <v>620.31777842033296</v>
      </c>
      <c r="W2360" s="1">
        <f t="shared" si="694"/>
        <v>-807.38029059930511</v>
      </c>
      <c r="X2360" s="2">
        <f t="shared" si="703"/>
        <v>34.974736464290217</v>
      </c>
      <c r="Y2360">
        <f t="shared" si="686"/>
        <v>1</v>
      </c>
      <c r="Z2360" s="26">
        <f t="shared" si="695"/>
        <v>1440</v>
      </c>
      <c r="AA2360">
        <f t="shared" si="696"/>
        <v>17.614223123619627</v>
      </c>
      <c r="AB2360" s="28">
        <f t="shared" si="697"/>
        <v>40517.053571428572</v>
      </c>
      <c r="AC2360">
        <f t="shared" si="698"/>
        <v>3.9842592592592592</v>
      </c>
      <c r="AD2360" s="31">
        <f t="shared" si="687"/>
        <v>5.7191520301226948</v>
      </c>
      <c r="AE2360" s="31">
        <f t="shared" si="699"/>
        <v>11.575845450739106</v>
      </c>
      <c r="AF2360" s="15">
        <f t="shared" si="688"/>
        <v>4.5263888888888895</v>
      </c>
      <c r="AG2360" s="31">
        <f t="shared" si="700"/>
        <v>6.3390225721111291</v>
      </c>
      <c r="AH2360" s="31">
        <f t="shared" si="701"/>
        <v>38.416331921052574</v>
      </c>
      <c r="AI2360">
        <f t="shared" si="702"/>
        <v>161.36500465952457</v>
      </c>
    </row>
    <row r="2361" spans="1:35" x14ac:dyDescent="0.2">
      <c r="A2361">
        <v>32</v>
      </c>
      <c r="C2361" s="27" t="s">
        <v>2422</v>
      </c>
      <c r="D2361" s="26">
        <v>30.142333333333333</v>
      </c>
      <c r="E2361">
        <v>0</v>
      </c>
      <c r="F2361" s="26">
        <v>1</v>
      </c>
      <c r="G2361" s="26">
        <v>39.365000000000002</v>
      </c>
      <c r="H2361" s="26">
        <v>20.535</v>
      </c>
      <c r="I2361" s="26">
        <v>93.666666666666671</v>
      </c>
      <c r="J2361" s="26">
        <v>37.695</v>
      </c>
      <c r="K2361">
        <v>0</v>
      </c>
      <c r="L2361">
        <v>0</v>
      </c>
      <c r="M2361">
        <v>0.9</v>
      </c>
      <c r="N2361">
        <v>40.114999999999995</v>
      </c>
      <c r="O2361" s="1">
        <f t="shared" si="685"/>
        <v>25.776677098787872</v>
      </c>
      <c r="Q2361" s="1">
        <f t="shared" si="689"/>
        <v>-3200.751689241657</v>
      </c>
      <c r="R2361" s="2">
        <f t="shared" si="690"/>
        <v>-2.033037077375909</v>
      </c>
      <c r="S2361" s="2"/>
      <c r="T2361" s="1">
        <f t="shared" si="691"/>
        <v>2945.2979682841228</v>
      </c>
      <c r="U2361" s="1">
        <f t="shared" si="692"/>
        <v>0</v>
      </c>
      <c r="V2361" s="1">
        <f t="shared" si="693"/>
        <v>741.12717673079578</v>
      </c>
      <c r="W2361" s="1">
        <f t="shared" si="694"/>
        <v>-620.53139328724785</v>
      </c>
      <c r="X2361" s="2">
        <f t="shared" si="703"/>
        <v>37.810059168267351</v>
      </c>
      <c r="Y2361">
        <f t="shared" si="686"/>
        <v>1</v>
      </c>
      <c r="Z2361" s="26">
        <f t="shared" si="695"/>
        <v>360</v>
      </c>
      <c r="AA2361">
        <f t="shared" si="696"/>
        <v>2.4178409901894282</v>
      </c>
      <c r="AB2361" s="28">
        <f t="shared" si="697"/>
        <v>40517.095238095237</v>
      </c>
      <c r="AC2361">
        <f t="shared" si="698"/>
        <v>4.0916666666666677</v>
      </c>
      <c r="AD2361" s="31">
        <f t="shared" si="687"/>
        <v>5.7585673576195324</v>
      </c>
      <c r="AE2361" s="31">
        <f t="shared" si="699"/>
        <v>11.651108458994766</v>
      </c>
      <c r="AF2361" s="15">
        <f t="shared" si="688"/>
        <v>4.5083333333333302</v>
      </c>
      <c r="AG2361" s="31">
        <f t="shared" si="700"/>
        <v>6.3309832480773851</v>
      </c>
      <c r="AH2361" s="31">
        <f t="shared" si="701"/>
        <v>38.370106232243934</v>
      </c>
      <c r="AI2361">
        <f t="shared" si="702"/>
        <v>160.63461461277399</v>
      </c>
    </row>
    <row r="2362" spans="1:35" x14ac:dyDescent="0.2">
      <c r="A2362">
        <v>32</v>
      </c>
      <c r="C2362" s="27" t="s">
        <v>2423</v>
      </c>
      <c r="D2362" s="26">
        <v>30.121666666666666</v>
      </c>
      <c r="E2362">
        <v>0</v>
      </c>
      <c r="F2362" s="26">
        <v>1</v>
      </c>
      <c r="G2362" s="26">
        <v>39.495000000000005</v>
      </c>
      <c r="H2362" s="26">
        <v>21.053333333333335</v>
      </c>
      <c r="I2362" s="26">
        <v>93.7</v>
      </c>
      <c r="J2362" s="26">
        <v>37.836666666666666</v>
      </c>
      <c r="K2362">
        <v>233.83333333333331</v>
      </c>
      <c r="L2362">
        <v>0</v>
      </c>
      <c r="M2362">
        <v>1.3083333333333333</v>
      </c>
      <c r="N2362">
        <v>40.055833333333332</v>
      </c>
      <c r="O2362" s="1">
        <f t="shared" si="685"/>
        <v>25.776677098787872</v>
      </c>
      <c r="Q2362" s="1">
        <f t="shared" si="689"/>
        <v>-2808.9559486565795</v>
      </c>
      <c r="R2362" s="2">
        <f t="shared" si="690"/>
        <v>2.4414810217616179</v>
      </c>
      <c r="S2362" s="2"/>
      <c r="T2362" s="1">
        <f t="shared" si="691"/>
        <v>2510.3040262196196</v>
      </c>
      <c r="U2362" s="1">
        <f t="shared" si="692"/>
        <v>0</v>
      </c>
      <c r="V2362" s="1">
        <f t="shared" si="693"/>
        <v>628.68311713574315</v>
      </c>
      <c r="W2362" s="1">
        <f t="shared" si="694"/>
        <v>-464.0195863136862</v>
      </c>
      <c r="X2362" s="2">
        <f t="shared" si="703"/>
        <v>35.777022090891442</v>
      </c>
      <c r="Y2362">
        <f t="shared" si="686"/>
        <v>1</v>
      </c>
      <c r="Z2362" s="26">
        <f t="shared" si="695"/>
        <v>1440</v>
      </c>
      <c r="AA2362">
        <f t="shared" si="696"/>
        <v>13.823359732619275</v>
      </c>
      <c r="AB2362" s="28">
        <f t="shared" si="697"/>
        <v>40517.136904761908</v>
      </c>
      <c r="AC2362">
        <f t="shared" si="698"/>
        <v>4.1638888888888914</v>
      </c>
      <c r="AD2362" s="31">
        <f t="shared" si="687"/>
        <v>5.7900292446233683</v>
      </c>
      <c r="AE2362" s="31">
        <f t="shared" si="699"/>
        <v>11.711713263736254</v>
      </c>
      <c r="AF2362" s="15">
        <f t="shared" si="688"/>
        <v>4.4754629629629621</v>
      </c>
      <c r="AG2362" s="31">
        <f t="shared" si="700"/>
        <v>6.3163705955166423</v>
      </c>
      <c r="AH2362" s="31">
        <f t="shared" si="701"/>
        <v>38.286075990564413</v>
      </c>
      <c r="AI2362">
        <f t="shared" si="702"/>
        <v>159.76506871369088</v>
      </c>
    </row>
    <row r="2363" spans="1:35" x14ac:dyDescent="0.2">
      <c r="A2363">
        <v>32</v>
      </c>
      <c r="C2363" s="27" t="s">
        <v>2424</v>
      </c>
      <c r="D2363" s="26">
        <v>30.100250000000003</v>
      </c>
      <c r="E2363">
        <v>0</v>
      </c>
      <c r="F2363" s="26">
        <v>1</v>
      </c>
      <c r="G2363" s="26">
        <v>39.664166666666667</v>
      </c>
      <c r="H2363" s="26">
        <v>21.336666666666666</v>
      </c>
      <c r="I2363" s="26">
        <v>93.75833333333334</v>
      </c>
      <c r="J2363" s="26">
        <v>38.016666666666666</v>
      </c>
      <c r="K2363">
        <v>347.58333333333331</v>
      </c>
      <c r="L2363">
        <v>0</v>
      </c>
      <c r="M2363">
        <v>1.5916666666666666</v>
      </c>
      <c r="N2363">
        <v>40.018333333333331</v>
      </c>
      <c r="O2363" s="1">
        <f t="shared" si="685"/>
        <v>25.776677098787872</v>
      </c>
      <c r="Q2363" s="1">
        <f t="shared" si="689"/>
        <v>-3445.3484741349198</v>
      </c>
      <c r="R2363" s="2">
        <f t="shared" si="690"/>
        <v>-2.291818605375556</v>
      </c>
      <c r="S2363" s="2"/>
      <c r="T2363" s="1">
        <f t="shared" si="691"/>
        <v>2878.2557617286352</v>
      </c>
      <c r="U2363" s="1">
        <f t="shared" si="692"/>
        <v>0</v>
      </c>
      <c r="V2363" s="1">
        <f t="shared" si="693"/>
        <v>726.94067110744072</v>
      </c>
      <c r="W2363" s="1">
        <f t="shared" si="694"/>
        <v>-293.02871349675672</v>
      </c>
      <c r="X2363" s="2">
        <f t="shared" si="703"/>
        <v>38.21850311265306</v>
      </c>
      <c r="Y2363">
        <f t="shared" si="686"/>
        <v>1</v>
      </c>
      <c r="Z2363" s="26">
        <f t="shared" si="695"/>
        <v>360</v>
      </c>
      <c r="AA2363">
        <f t="shared" si="696"/>
        <v>2.089943111403251</v>
      </c>
      <c r="AB2363" s="28">
        <f t="shared" si="697"/>
        <v>40517.178571428572</v>
      </c>
      <c r="AC2363">
        <f t="shared" si="698"/>
        <v>4.2578703703703704</v>
      </c>
      <c r="AD2363" s="31">
        <f t="shared" si="687"/>
        <v>5.8321297905075378</v>
      </c>
      <c r="AE2363" s="31">
        <f t="shared" si="699"/>
        <v>11.792875048597244</v>
      </c>
      <c r="AF2363" s="15">
        <f t="shared" si="688"/>
        <v>4.4546296296296282</v>
      </c>
      <c r="AG2363" s="31">
        <f t="shared" si="700"/>
        <v>6.3071244349643241</v>
      </c>
      <c r="AH2363" s="31">
        <f t="shared" si="701"/>
        <v>38.232900313798247</v>
      </c>
      <c r="AI2363">
        <f t="shared" si="702"/>
        <v>158.95743189438841</v>
      </c>
    </row>
    <row r="2364" spans="1:35" x14ac:dyDescent="0.2">
      <c r="A2364">
        <v>32</v>
      </c>
      <c r="C2364" s="27" t="s">
        <v>2425</v>
      </c>
      <c r="D2364" s="26">
        <v>30.07375</v>
      </c>
      <c r="E2364">
        <v>0</v>
      </c>
      <c r="F2364" s="26">
        <v>12.5</v>
      </c>
      <c r="G2364" s="26">
        <v>39.966666666666669</v>
      </c>
      <c r="H2364" s="26">
        <v>22.247500000000002</v>
      </c>
      <c r="I2364" s="26">
        <v>93.766666666666666</v>
      </c>
      <c r="J2364" s="26">
        <v>38.325833333333335</v>
      </c>
      <c r="K2364">
        <v>337.25</v>
      </c>
      <c r="L2364">
        <v>0</v>
      </c>
      <c r="M2364">
        <v>1.3416666666666668</v>
      </c>
      <c r="N2364">
        <v>39.97</v>
      </c>
      <c r="O2364" s="1">
        <f t="shared" si="685"/>
        <v>322.20846373484835</v>
      </c>
      <c r="Q2364" s="1">
        <f t="shared" si="689"/>
        <v>-2751.477422024001</v>
      </c>
      <c r="R2364" s="2">
        <f t="shared" si="690"/>
        <v>2.5022928634039268</v>
      </c>
      <c r="S2364" s="2"/>
      <c r="T2364" s="1">
        <f t="shared" si="691"/>
        <v>2332.222074878659</v>
      </c>
      <c r="U2364" s="1">
        <f t="shared" si="692"/>
        <v>0</v>
      </c>
      <c r="V2364" s="1">
        <f t="shared" si="693"/>
        <v>586.48236867145874</v>
      </c>
      <c r="W2364" s="1">
        <f t="shared" si="694"/>
        <v>-2.7579173034963969</v>
      </c>
      <c r="X2364" s="2">
        <f t="shared" si="703"/>
        <v>35.926684507277507</v>
      </c>
      <c r="Y2364">
        <f t="shared" si="686"/>
        <v>1</v>
      </c>
      <c r="Z2364" s="26">
        <f t="shared" si="695"/>
        <v>1440</v>
      </c>
      <c r="AA2364">
        <f t="shared" si="696"/>
        <v>16.321455848182712</v>
      </c>
      <c r="AB2364" s="28">
        <f t="shared" si="697"/>
        <v>40517.220238095237</v>
      </c>
      <c r="AC2364">
        <f t="shared" si="698"/>
        <v>4.4259259259259265</v>
      </c>
      <c r="AD2364" s="31">
        <f t="shared" si="687"/>
        <v>5.9020535655361153</v>
      </c>
      <c r="AE2364" s="31">
        <f t="shared" si="699"/>
        <v>11.927039141169958</v>
      </c>
      <c r="AF2364" s="15">
        <f t="shared" si="688"/>
        <v>4.4277777777777771</v>
      </c>
      <c r="AG2364" s="31">
        <f t="shared" si="700"/>
        <v>6.2952247377044452</v>
      </c>
      <c r="AH2364" s="31">
        <f t="shared" si="701"/>
        <v>38.16445755637757</v>
      </c>
      <c r="AI2364">
        <f t="shared" si="702"/>
        <v>157.73935951222816</v>
      </c>
    </row>
    <row r="2365" spans="1:35" x14ac:dyDescent="0.2">
      <c r="A2365">
        <v>32</v>
      </c>
      <c r="C2365" s="27" t="s">
        <v>2426</v>
      </c>
      <c r="D2365" s="26">
        <v>30.052666666666667</v>
      </c>
      <c r="E2365">
        <v>0</v>
      </c>
      <c r="F2365" s="26">
        <v>54.333333333333329</v>
      </c>
      <c r="G2365" s="26">
        <v>40.567499999999995</v>
      </c>
      <c r="H2365" s="26">
        <v>24.0275</v>
      </c>
      <c r="I2365" s="26">
        <v>93.825000000000003</v>
      </c>
      <c r="J2365" s="26">
        <v>38.932499999999997</v>
      </c>
      <c r="K2365">
        <v>336.83333333333331</v>
      </c>
      <c r="L2365">
        <v>0</v>
      </c>
      <c r="M2365">
        <v>2.0666666666666669</v>
      </c>
      <c r="N2365">
        <v>39.925000000000004</v>
      </c>
      <c r="O2365" s="1">
        <f t="shared" si="685"/>
        <v>1400.5327890341405</v>
      </c>
      <c r="Q2365" s="1">
        <f t="shared" si="689"/>
        <v>-2367.7399538994464</v>
      </c>
      <c r="R2365" s="2">
        <f t="shared" si="690"/>
        <v>-1.1517170313762675</v>
      </c>
      <c r="S2365" s="2"/>
      <c r="T2365" s="1">
        <f t="shared" si="691"/>
        <v>2455.3688428502269</v>
      </c>
      <c r="U2365" s="1">
        <f t="shared" si="692"/>
        <v>0</v>
      </c>
      <c r="V2365" s="1">
        <f t="shared" si="693"/>
        <v>625.61701230099311</v>
      </c>
      <c r="W2365" s="1">
        <f t="shared" si="694"/>
        <v>531.58856024940667</v>
      </c>
      <c r="X2365" s="2">
        <f t="shared" si="703"/>
        <v>38.428977370681437</v>
      </c>
      <c r="Y2365">
        <f t="shared" si="686"/>
        <v>1</v>
      </c>
      <c r="Z2365" s="26">
        <f t="shared" si="695"/>
        <v>360</v>
      </c>
      <c r="AA2365">
        <f t="shared" si="696"/>
        <v>4.573279036107559</v>
      </c>
      <c r="AB2365" s="28">
        <f t="shared" si="697"/>
        <v>40517.261904761908</v>
      </c>
      <c r="AC2365">
        <f t="shared" si="698"/>
        <v>4.7597222222222193</v>
      </c>
      <c r="AD2365" s="31">
        <f t="shared" si="687"/>
        <v>6.0458266503862577</v>
      </c>
      <c r="AE2365" s="31">
        <f t="shared" si="699"/>
        <v>12.202905426907741</v>
      </c>
      <c r="AF2365" s="15">
        <f t="shared" si="688"/>
        <v>4.4027777777777803</v>
      </c>
      <c r="AG2365" s="31">
        <f t="shared" si="700"/>
        <v>6.2841634804792061</v>
      </c>
      <c r="AH2365" s="31">
        <f t="shared" si="701"/>
        <v>38.100830831591765</v>
      </c>
      <c r="AI2365">
        <f t="shared" si="702"/>
        <v>155.69832753296035</v>
      </c>
    </row>
    <row r="2366" spans="1:35" x14ac:dyDescent="0.2">
      <c r="A2366">
        <v>32</v>
      </c>
      <c r="C2366" s="27" t="s">
        <v>2427</v>
      </c>
      <c r="D2366" s="26">
        <v>30.017333333333333</v>
      </c>
      <c r="E2366">
        <v>0</v>
      </c>
      <c r="F2366" s="26">
        <v>102.58333333333333</v>
      </c>
      <c r="G2366" s="26">
        <v>41.1875</v>
      </c>
      <c r="H2366" s="26">
        <v>26.405000000000001</v>
      </c>
      <c r="I2366" s="26">
        <v>94.13333333333334</v>
      </c>
      <c r="J2366" s="26">
        <v>39.633333333333333</v>
      </c>
      <c r="K2366">
        <v>332.91666666666669</v>
      </c>
      <c r="L2366">
        <v>0.6333333333333333</v>
      </c>
      <c r="M2366">
        <v>4.4749999999999996</v>
      </c>
      <c r="N2366">
        <v>39.883333333333333</v>
      </c>
      <c r="O2366" s="1">
        <f t="shared" si="685"/>
        <v>2644.2574590506561</v>
      </c>
      <c r="Q2366" s="1">
        <f t="shared" si="689"/>
        <v>-915.86680295132896</v>
      </c>
      <c r="R2366" s="2">
        <f t="shared" si="690"/>
        <v>0.38435365993707848</v>
      </c>
      <c r="S2366" s="2"/>
      <c r="T2366" s="1">
        <f t="shared" si="691"/>
        <v>1853.6576909000139</v>
      </c>
      <c r="U2366" s="1">
        <f t="shared" si="692"/>
        <v>0</v>
      </c>
      <c r="V2366" s="1">
        <f t="shared" si="693"/>
        <v>474.03185991918969</v>
      </c>
      <c r="W2366" s="1">
        <f t="shared" si="694"/>
        <v>1079.0351449939471</v>
      </c>
      <c r="X2366" s="2">
        <f t="shared" si="703"/>
        <v>37.277260339305172</v>
      </c>
      <c r="Y2366">
        <f t="shared" si="686"/>
        <v>1</v>
      </c>
      <c r="Z2366" s="26">
        <f t="shared" si="695"/>
        <v>360</v>
      </c>
      <c r="AA2366">
        <f t="shared" si="696"/>
        <v>15.2899742040708</v>
      </c>
      <c r="AB2366" s="28">
        <f t="shared" si="697"/>
        <v>40517.303571428572</v>
      </c>
      <c r="AC2366">
        <f t="shared" si="698"/>
        <v>5.104166666666667</v>
      </c>
      <c r="AD2366" s="31">
        <f t="shared" si="687"/>
        <v>6.2138092083268113</v>
      </c>
      <c r="AE2366" s="31">
        <f t="shared" si="699"/>
        <v>12.526436263180182</v>
      </c>
      <c r="AF2366" s="15">
        <f t="shared" si="688"/>
        <v>4.3796296296296289</v>
      </c>
      <c r="AG2366" s="31">
        <f t="shared" si="700"/>
        <v>6.2739368349542453</v>
      </c>
      <c r="AH2366" s="31">
        <f t="shared" si="701"/>
        <v>38.04199950150926</v>
      </c>
      <c r="AI2366">
        <f t="shared" si="702"/>
        <v>153.3995661888344</v>
      </c>
    </row>
    <row r="2367" spans="1:35" x14ac:dyDescent="0.2">
      <c r="A2367">
        <v>32</v>
      </c>
      <c r="C2367" s="27" t="s">
        <v>2428</v>
      </c>
      <c r="D2367" s="26">
        <v>29.969000000000001</v>
      </c>
      <c r="E2367">
        <v>0</v>
      </c>
      <c r="F2367" s="26">
        <v>109.08333333333333</v>
      </c>
      <c r="G2367" s="26">
        <v>41.623333333333335</v>
      </c>
      <c r="H2367" s="26">
        <v>28.245833333333334</v>
      </c>
      <c r="I2367" s="26">
        <v>94.366666666666674</v>
      </c>
      <c r="J2367" s="26">
        <v>40.134999999999998</v>
      </c>
      <c r="K2367">
        <v>334.5</v>
      </c>
      <c r="L2367">
        <v>0.56666666666666665</v>
      </c>
      <c r="M2367">
        <v>4.8250000000000002</v>
      </c>
      <c r="N2367">
        <v>39.859166666666667</v>
      </c>
      <c r="O2367" s="1">
        <f t="shared" si="685"/>
        <v>2811.8058601927764</v>
      </c>
      <c r="Q2367" s="1">
        <f t="shared" si="689"/>
        <v>-818.25691751770466</v>
      </c>
      <c r="R2367" s="2">
        <f t="shared" si="690"/>
        <v>0.48762417230872135</v>
      </c>
      <c r="S2367" s="2"/>
      <c r="T2367" s="1">
        <f t="shared" si="691"/>
        <v>1605.3363056522567</v>
      </c>
      <c r="U2367" s="1">
        <f t="shared" si="692"/>
        <v>0</v>
      </c>
      <c r="V2367" s="1">
        <f t="shared" si="693"/>
        <v>413.31204657743802</v>
      </c>
      <c r="W2367" s="1">
        <f t="shared" si="694"/>
        <v>1459.6277328767967</v>
      </c>
      <c r="X2367" s="2">
        <f t="shared" si="703"/>
        <v>37.661613999242249</v>
      </c>
      <c r="Y2367">
        <f t="shared" si="686"/>
        <v>1</v>
      </c>
      <c r="Z2367" s="26">
        <f t="shared" si="695"/>
        <v>360</v>
      </c>
      <c r="AA2367">
        <f t="shared" si="696"/>
        <v>15.695220082111117</v>
      </c>
      <c r="AB2367" s="28">
        <f t="shared" si="697"/>
        <v>40517.345238095237</v>
      </c>
      <c r="AC2367">
        <f t="shared" si="698"/>
        <v>5.3462962962962974</v>
      </c>
      <c r="AD2367" s="31">
        <f t="shared" si="687"/>
        <v>6.3354885462666211</v>
      </c>
      <c r="AE2367" s="31">
        <f t="shared" si="699"/>
        <v>12.760626029447035</v>
      </c>
      <c r="AF2367" s="15">
        <f t="shared" si="688"/>
        <v>4.3662037037037038</v>
      </c>
      <c r="AG2367" s="31">
        <f t="shared" si="700"/>
        <v>6.2680120961487251</v>
      </c>
      <c r="AH2367" s="31">
        <f t="shared" si="701"/>
        <v>38.007913555060775</v>
      </c>
      <c r="AI2367">
        <f t="shared" si="702"/>
        <v>151.78669260398979</v>
      </c>
    </row>
    <row r="2368" spans="1:35" x14ac:dyDescent="0.2">
      <c r="A2368">
        <v>32</v>
      </c>
      <c r="C2368" s="27" t="s">
        <v>2429</v>
      </c>
      <c r="D2368" s="26">
        <v>29.906416666666669</v>
      </c>
      <c r="E2368">
        <v>0</v>
      </c>
      <c r="F2368" s="26">
        <v>67.666666666666671</v>
      </c>
      <c r="G2368" s="26">
        <v>41.702500000000001</v>
      </c>
      <c r="H2368" s="26">
        <v>29.793333333333333</v>
      </c>
      <c r="I2368" s="26">
        <v>94.608333333333334</v>
      </c>
      <c r="J2368" s="26">
        <v>40.279166666666669</v>
      </c>
      <c r="K2368">
        <v>338.58333333333331</v>
      </c>
      <c r="L2368">
        <v>0.75</v>
      </c>
      <c r="M2368">
        <v>5.583333333333333</v>
      </c>
      <c r="N2368">
        <v>39.805</v>
      </c>
      <c r="O2368" s="1">
        <f t="shared" si="685"/>
        <v>1744.2218170179792</v>
      </c>
      <c r="Q2368" s="1">
        <f t="shared" si="689"/>
        <v>-1770.3231071843079</v>
      </c>
      <c r="R2368" s="2">
        <f t="shared" si="690"/>
        <v>-0.51965457596362175</v>
      </c>
      <c r="S2368" s="2"/>
      <c r="T2368" s="1">
        <f t="shared" si="691"/>
        <v>1424.6335890058931</v>
      </c>
      <c r="U2368" s="1">
        <f t="shared" si="692"/>
        <v>0</v>
      </c>
      <c r="V2368" s="1">
        <f t="shared" si="693"/>
        <v>369.05966258084879</v>
      </c>
      <c r="W2368" s="1">
        <f t="shared" si="694"/>
        <v>1569.9444250167526</v>
      </c>
      <c r="X2368" s="2">
        <f t="shared" si="703"/>
        <v>38.149238171550969</v>
      </c>
      <c r="Y2368">
        <f t="shared" si="686"/>
        <v>1</v>
      </c>
      <c r="Z2368" s="26">
        <f t="shared" si="695"/>
        <v>360</v>
      </c>
      <c r="AA2368">
        <f t="shared" si="696"/>
        <v>12.625669621512952</v>
      </c>
      <c r="AB2368" s="28">
        <f t="shared" si="697"/>
        <v>40517.386904761908</v>
      </c>
      <c r="AC2368">
        <f t="shared" si="698"/>
        <v>5.3902777777777784</v>
      </c>
      <c r="AD2368" s="31">
        <f t="shared" si="687"/>
        <v>6.371238036762688</v>
      </c>
      <c r="AE2368" s="31">
        <f t="shared" si="699"/>
        <v>12.830604604632009</v>
      </c>
      <c r="AF2368" s="15">
        <f t="shared" si="688"/>
        <v>4.3361111111111112</v>
      </c>
      <c r="AG2368" s="31">
        <f t="shared" si="700"/>
        <v>6.2547503983240915</v>
      </c>
      <c r="AH2368" s="31">
        <f t="shared" si="701"/>
        <v>37.931610525921549</v>
      </c>
      <c r="AI2368">
        <f t="shared" si="702"/>
        <v>150.90724759879271</v>
      </c>
    </row>
    <row r="2369" spans="1:35" x14ac:dyDescent="0.2">
      <c r="A2369">
        <v>32</v>
      </c>
      <c r="C2369" s="27" t="s">
        <v>2430</v>
      </c>
      <c r="D2369" s="26">
        <v>29.844999999999999</v>
      </c>
      <c r="E2369">
        <v>0</v>
      </c>
      <c r="F2369" s="26">
        <v>73.083333333333329</v>
      </c>
      <c r="G2369" s="26">
        <v>41.769999999999996</v>
      </c>
      <c r="H2369" s="26">
        <v>31.720833333333331</v>
      </c>
      <c r="I2369" s="26">
        <v>94.908333333333331</v>
      </c>
      <c r="J2369" s="26">
        <v>40.42583333333333</v>
      </c>
      <c r="K2369">
        <v>338</v>
      </c>
      <c r="L2369">
        <v>0.35833333333333334</v>
      </c>
      <c r="M2369">
        <v>4.7166666666666668</v>
      </c>
      <c r="N2369">
        <v>39.78</v>
      </c>
      <c r="O2369" s="1">
        <f t="shared" si="685"/>
        <v>1883.8454846364132</v>
      </c>
      <c r="Q2369" s="1">
        <f t="shared" si="689"/>
        <v>-1182.3820426190509</v>
      </c>
      <c r="R2369" s="2">
        <f t="shared" si="690"/>
        <v>0.10238257439520582</v>
      </c>
      <c r="S2369" s="2"/>
      <c r="T2369" s="1">
        <f t="shared" si="691"/>
        <v>1007.4078457851393</v>
      </c>
      <c r="U2369" s="1">
        <f t="shared" si="692"/>
        <v>0</v>
      </c>
      <c r="V2369" s="1">
        <f t="shared" si="693"/>
        <v>262.08411174491363</v>
      </c>
      <c r="W2369" s="1">
        <f t="shared" si="694"/>
        <v>1646.4766301888421</v>
      </c>
      <c r="X2369" s="2">
        <f t="shared" si="703"/>
        <v>37.629583595587349</v>
      </c>
      <c r="Y2369">
        <f t="shared" si="686"/>
        <v>1</v>
      </c>
      <c r="Z2369" s="26">
        <f t="shared" si="695"/>
        <v>360</v>
      </c>
      <c r="AA2369">
        <f t="shared" si="696"/>
        <v>17.143048001929355</v>
      </c>
      <c r="AB2369" s="28">
        <f t="shared" si="697"/>
        <v>40517.428571428572</v>
      </c>
      <c r="AC2369">
        <f t="shared" si="698"/>
        <v>5.4277777777777754</v>
      </c>
      <c r="AD2369" s="31">
        <f t="shared" si="687"/>
        <v>6.4081830383412912</v>
      </c>
      <c r="AE2369" s="31">
        <f t="shared" si="699"/>
        <v>12.903268467431189</v>
      </c>
      <c r="AF2369" s="15">
        <f t="shared" si="688"/>
        <v>4.3222222222222229</v>
      </c>
      <c r="AG2369" s="31">
        <f t="shared" si="700"/>
        <v>6.2486379506268017</v>
      </c>
      <c r="AH2369" s="31">
        <f t="shared" si="701"/>
        <v>37.896438716361502</v>
      </c>
      <c r="AI2369">
        <f t="shared" si="702"/>
        <v>150.25893953656905</v>
      </c>
    </row>
    <row r="2370" spans="1:35" x14ac:dyDescent="0.2">
      <c r="A2370">
        <v>32</v>
      </c>
      <c r="C2370" s="27" t="s">
        <v>2431</v>
      </c>
      <c r="D2370" s="26">
        <v>29.826000000000001</v>
      </c>
      <c r="E2370">
        <v>0</v>
      </c>
      <c r="F2370" s="26">
        <v>85.25</v>
      </c>
      <c r="G2370" s="26">
        <v>42.071666666666665</v>
      </c>
      <c r="H2370" s="26">
        <v>32.558333333333337</v>
      </c>
      <c r="I2370" s="26">
        <v>94.858333333333334</v>
      </c>
      <c r="J2370" s="26">
        <v>40.712499999999999</v>
      </c>
      <c r="K2370">
        <v>314.16666666666669</v>
      </c>
      <c r="L2370">
        <v>1.4166666666666667</v>
      </c>
      <c r="M2370">
        <v>6.4</v>
      </c>
      <c r="N2370">
        <v>39.766666666666666</v>
      </c>
      <c r="O2370" s="1">
        <f t="shared" si="685"/>
        <v>2197.4617226716659</v>
      </c>
      <c r="Q2370" s="1">
        <f t="shared" si="689"/>
        <v>-971.16720925050049</v>
      </c>
      <c r="R2370" s="2">
        <f t="shared" si="690"/>
        <v>0.32584625295155401</v>
      </c>
      <c r="S2370" s="2"/>
      <c r="T2370" s="1">
        <f t="shared" si="691"/>
        <v>882.0745639135946</v>
      </c>
      <c r="U2370" s="1">
        <f t="shared" si="692"/>
        <v>0</v>
      </c>
      <c r="V2370" s="1">
        <f t="shared" si="693"/>
        <v>230.1312891950636</v>
      </c>
      <c r="W2370" s="1">
        <f t="shared" si="694"/>
        <v>1907.0998153694927</v>
      </c>
      <c r="X2370" s="2">
        <f t="shared" si="703"/>
        <v>37.731966169982556</v>
      </c>
      <c r="Y2370">
        <f t="shared" si="686"/>
        <v>1</v>
      </c>
      <c r="Z2370" s="26">
        <f t="shared" si="695"/>
        <v>360</v>
      </c>
      <c r="AA2370">
        <f t="shared" si="696"/>
        <v>18.833000400920305</v>
      </c>
      <c r="AB2370" s="28">
        <f t="shared" si="697"/>
        <v>40517.470238095237</v>
      </c>
      <c r="AC2370">
        <f t="shared" si="698"/>
        <v>5.5953703703703699</v>
      </c>
      <c r="AD2370" s="31">
        <f t="shared" si="687"/>
        <v>6.4800621659492501</v>
      </c>
      <c r="AE2370" s="31">
        <f t="shared" si="699"/>
        <v>13.040156519350711</v>
      </c>
      <c r="AF2370" s="15">
        <f t="shared" si="688"/>
        <v>4.314814814814814</v>
      </c>
      <c r="AG2370" s="31">
        <f t="shared" si="700"/>
        <v>6.2453801292819486</v>
      </c>
      <c r="AH2370" s="31">
        <f t="shared" si="701"/>
        <v>37.877692022347318</v>
      </c>
      <c r="AI2370">
        <f t="shared" si="702"/>
        <v>149.32326344401559</v>
      </c>
    </row>
    <row r="2371" spans="1:35" x14ac:dyDescent="0.2">
      <c r="A2371">
        <v>32</v>
      </c>
      <c r="C2371" s="27" t="s">
        <v>2432</v>
      </c>
      <c r="D2371" s="26">
        <v>29.824999999999999</v>
      </c>
      <c r="E2371">
        <v>0</v>
      </c>
      <c r="F2371" s="26">
        <v>70.083333333333329</v>
      </c>
      <c r="G2371" s="26">
        <v>42.427499999999995</v>
      </c>
      <c r="H2371" s="26">
        <v>33.127499999999998</v>
      </c>
      <c r="I2371" s="26">
        <v>94.958333333333329</v>
      </c>
      <c r="J2371" s="26">
        <v>41.094999999999999</v>
      </c>
      <c r="K2371">
        <v>311.75</v>
      </c>
      <c r="L2371">
        <v>1.3833333333333333</v>
      </c>
      <c r="M2371">
        <v>6.7833333333333332</v>
      </c>
      <c r="N2371">
        <v>39.74</v>
      </c>
      <c r="O2371" s="1">
        <f t="shared" si="685"/>
        <v>1806.5154533400496</v>
      </c>
      <c r="Q2371" s="1">
        <f t="shared" si="689"/>
        <v>-1625.5331214646071</v>
      </c>
      <c r="R2371" s="2">
        <f t="shared" si="690"/>
        <v>-0.36646787827279992</v>
      </c>
      <c r="S2371" s="2"/>
      <c r="T2371" s="1">
        <f t="shared" si="691"/>
        <v>840.5898365284886</v>
      </c>
      <c r="U2371" s="1">
        <f t="shared" si="692"/>
        <v>0</v>
      </c>
      <c r="V2371" s="1">
        <f t="shared" si="693"/>
        <v>219.90333817619774</v>
      </c>
      <c r="W2371" s="1">
        <f t="shared" si="694"/>
        <v>2223.5708259459866</v>
      </c>
      <c r="X2371" s="2">
        <f t="shared" si="703"/>
        <v>38.057812422934113</v>
      </c>
      <c r="Y2371">
        <f t="shared" si="686"/>
        <v>1</v>
      </c>
      <c r="Z2371" s="26">
        <f t="shared" si="695"/>
        <v>360</v>
      </c>
      <c r="AA2371">
        <f t="shared" si="696"/>
        <v>19.094169521163899</v>
      </c>
      <c r="AB2371" s="28">
        <f t="shared" si="697"/>
        <v>40517.511904761908</v>
      </c>
      <c r="AC2371">
        <f t="shared" si="698"/>
        <v>5.7930555555555525</v>
      </c>
      <c r="AD2371" s="31">
        <f t="shared" si="687"/>
        <v>6.5767549288378042</v>
      </c>
      <c r="AE2371" s="31">
        <f t="shared" si="699"/>
        <v>13.225356877618937</v>
      </c>
      <c r="AF2371" s="15">
        <f t="shared" si="688"/>
        <v>4.3000000000000007</v>
      </c>
      <c r="AG2371" s="31">
        <f t="shared" si="700"/>
        <v>6.2388689722737709</v>
      </c>
      <c r="AH2371" s="31">
        <f t="shared" si="701"/>
        <v>37.84022283802878</v>
      </c>
      <c r="AI2371">
        <f t="shared" si="702"/>
        <v>147.98457415398397</v>
      </c>
    </row>
    <row r="2372" spans="1:35" x14ac:dyDescent="0.2">
      <c r="A2372">
        <v>32</v>
      </c>
      <c r="C2372" s="27" t="s">
        <v>2433</v>
      </c>
      <c r="D2372" s="26">
        <v>29.83175</v>
      </c>
      <c r="E2372">
        <v>4.9999999999999992E-3</v>
      </c>
      <c r="F2372" s="26">
        <v>26.333333333333336</v>
      </c>
      <c r="G2372" s="26">
        <v>42.270833333333336</v>
      </c>
      <c r="H2372" s="26">
        <v>33.424999999999997</v>
      </c>
      <c r="I2372" s="26">
        <v>95.358333333333334</v>
      </c>
      <c r="J2372" s="26">
        <v>41.048333333333332</v>
      </c>
      <c r="K2372">
        <v>305.83333333333331</v>
      </c>
      <c r="L2372">
        <v>1.625</v>
      </c>
      <c r="M2372">
        <v>6.1166666666666663</v>
      </c>
      <c r="N2372">
        <v>39.74</v>
      </c>
      <c r="O2372" s="1">
        <f t="shared" si="685"/>
        <v>678.78583026808042</v>
      </c>
      <c r="Q2372" s="1">
        <f t="shared" si="689"/>
        <v>-2480.9047430265855</v>
      </c>
      <c r="R2372" s="2">
        <f t="shared" si="690"/>
        <v>-1.2714445129082028</v>
      </c>
      <c r="S2372" s="2"/>
      <c r="T2372" s="1">
        <f t="shared" si="691"/>
        <v>727.38714217968891</v>
      </c>
      <c r="U2372" s="1">
        <f t="shared" si="692"/>
        <v>0</v>
      </c>
      <c r="V2372" s="1">
        <f t="shared" si="693"/>
        <v>190.2478832285106</v>
      </c>
      <c r="W2372" s="1">
        <f t="shared" si="694"/>
        <v>2093.9487126815443</v>
      </c>
      <c r="X2372" s="2">
        <f t="shared" si="703"/>
        <v>37.691344544661312</v>
      </c>
      <c r="Y2372">
        <f t="shared" si="686"/>
        <v>1</v>
      </c>
      <c r="Z2372" s="26">
        <f t="shared" si="695"/>
        <v>360</v>
      </c>
      <c r="AA2372">
        <f t="shared" si="696"/>
        <v>20.971717565572757</v>
      </c>
      <c r="AB2372" s="28">
        <f t="shared" si="697"/>
        <v>40517.553571428572</v>
      </c>
      <c r="AC2372">
        <f t="shared" si="698"/>
        <v>5.7060185185185199</v>
      </c>
      <c r="AD2372" s="31">
        <f t="shared" si="687"/>
        <v>6.5645931299259708</v>
      </c>
      <c r="AE2372" s="31">
        <f t="shared" si="699"/>
        <v>13.205020708134905</v>
      </c>
      <c r="AF2372" s="15">
        <f t="shared" si="688"/>
        <v>4.3000000000000007</v>
      </c>
      <c r="AG2372" s="31">
        <f t="shared" si="700"/>
        <v>6.2388689722737709</v>
      </c>
      <c r="AH2372" s="31">
        <f t="shared" si="701"/>
        <v>37.84022283802878</v>
      </c>
      <c r="AI2372">
        <f t="shared" si="702"/>
        <v>148.10683520492196</v>
      </c>
    </row>
    <row r="2373" spans="1:35" x14ac:dyDescent="0.2">
      <c r="A2373">
        <v>32</v>
      </c>
      <c r="C2373" s="27" t="s">
        <v>2434</v>
      </c>
      <c r="D2373" s="26">
        <v>29.826333333333334</v>
      </c>
      <c r="E2373">
        <v>1.6666666666666666E-3</v>
      </c>
      <c r="F2373" s="26">
        <v>1</v>
      </c>
      <c r="G2373" s="26">
        <v>40.954166666666666</v>
      </c>
      <c r="H2373" s="26">
        <v>33.5075</v>
      </c>
      <c r="I2373" s="26">
        <v>96.266666666666666</v>
      </c>
      <c r="J2373" s="26">
        <v>39.979166666666664</v>
      </c>
      <c r="K2373">
        <v>305.08333333333331</v>
      </c>
      <c r="L2373">
        <v>1.4916666666666667</v>
      </c>
      <c r="M2373">
        <v>4.5083333333333329</v>
      </c>
      <c r="N2373">
        <v>39.743333333333332</v>
      </c>
      <c r="O2373" s="1">
        <f t="shared" si="685"/>
        <v>25.776677098787872</v>
      </c>
      <c r="Q2373" s="1">
        <f t="shared" si="689"/>
        <v>-1753.1551489162753</v>
      </c>
      <c r="R2373" s="2">
        <f t="shared" si="690"/>
        <v>-0.50149100739842423</v>
      </c>
      <c r="S2373" s="2"/>
      <c r="T2373" s="1">
        <f t="shared" si="691"/>
        <v>496.54741050669219</v>
      </c>
      <c r="U2373" s="1">
        <f t="shared" si="692"/>
        <v>0</v>
      </c>
      <c r="V2373" s="1">
        <f t="shared" si="693"/>
        <v>129.40315363062854</v>
      </c>
      <c r="W2373" s="1">
        <f t="shared" si="694"/>
        <v>1001.8134604959774</v>
      </c>
      <c r="X2373" s="2">
        <f t="shared" si="703"/>
        <v>36.419900031753109</v>
      </c>
      <c r="Y2373">
        <f t="shared" si="686"/>
        <v>1</v>
      </c>
      <c r="Z2373" s="26">
        <f t="shared" si="695"/>
        <v>360</v>
      </c>
      <c r="AA2373">
        <f t="shared" si="696"/>
        <v>20.559573916490312</v>
      </c>
      <c r="AB2373" s="28">
        <f t="shared" si="697"/>
        <v>40517.595238095237</v>
      </c>
      <c r="AC2373">
        <f t="shared" si="698"/>
        <v>4.9745370370370363</v>
      </c>
      <c r="AD2373" s="31">
        <f t="shared" si="687"/>
        <v>6.2972491401789803</v>
      </c>
      <c r="AE2373" s="31">
        <f t="shared" si="699"/>
        <v>12.700559847919207</v>
      </c>
      <c r="AF2373" s="15">
        <f t="shared" si="688"/>
        <v>4.3018518518518514</v>
      </c>
      <c r="AG2373" s="31">
        <f t="shared" si="700"/>
        <v>6.2396825399365285</v>
      </c>
      <c r="AH2373" s="31">
        <f t="shared" si="701"/>
        <v>37.844904721798933</v>
      </c>
      <c r="AI2373">
        <f t="shared" si="702"/>
        <v>151.16780138176489</v>
      </c>
    </row>
    <row r="2374" spans="1:35" x14ac:dyDescent="0.2">
      <c r="A2374">
        <v>32</v>
      </c>
      <c r="C2374" s="27" t="s">
        <v>2435</v>
      </c>
      <c r="D2374" s="26">
        <v>29.871666666666666</v>
      </c>
      <c r="E2374">
        <v>1.6666666666666666E-3</v>
      </c>
      <c r="F2374" s="26">
        <v>1</v>
      </c>
      <c r="G2374" s="26">
        <v>39.994166666666665</v>
      </c>
      <c r="H2374" s="26">
        <v>32.550833333333337</v>
      </c>
      <c r="I2374" s="26">
        <v>97.466666666666669</v>
      </c>
      <c r="J2374" s="26">
        <v>39.340000000000003</v>
      </c>
      <c r="K2374">
        <v>285</v>
      </c>
      <c r="L2374">
        <v>0</v>
      </c>
      <c r="M2374">
        <v>0</v>
      </c>
      <c r="N2374">
        <v>39.763333333333335</v>
      </c>
      <c r="O2374" s="1">
        <f t="shared" si="685"/>
        <v>25.776677098787872</v>
      </c>
      <c r="Q2374" s="1">
        <f t="shared" si="689"/>
        <v>-1041.4098283774201</v>
      </c>
      <c r="R2374" s="2">
        <f t="shared" si="690"/>
        <v>4.3115313006943214</v>
      </c>
      <c r="S2374" s="2"/>
      <c r="T2374" s="1">
        <f t="shared" si="691"/>
        <v>574.1522355551499</v>
      </c>
      <c r="U2374" s="1">
        <f t="shared" si="692"/>
        <v>0</v>
      </c>
      <c r="V2374" s="1">
        <f t="shared" si="693"/>
        <v>148.96683692232301</v>
      </c>
      <c r="W2374" s="1">
        <f t="shared" si="694"/>
        <v>190.98577326729597</v>
      </c>
      <c r="X2374" s="2">
        <f t="shared" si="703"/>
        <v>35.918409024354688</v>
      </c>
      <c r="Y2374">
        <f t="shared" si="686"/>
        <v>1</v>
      </c>
      <c r="Z2374" s="26">
        <f t="shared" si="695"/>
        <v>1440</v>
      </c>
      <c r="AA2374">
        <f t="shared" si="696"/>
        <v>16.611800358864489</v>
      </c>
      <c r="AB2374" s="28">
        <f t="shared" si="697"/>
        <v>40517.636904761908</v>
      </c>
      <c r="AC2374">
        <f t="shared" si="698"/>
        <v>4.4412037037037022</v>
      </c>
      <c r="AD2374" s="31">
        <f t="shared" si="687"/>
        <v>6.1415424199484141</v>
      </c>
      <c r="AE2374" s="31">
        <f t="shared" si="699"/>
        <v>12.410322023651466</v>
      </c>
      <c r="AF2374" s="15">
        <f t="shared" si="688"/>
        <v>4.3129629629629642</v>
      </c>
      <c r="AG2374" s="31">
        <f t="shared" si="700"/>
        <v>6.2445659076284725</v>
      </c>
      <c r="AH2374" s="31">
        <f t="shared" si="701"/>
        <v>37.873006609719198</v>
      </c>
      <c r="AI2374">
        <f t="shared" si="702"/>
        <v>153.08165973143917</v>
      </c>
    </row>
    <row r="2375" spans="1:35" x14ac:dyDescent="0.2">
      <c r="A2375">
        <v>32</v>
      </c>
      <c r="C2375" s="27" t="s">
        <v>2436</v>
      </c>
      <c r="D2375" s="26">
        <v>29.885000000000002</v>
      </c>
      <c r="E2375">
        <v>1.6666666666666666E-3</v>
      </c>
      <c r="F2375" s="26">
        <v>1</v>
      </c>
      <c r="G2375" s="26">
        <v>39.714166666666671</v>
      </c>
      <c r="H2375" s="26">
        <v>32.72</v>
      </c>
      <c r="I2375" s="26">
        <v>97.416666666666671</v>
      </c>
      <c r="J2375" s="26">
        <v>39.046666666666667</v>
      </c>
      <c r="K2375">
        <v>285</v>
      </c>
      <c r="L2375">
        <v>0</v>
      </c>
      <c r="M2375">
        <v>0</v>
      </c>
      <c r="N2375">
        <v>39.78</v>
      </c>
      <c r="O2375" s="1">
        <f t="shared" si="685"/>
        <v>25.776677098787872</v>
      </c>
      <c r="Q2375" s="1">
        <f t="shared" si="689"/>
        <v>-1690.9533906561435</v>
      </c>
      <c r="R2375" s="2">
        <f t="shared" si="690"/>
        <v>-0.43568202281244184</v>
      </c>
      <c r="S2375" s="2"/>
      <c r="T2375" s="1">
        <f t="shared" si="691"/>
        <v>1280.4015179254716</v>
      </c>
      <c r="U2375" s="1">
        <f t="shared" si="692"/>
        <v>0</v>
      </c>
      <c r="V2375" s="1">
        <f t="shared" si="693"/>
        <v>336.76604270920683</v>
      </c>
      <c r="W2375" s="1">
        <f t="shared" si="694"/>
        <v>-54.468866744100872</v>
      </c>
      <c r="X2375" s="2">
        <f t="shared" si="703"/>
        <v>40.229940325049007</v>
      </c>
      <c r="Y2375">
        <f t="shared" si="686"/>
        <v>1</v>
      </c>
      <c r="Z2375" s="26">
        <f t="shared" si="695"/>
        <v>360</v>
      </c>
      <c r="AA2375">
        <f t="shared" si="696"/>
        <v>0.26602246668109913</v>
      </c>
      <c r="AB2375" s="28">
        <f t="shared" si="697"/>
        <v>40517.678571428572</v>
      </c>
      <c r="AC2375">
        <f t="shared" si="698"/>
        <v>4.2856481481481508</v>
      </c>
      <c r="AD2375" s="31">
        <f t="shared" si="687"/>
        <v>6.0715590081708379</v>
      </c>
      <c r="AE2375" s="31">
        <f t="shared" si="699"/>
        <v>12.275784380973329</v>
      </c>
      <c r="AF2375" s="15">
        <f t="shared" si="688"/>
        <v>4.3222222222222229</v>
      </c>
      <c r="AG2375" s="31">
        <f t="shared" si="700"/>
        <v>6.2486379506268017</v>
      </c>
      <c r="AH2375" s="31">
        <f t="shared" si="701"/>
        <v>37.896438716361502</v>
      </c>
      <c r="AI2375">
        <f t="shared" si="702"/>
        <v>154.0313738643537</v>
      </c>
    </row>
    <row r="2376" spans="1:35" x14ac:dyDescent="0.2">
      <c r="A2376">
        <v>32</v>
      </c>
      <c r="C2376" s="27" t="s">
        <v>2437</v>
      </c>
      <c r="D2376" s="26">
        <v>29.890250000000002</v>
      </c>
      <c r="E2376">
        <v>8.3333333333333328E-4</v>
      </c>
      <c r="F2376" s="26">
        <v>1</v>
      </c>
      <c r="G2376" s="26">
        <v>39.603333333333332</v>
      </c>
      <c r="H2376" s="26">
        <v>32.285833333333336</v>
      </c>
      <c r="I2376" s="26">
        <v>97.666666666666671</v>
      </c>
      <c r="J2376" s="26">
        <v>39.001666666666665</v>
      </c>
      <c r="K2376">
        <v>285</v>
      </c>
      <c r="L2376">
        <v>0</v>
      </c>
      <c r="M2376">
        <v>0</v>
      </c>
      <c r="N2376">
        <v>39.78</v>
      </c>
      <c r="O2376" s="1">
        <f t="shared" si="685"/>
        <v>25.776677098787872</v>
      </c>
      <c r="Q2376" s="1">
        <f t="shared" si="689"/>
        <v>-1598.155668911867</v>
      </c>
      <c r="R2376" s="2">
        <f t="shared" si="690"/>
        <v>-0.3375027428257924</v>
      </c>
      <c r="S2376" s="2"/>
      <c r="T2376" s="1">
        <f t="shared" si="691"/>
        <v>1280.1431584412046</v>
      </c>
      <c r="U2376" s="1">
        <f t="shared" si="692"/>
        <v>0</v>
      </c>
      <c r="V2376" s="1">
        <f t="shared" si="693"/>
        <v>335.81295467258929</v>
      </c>
      <c r="W2376" s="1">
        <f t="shared" si="694"/>
        <v>-146.16961708544426</v>
      </c>
      <c r="X2376" s="2">
        <f t="shared" si="703"/>
        <v>39.794258302236564</v>
      </c>
      <c r="Y2376">
        <f t="shared" si="686"/>
        <v>1</v>
      </c>
      <c r="Z2376" s="26">
        <f t="shared" si="695"/>
        <v>360</v>
      </c>
      <c r="AA2376">
        <f t="shared" si="696"/>
        <v>3.6452343750700174E-2</v>
      </c>
      <c r="AB2376" s="28">
        <f t="shared" si="697"/>
        <v>40517.720238095237</v>
      </c>
      <c r="AC2376">
        <f t="shared" si="698"/>
        <v>4.224074074074073</v>
      </c>
      <c r="AD2376" s="31">
        <f t="shared" si="687"/>
        <v>6.060795832202186</v>
      </c>
      <c r="AE2376" s="31">
        <f t="shared" si="699"/>
        <v>12.256743110522297</v>
      </c>
      <c r="AF2376" s="15">
        <f t="shared" si="688"/>
        <v>4.3222222222222229</v>
      </c>
      <c r="AG2376" s="31">
        <f t="shared" si="700"/>
        <v>6.2486379506268017</v>
      </c>
      <c r="AH2376" s="31">
        <f t="shared" si="701"/>
        <v>37.896438716361502</v>
      </c>
      <c r="AI2376">
        <f t="shared" si="702"/>
        <v>154.14584998230529</v>
      </c>
    </row>
    <row r="2377" spans="1:35" x14ac:dyDescent="0.2">
      <c r="A2377">
        <v>32</v>
      </c>
      <c r="C2377" s="27" t="s">
        <v>2438</v>
      </c>
      <c r="D2377" s="26">
        <v>29.899000000000001</v>
      </c>
      <c r="E2377">
        <v>1.6666666666666666E-3</v>
      </c>
      <c r="F2377" s="26">
        <v>1</v>
      </c>
      <c r="G2377" s="26">
        <v>39.670833333333334</v>
      </c>
      <c r="H2377" s="26">
        <v>32.625</v>
      </c>
      <c r="I2377" s="26">
        <v>97.575000000000003</v>
      </c>
      <c r="J2377" s="26">
        <v>39.048333333333332</v>
      </c>
      <c r="K2377">
        <v>285.25</v>
      </c>
      <c r="L2377">
        <v>0</v>
      </c>
      <c r="M2377">
        <v>0.3</v>
      </c>
      <c r="N2377">
        <v>39.784166666666664</v>
      </c>
      <c r="O2377" s="1">
        <f t="shared" si="685"/>
        <v>25.776677098787872</v>
      </c>
      <c r="Q2377" s="1">
        <f t="shared" si="689"/>
        <v>-1504.8420956634463</v>
      </c>
      <c r="R2377" s="2">
        <f t="shared" si="690"/>
        <v>-0.2387776958924448</v>
      </c>
      <c r="S2377" s="2"/>
      <c r="T2377" s="1">
        <f t="shared" si="691"/>
        <v>1164.774926265243</v>
      </c>
      <c r="U2377" s="1">
        <f t="shared" si="692"/>
        <v>0</v>
      </c>
      <c r="V2377" s="1">
        <f t="shared" si="693"/>
        <v>305.5475568213501</v>
      </c>
      <c r="W2377" s="1">
        <f t="shared" si="694"/>
        <v>-93.769188318959806</v>
      </c>
      <c r="X2377" s="2">
        <f t="shared" si="703"/>
        <v>39.456755559410773</v>
      </c>
      <c r="Y2377">
        <f t="shared" si="686"/>
        <v>1</v>
      </c>
      <c r="Z2377" s="26">
        <f t="shared" si="695"/>
        <v>360</v>
      </c>
      <c r="AA2377">
        <f t="shared" si="696"/>
        <v>4.5829293287639232E-2</v>
      </c>
      <c r="AB2377" s="28">
        <f t="shared" si="697"/>
        <v>40517.761904761908</v>
      </c>
      <c r="AC2377">
        <f t="shared" si="698"/>
        <v>4.2615740740740744</v>
      </c>
      <c r="AD2377" s="31">
        <f t="shared" si="687"/>
        <v>6.0711247976109783</v>
      </c>
      <c r="AE2377" s="31">
        <f t="shared" si="699"/>
        <v>12.275971701707828</v>
      </c>
      <c r="AF2377" s="15">
        <f t="shared" si="688"/>
        <v>4.3245370370370351</v>
      </c>
      <c r="AG2377" s="31">
        <f t="shared" si="700"/>
        <v>6.2496563265683651</v>
      </c>
      <c r="AH2377" s="31">
        <f t="shared" si="701"/>
        <v>37.902298713451145</v>
      </c>
      <c r="AI2377">
        <f t="shared" si="702"/>
        <v>154.0654779946008</v>
      </c>
    </row>
    <row r="2378" spans="1:35" x14ac:dyDescent="0.2">
      <c r="A2378">
        <v>32</v>
      </c>
      <c r="C2378" s="27" t="s">
        <v>2439</v>
      </c>
      <c r="D2378" s="26">
        <v>29.912500000000001</v>
      </c>
      <c r="E2378">
        <v>2.5000000000000001E-3</v>
      </c>
      <c r="F2378" s="26">
        <v>1</v>
      </c>
      <c r="G2378" s="26">
        <v>39.531666666666666</v>
      </c>
      <c r="H2378" s="26">
        <v>33.520000000000003</v>
      </c>
      <c r="I2378" s="26">
        <v>97.825000000000003</v>
      </c>
      <c r="J2378" s="26">
        <v>38.974166666666669</v>
      </c>
      <c r="K2378">
        <v>285.75</v>
      </c>
      <c r="L2378">
        <v>0</v>
      </c>
      <c r="M2378">
        <v>1.2916666666666667</v>
      </c>
      <c r="N2378">
        <v>39.805</v>
      </c>
      <c r="O2378" s="1">
        <f t="shared" si="685"/>
        <v>25.776677098787872</v>
      </c>
      <c r="Q2378" s="1">
        <f t="shared" si="689"/>
        <v>-1129.3232842404482</v>
      </c>
      <c r="R2378" s="2">
        <f t="shared" si="690"/>
        <v>0.15851833502252011</v>
      </c>
      <c r="S2378" s="2"/>
      <c r="T2378" s="1">
        <f t="shared" si="691"/>
        <v>971.47236725972095</v>
      </c>
      <c r="U2378" s="1">
        <f t="shared" si="692"/>
        <v>0</v>
      </c>
      <c r="V2378" s="1">
        <f t="shared" si="693"/>
        <v>255.3427404483854</v>
      </c>
      <c r="W2378" s="1">
        <f t="shared" si="694"/>
        <v>-226.14921888691032</v>
      </c>
      <c r="X2378" s="2">
        <f t="shared" si="703"/>
        <v>39.217977863518328</v>
      </c>
      <c r="Y2378">
        <f t="shared" si="686"/>
        <v>1</v>
      </c>
      <c r="Z2378" s="26">
        <f t="shared" si="695"/>
        <v>360</v>
      </c>
      <c r="AA2378">
        <f t="shared" si="696"/>
        <v>9.8400665220636757E-2</v>
      </c>
      <c r="AB2378" s="28">
        <f t="shared" si="697"/>
        <v>40517.803571428572</v>
      </c>
      <c r="AC2378">
        <f t="shared" si="698"/>
        <v>4.1842592592592593</v>
      </c>
      <c r="AD2378" s="31">
        <f t="shared" si="687"/>
        <v>6.0536124636384567</v>
      </c>
      <c r="AE2378" s="31">
        <f t="shared" si="699"/>
        <v>12.243973713206955</v>
      </c>
      <c r="AF2378" s="15">
        <f t="shared" si="688"/>
        <v>4.3361111111111112</v>
      </c>
      <c r="AG2378" s="31">
        <f t="shared" si="700"/>
        <v>6.2547503983240915</v>
      </c>
      <c r="AH2378" s="31">
        <f t="shared" si="701"/>
        <v>37.931610525921549</v>
      </c>
      <c r="AI2378">
        <f t="shared" si="702"/>
        <v>154.43407251804013</v>
      </c>
    </row>
    <row r="2379" spans="1:35" x14ac:dyDescent="0.2">
      <c r="A2379">
        <v>32</v>
      </c>
      <c r="C2379" s="27" t="s">
        <v>2440</v>
      </c>
      <c r="D2379" s="26">
        <v>29.932666666666666</v>
      </c>
      <c r="E2379">
        <v>8.3333333333333328E-4</v>
      </c>
      <c r="F2379" s="26">
        <v>1</v>
      </c>
      <c r="G2379" s="26">
        <v>39.549166666666665</v>
      </c>
      <c r="H2379" s="26">
        <v>34.247500000000002</v>
      </c>
      <c r="I2379" s="26">
        <v>97.708333333333329</v>
      </c>
      <c r="J2379" s="26">
        <v>38.959166666666668</v>
      </c>
      <c r="K2379">
        <v>307.08333333333331</v>
      </c>
      <c r="L2379">
        <v>0.39166666666666672</v>
      </c>
      <c r="M2379">
        <v>3.2333333333333334</v>
      </c>
      <c r="N2379">
        <v>39.821666666666665</v>
      </c>
      <c r="O2379" s="1">
        <f t="shared" ref="O2379:O2442" si="704">F2379*$D$17*$D$12*$D$18*$D$22/1000</f>
        <v>25.776677098787872</v>
      </c>
      <c r="Q2379" s="1">
        <f t="shared" si="689"/>
        <v>-1008.3032546734634</v>
      </c>
      <c r="R2379" s="2">
        <f t="shared" si="690"/>
        <v>0.28655660087124435</v>
      </c>
      <c r="S2379" s="2"/>
      <c r="T2379" s="1">
        <f t="shared" si="691"/>
        <v>874.4642745217576</v>
      </c>
      <c r="U2379" s="1">
        <f t="shared" si="692"/>
        <v>0</v>
      </c>
      <c r="V2379" s="1">
        <f t="shared" si="693"/>
        <v>230.46028954425535</v>
      </c>
      <c r="W2379" s="1">
        <f t="shared" si="694"/>
        <v>-225.4597395610362</v>
      </c>
      <c r="X2379" s="2">
        <f t="shared" si="703"/>
        <v>39.376496198540849</v>
      </c>
      <c r="Y2379">
        <f t="shared" si="686"/>
        <v>1</v>
      </c>
      <c r="Z2379" s="26">
        <f t="shared" si="695"/>
        <v>360</v>
      </c>
      <c r="AA2379">
        <f t="shared" si="696"/>
        <v>2.9815090562788284E-2</v>
      </c>
      <c r="AB2379" s="28">
        <f t="shared" si="697"/>
        <v>40517.845238095237</v>
      </c>
      <c r="AC2379">
        <f t="shared" si="698"/>
        <v>4.1939814814814804</v>
      </c>
      <c r="AD2379" s="31">
        <f t="shared" si="687"/>
        <v>6.050537398578518</v>
      </c>
      <c r="AE2379" s="31">
        <f t="shared" si="699"/>
        <v>12.237325127210054</v>
      </c>
      <c r="AF2379" s="15">
        <f t="shared" si="688"/>
        <v>4.3453703703703699</v>
      </c>
      <c r="AG2379" s="31">
        <f t="shared" si="700"/>
        <v>6.258828287261716</v>
      </c>
      <c r="AH2379" s="31">
        <f t="shared" si="701"/>
        <v>37.955074173662915</v>
      </c>
      <c r="AI2379">
        <f t="shared" si="702"/>
        <v>154.61510726727457</v>
      </c>
    </row>
    <row r="2380" spans="1:35" x14ac:dyDescent="0.2">
      <c r="A2380">
        <v>32</v>
      </c>
      <c r="C2380" s="27" t="s">
        <v>2441</v>
      </c>
      <c r="D2380" s="26">
        <v>29.949750000000002</v>
      </c>
      <c r="E2380">
        <v>8.3333333333333328E-4</v>
      </c>
      <c r="F2380" s="26">
        <v>1</v>
      </c>
      <c r="G2380" s="26">
        <v>39.475833333333334</v>
      </c>
      <c r="H2380" s="26">
        <v>34.467500000000001</v>
      </c>
      <c r="I2380" s="26">
        <v>97.924999999999997</v>
      </c>
      <c r="J2380" s="26">
        <v>38.94083333333333</v>
      </c>
      <c r="K2380">
        <v>319.16666666666669</v>
      </c>
      <c r="L2380">
        <v>0.71666666666666667</v>
      </c>
      <c r="M2380">
        <v>4.9916666666666663</v>
      </c>
      <c r="N2380">
        <v>39.825833333333335</v>
      </c>
      <c r="O2380" s="1">
        <f t="shared" si="704"/>
        <v>25.776677098787872</v>
      </c>
      <c r="Q2380" s="1">
        <f t="shared" si="689"/>
        <v>-958.95036194055876</v>
      </c>
      <c r="R2380" s="2">
        <f t="shared" si="690"/>
        <v>0.33877158398394958</v>
      </c>
      <c r="S2380" s="2"/>
      <c r="T2380" s="1">
        <f t="shared" si="691"/>
        <v>885.81179115904126</v>
      </c>
      <c r="U2380" s="1">
        <f t="shared" si="692"/>
        <v>0</v>
      </c>
      <c r="V2380" s="1">
        <f t="shared" si="693"/>
        <v>233.80868121233925</v>
      </c>
      <c r="W2380" s="1">
        <f t="shared" si="694"/>
        <v>-289.58131686738625</v>
      </c>
      <c r="X2380" s="2">
        <f t="shared" si="703"/>
        <v>39.663052799412092</v>
      </c>
      <c r="Y2380">
        <f t="shared" ref="Y2380:Y2443" si="705">IF(X2380&gt;32,1,0)</f>
        <v>1</v>
      </c>
      <c r="Z2380" s="26">
        <f t="shared" si="695"/>
        <v>360</v>
      </c>
      <c r="AA2380">
        <f t="shared" si="696"/>
        <v>3.5051128478815405E-2</v>
      </c>
      <c r="AB2380" s="28">
        <f t="shared" si="697"/>
        <v>40517.886904761908</v>
      </c>
      <c r="AC2380">
        <f t="shared" si="698"/>
        <v>4.153240740740741</v>
      </c>
      <c r="AD2380" s="31">
        <f t="shared" si="687"/>
        <v>6.0465651328309624</v>
      </c>
      <c r="AE2380" s="31">
        <f t="shared" si="699"/>
        <v>12.231087844121166</v>
      </c>
      <c r="AF2380" s="15">
        <f t="shared" si="688"/>
        <v>4.3476851851851865</v>
      </c>
      <c r="AG2380" s="31">
        <f t="shared" si="700"/>
        <v>6.2598481251362363</v>
      </c>
      <c r="AH2380" s="31">
        <f t="shared" si="701"/>
        <v>37.960942058251646</v>
      </c>
      <c r="AI2380">
        <f t="shared" si="702"/>
        <v>154.68788353535243</v>
      </c>
    </row>
    <row r="2381" spans="1:35" x14ac:dyDescent="0.2">
      <c r="A2381">
        <v>32</v>
      </c>
      <c r="C2381" s="27" t="s">
        <v>2442</v>
      </c>
      <c r="D2381" s="26">
        <v>29.965</v>
      </c>
      <c r="E2381">
        <v>0</v>
      </c>
      <c r="F2381" s="26">
        <v>1</v>
      </c>
      <c r="G2381" s="26">
        <v>39.473333333333336</v>
      </c>
      <c r="H2381" s="26">
        <v>34.070833333333333</v>
      </c>
      <c r="I2381" s="26">
        <v>97.916666666666671</v>
      </c>
      <c r="J2381" s="26">
        <v>38.94</v>
      </c>
      <c r="K2381">
        <v>325.66666666666669</v>
      </c>
      <c r="L2381">
        <v>0.8666666666666667</v>
      </c>
      <c r="M2381">
        <v>4.875</v>
      </c>
      <c r="N2381">
        <v>39.825833333333335</v>
      </c>
      <c r="O2381" s="1">
        <f t="shared" si="704"/>
        <v>25.776677098787872</v>
      </c>
      <c r="Q2381" s="1">
        <f t="shared" si="689"/>
        <v>-1115.3344921975645</v>
      </c>
      <c r="R2381" s="2">
        <f t="shared" si="690"/>
        <v>0.17331837003240991</v>
      </c>
      <c r="S2381" s="2"/>
      <c r="T2381" s="1">
        <f t="shared" si="691"/>
        <v>1011.1997718507997</v>
      </c>
      <c r="U2381" s="1">
        <f t="shared" si="692"/>
        <v>0</v>
      </c>
      <c r="V2381" s="1">
        <f t="shared" si="693"/>
        <v>266.86018007703098</v>
      </c>
      <c r="W2381" s="1">
        <f t="shared" si="694"/>
        <v>-291.64975484500854</v>
      </c>
      <c r="X2381" s="2">
        <f t="shared" si="703"/>
        <v>40.001824383396041</v>
      </c>
      <c r="Y2381">
        <f t="shared" si="705"/>
        <v>1</v>
      </c>
      <c r="Z2381" s="26">
        <f t="shared" si="695"/>
        <v>360</v>
      </c>
      <c r="AA2381">
        <f t="shared" si="696"/>
        <v>0.27930278999638047</v>
      </c>
      <c r="AB2381" s="28">
        <f t="shared" si="697"/>
        <v>40517.928571428572</v>
      </c>
      <c r="AC2381">
        <f t="shared" si="698"/>
        <v>4.1518518518518537</v>
      </c>
      <c r="AD2381" s="31">
        <f t="shared" si="687"/>
        <v>6.0454585855610752</v>
      </c>
      <c r="AE2381" s="31">
        <f t="shared" si="699"/>
        <v>12.228910751942518</v>
      </c>
      <c r="AF2381" s="15">
        <f t="shared" si="688"/>
        <v>4.3476851851851865</v>
      </c>
      <c r="AG2381" s="31">
        <f t="shared" si="700"/>
        <v>6.2598481251362363</v>
      </c>
      <c r="AH2381" s="31">
        <f t="shared" si="701"/>
        <v>37.960942058251646</v>
      </c>
      <c r="AI2381">
        <f t="shared" si="702"/>
        <v>154.70097221353046</v>
      </c>
    </row>
    <row r="2382" spans="1:35" x14ac:dyDescent="0.2">
      <c r="A2382">
        <v>32</v>
      </c>
      <c r="C2382" s="27" t="s">
        <v>2443</v>
      </c>
      <c r="D2382" s="26">
        <v>29.990583333333333</v>
      </c>
      <c r="E2382">
        <v>8.3333333333333328E-4</v>
      </c>
      <c r="F2382" s="26">
        <v>1</v>
      </c>
      <c r="G2382" s="26">
        <v>39.1175</v>
      </c>
      <c r="H2382" s="26">
        <v>33.344999999999999</v>
      </c>
      <c r="I2382" s="26">
        <v>97.85</v>
      </c>
      <c r="J2382" s="26">
        <v>38.568333333333335</v>
      </c>
      <c r="K2382">
        <v>333.83333333333331</v>
      </c>
      <c r="L2382">
        <v>1.5333333333333332</v>
      </c>
      <c r="M2382">
        <v>6.5750000000000002</v>
      </c>
      <c r="N2382">
        <v>39.83</v>
      </c>
      <c r="O2382" s="1">
        <f t="shared" si="704"/>
        <v>25.776677098787872</v>
      </c>
      <c r="Q2382" s="1">
        <f t="shared" si="689"/>
        <v>-1011.7783899112555</v>
      </c>
      <c r="R2382" s="2">
        <f t="shared" si="690"/>
        <v>0.28287993436381775</v>
      </c>
      <c r="S2382" s="2"/>
      <c r="T2382" s="1">
        <f t="shared" si="691"/>
        <v>1164.4999521458094</v>
      </c>
      <c r="U2382" s="1">
        <f t="shared" si="692"/>
        <v>0</v>
      </c>
      <c r="V2382" s="1">
        <f t="shared" si="693"/>
        <v>306.80761350953833</v>
      </c>
      <c r="W2382" s="1">
        <f t="shared" si="694"/>
        <v>-589.50482362288983</v>
      </c>
      <c r="X2382" s="2">
        <f t="shared" si="703"/>
        <v>40.175142753428453</v>
      </c>
      <c r="Y2382">
        <f t="shared" si="705"/>
        <v>1</v>
      </c>
      <c r="Z2382" s="26">
        <f t="shared" si="695"/>
        <v>360</v>
      </c>
      <c r="AA2382">
        <f t="shared" si="696"/>
        <v>1.1186081938797203</v>
      </c>
      <c r="AB2382" s="28">
        <f t="shared" si="697"/>
        <v>40517.970238095237</v>
      </c>
      <c r="AC2382">
        <f t="shared" si="698"/>
        <v>3.9541666666666666</v>
      </c>
      <c r="AD2382" s="31">
        <f t="shared" si="687"/>
        <v>5.9576584495734259</v>
      </c>
      <c r="AE2382" s="31">
        <f t="shared" si="699"/>
        <v>12.059903716513373</v>
      </c>
      <c r="AF2382" s="15">
        <f t="shared" si="688"/>
        <v>4.3499999999999988</v>
      </c>
      <c r="AG2382" s="31">
        <f t="shared" si="700"/>
        <v>6.2608681093026792</v>
      </c>
      <c r="AH2382" s="31">
        <f t="shared" si="701"/>
        <v>37.966810732079807</v>
      </c>
      <c r="AI2382">
        <f t="shared" si="702"/>
        <v>155.75232497758537</v>
      </c>
    </row>
    <row r="2383" spans="1:35" x14ac:dyDescent="0.2">
      <c r="A2383">
        <v>32</v>
      </c>
      <c r="C2383" s="27" t="s">
        <v>2444</v>
      </c>
      <c r="D2383" s="26">
        <v>30.027249999999999</v>
      </c>
      <c r="E2383">
        <v>0</v>
      </c>
      <c r="F2383" s="26">
        <v>1</v>
      </c>
      <c r="G2383" s="26">
        <v>38.775833333333331</v>
      </c>
      <c r="H2383" s="26">
        <v>32.235833333333332</v>
      </c>
      <c r="I2383" s="26">
        <v>97.733333333333334</v>
      </c>
      <c r="J2383" s="26">
        <v>38.192500000000003</v>
      </c>
      <c r="K2383">
        <v>316.5</v>
      </c>
      <c r="L2383">
        <v>3.45</v>
      </c>
      <c r="M2383">
        <v>10.441666666666666</v>
      </c>
      <c r="N2383">
        <v>39.821666666666665</v>
      </c>
      <c r="O2383" s="1">
        <f t="shared" si="704"/>
        <v>25.776677098787872</v>
      </c>
      <c r="Q2383" s="1">
        <f t="shared" si="689"/>
        <v>-1035.8707750607341</v>
      </c>
      <c r="R2383" s="2">
        <f t="shared" si="690"/>
        <v>0.25739037510874119</v>
      </c>
      <c r="S2383" s="2"/>
      <c r="T2383" s="1">
        <f t="shared" si="691"/>
        <v>1401.835870120736</v>
      </c>
      <c r="U2383" s="1">
        <f t="shared" si="692"/>
        <v>0</v>
      </c>
      <c r="V2383" s="1">
        <f t="shared" si="693"/>
        <v>368.423884783456</v>
      </c>
      <c r="W2383" s="1">
        <f t="shared" si="694"/>
        <v>-865.29655397278225</v>
      </c>
      <c r="X2383" s="2">
        <f t="shared" si="703"/>
        <v>40.458022687792273</v>
      </c>
      <c r="Y2383">
        <f t="shared" si="705"/>
        <v>1</v>
      </c>
      <c r="Z2383" s="26">
        <f t="shared" si="695"/>
        <v>360</v>
      </c>
      <c r="AA2383">
        <f t="shared" si="696"/>
        <v>2.8297610242549904</v>
      </c>
      <c r="AB2383" s="28">
        <f t="shared" si="697"/>
        <v>40518.011904761908</v>
      </c>
      <c r="AC2383">
        <f t="shared" si="698"/>
        <v>3.7643518518518504</v>
      </c>
      <c r="AD2383" s="31">
        <f t="shared" si="687"/>
        <v>5.8712596961700205</v>
      </c>
      <c r="AE2383" s="31">
        <f t="shared" si="699"/>
        <v>11.893156138381441</v>
      </c>
      <c r="AF2383" s="15">
        <f t="shared" si="688"/>
        <v>4.3453703703703699</v>
      </c>
      <c r="AG2383" s="31">
        <f t="shared" si="700"/>
        <v>6.258828287261716</v>
      </c>
      <c r="AH2383" s="31">
        <f t="shared" si="701"/>
        <v>37.955074173662915</v>
      </c>
      <c r="AI2383">
        <f t="shared" si="702"/>
        <v>156.6842512281122</v>
      </c>
    </row>
    <row r="2384" spans="1:35" x14ac:dyDescent="0.2">
      <c r="A2384">
        <v>32</v>
      </c>
      <c r="C2384" s="27" t="s">
        <v>2445</v>
      </c>
      <c r="D2384" s="26">
        <v>30.05125</v>
      </c>
      <c r="E2384">
        <v>0</v>
      </c>
      <c r="F2384" s="26">
        <v>1</v>
      </c>
      <c r="G2384" s="26">
        <v>38.364166666666669</v>
      </c>
      <c r="H2384" s="26">
        <v>30.455833333333334</v>
      </c>
      <c r="I2384" s="26">
        <v>97.641666666666666</v>
      </c>
      <c r="J2384" s="26">
        <v>37.754166666666663</v>
      </c>
      <c r="K2384">
        <v>318.66666666666669</v>
      </c>
      <c r="L2384">
        <v>1.7583333333333333</v>
      </c>
      <c r="M2384">
        <v>7.9083333333333332</v>
      </c>
      <c r="N2384">
        <v>39.805</v>
      </c>
      <c r="O2384" s="1">
        <f t="shared" si="704"/>
        <v>25.776677098787872</v>
      </c>
      <c r="Q2384" s="1">
        <f t="shared" si="689"/>
        <v>-1146.6315607729366</v>
      </c>
      <c r="R2384" s="2">
        <f t="shared" si="690"/>
        <v>0.1402063108065339</v>
      </c>
      <c r="S2384" s="2"/>
      <c r="T2384" s="1">
        <f t="shared" si="691"/>
        <v>1749.1991800787218</v>
      </c>
      <c r="U2384" s="1">
        <f t="shared" si="692"/>
        <v>0</v>
      </c>
      <c r="V2384" s="1">
        <f t="shared" si="693"/>
        <v>457.61927738089105</v>
      </c>
      <c r="W2384" s="1">
        <f t="shared" si="694"/>
        <v>-1192.1097544373993</v>
      </c>
      <c r="X2384" s="2">
        <f t="shared" si="703"/>
        <v>40.715413062901014</v>
      </c>
      <c r="Y2384">
        <f t="shared" si="705"/>
        <v>1</v>
      </c>
      <c r="Z2384" s="26">
        <f t="shared" si="695"/>
        <v>360</v>
      </c>
      <c r="AA2384">
        <f t="shared" si="696"/>
        <v>5.5283596158049928</v>
      </c>
      <c r="AB2384" s="28">
        <f t="shared" si="697"/>
        <v>40518.053571428572</v>
      </c>
      <c r="AC2384">
        <f t="shared" si="698"/>
        <v>3.5356481481481494</v>
      </c>
      <c r="AD2384" s="31">
        <f t="shared" si="687"/>
        <v>5.7715371966790725</v>
      </c>
      <c r="AE2384" s="31">
        <f t="shared" si="699"/>
        <v>11.700816306109383</v>
      </c>
      <c r="AF2384" s="15">
        <f t="shared" si="688"/>
        <v>4.3361111111111112</v>
      </c>
      <c r="AG2384" s="31">
        <f t="shared" si="700"/>
        <v>6.2547503983240915</v>
      </c>
      <c r="AH2384" s="31">
        <f t="shared" si="701"/>
        <v>37.931610525921549</v>
      </c>
      <c r="AI2384">
        <f t="shared" si="702"/>
        <v>157.69953484951074</v>
      </c>
    </row>
    <row r="2385" spans="1:35" x14ac:dyDescent="0.2">
      <c r="A2385">
        <v>32</v>
      </c>
      <c r="C2385" s="27" t="s">
        <v>2446</v>
      </c>
      <c r="D2385" s="26">
        <v>30.072333333333333</v>
      </c>
      <c r="E2385">
        <v>0</v>
      </c>
      <c r="F2385" s="26">
        <v>1</v>
      </c>
      <c r="G2385" s="26">
        <v>38.023333333333333</v>
      </c>
      <c r="H2385" s="26">
        <v>29.377500000000001</v>
      </c>
      <c r="I2385" s="26">
        <v>97.674999999999997</v>
      </c>
      <c r="J2385" s="26">
        <v>37.421666666666667</v>
      </c>
      <c r="K2385">
        <v>321.83333333333331</v>
      </c>
      <c r="L2385">
        <v>1.9166666666666667</v>
      </c>
      <c r="M2385">
        <v>7.1166666666666663</v>
      </c>
      <c r="N2385">
        <v>39.784166666666664</v>
      </c>
      <c r="O2385" s="1">
        <f t="shared" si="704"/>
        <v>25.776677098787872</v>
      </c>
      <c r="Q2385" s="1">
        <f t="shared" si="689"/>
        <v>-1143.2281213620602</v>
      </c>
      <c r="R2385" s="2">
        <f t="shared" si="690"/>
        <v>0.1438071236773375</v>
      </c>
      <c r="S2385" s="2"/>
      <c r="T2385" s="1">
        <f t="shared" si="691"/>
        <v>1956.9531624645761</v>
      </c>
      <c r="U2385" s="1">
        <f t="shared" si="692"/>
        <v>0</v>
      </c>
      <c r="V2385" s="1">
        <f t="shared" si="693"/>
        <v>510.53096357388944</v>
      </c>
      <c r="W2385" s="1">
        <f t="shared" si="694"/>
        <v>-1456.8698155732943</v>
      </c>
      <c r="X2385" s="2">
        <f t="shared" si="703"/>
        <v>40.855619373707547</v>
      </c>
      <c r="Y2385">
        <f t="shared" si="705"/>
        <v>1</v>
      </c>
      <c r="Z2385" s="26">
        <f t="shared" si="695"/>
        <v>360</v>
      </c>
      <c r="AA2385">
        <f t="shared" si="696"/>
        <v>8.0218442144986444</v>
      </c>
      <c r="AB2385" s="28">
        <f t="shared" si="697"/>
        <v>40518.095238095237</v>
      </c>
      <c r="AC2385">
        <f t="shared" si="698"/>
        <v>3.3462962962962961</v>
      </c>
      <c r="AD2385" s="31">
        <f t="shared" si="687"/>
        <v>5.6964879625149161</v>
      </c>
      <c r="AE2385" s="31">
        <f t="shared" si="699"/>
        <v>11.556575493944038</v>
      </c>
      <c r="AF2385" s="15">
        <f t="shared" si="688"/>
        <v>4.3245370370370351</v>
      </c>
      <c r="AG2385" s="31">
        <f t="shared" si="700"/>
        <v>6.2496563265683651</v>
      </c>
      <c r="AH2385" s="31">
        <f t="shared" si="701"/>
        <v>37.902298713451145</v>
      </c>
      <c r="AI2385">
        <f t="shared" si="702"/>
        <v>158.39048799567672</v>
      </c>
    </row>
    <row r="2386" spans="1:35" x14ac:dyDescent="0.2">
      <c r="A2386">
        <v>32</v>
      </c>
      <c r="C2386" s="27" t="s">
        <v>2447</v>
      </c>
      <c r="D2386" s="26">
        <v>30.09825</v>
      </c>
      <c r="E2386">
        <v>0</v>
      </c>
      <c r="F2386" s="26">
        <v>1</v>
      </c>
      <c r="G2386" s="26">
        <v>37.74666666666667</v>
      </c>
      <c r="H2386" s="26">
        <v>28.088333333333331</v>
      </c>
      <c r="I2386" s="26">
        <v>97.55</v>
      </c>
      <c r="J2386" s="26">
        <v>37.115833333333335</v>
      </c>
      <c r="K2386">
        <v>327.08333333333331</v>
      </c>
      <c r="L2386">
        <v>0.69166666666666665</v>
      </c>
      <c r="M2386">
        <v>4.4000000000000004</v>
      </c>
      <c r="N2386">
        <v>39.78</v>
      </c>
      <c r="O2386" s="1">
        <f t="shared" si="704"/>
        <v>25.776677098787872</v>
      </c>
      <c r="Q2386" s="1">
        <f t="shared" si="689"/>
        <v>-1224.6156615222321</v>
      </c>
      <c r="R2386" s="2">
        <f t="shared" si="690"/>
        <v>5.7699728553673779E-2</v>
      </c>
      <c r="S2386" s="2"/>
      <c r="T2386" s="1">
        <f t="shared" si="691"/>
        <v>2201.2669302030586</v>
      </c>
      <c r="U2386" s="1">
        <f t="shared" si="692"/>
        <v>0</v>
      </c>
      <c r="V2386" s="1">
        <f t="shared" si="693"/>
        <v>572.2955375321194</v>
      </c>
      <c r="W2386" s="1">
        <f t="shared" si="694"/>
        <v>-1682.3295551343306</v>
      </c>
      <c r="X2386" s="2">
        <f t="shared" si="703"/>
        <v>40.999426497384889</v>
      </c>
      <c r="Y2386">
        <f t="shared" si="705"/>
        <v>1</v>
      </c>
      <c r="Z2386" s="26">
        <f t="shared" si="695"/>
        <v>360</v>
      </c>
      <c r="AA2386">
        <f t="shared" si="696"/>
        <v>10.580446516334016</v>
      </c>
      <c r="AB2386" s="28">
        <f t="shared" si="697"/>
        <v>40518.136904761908</v>
      </c>
      <c r="AC2386">
        <f t="shared" si="698"/>
        <v>3.192592592592594</v>
      </c>
      <c r="AD2386" s="31">
        <f t="shared" si="687"/>
        <v>5.6274244667007247</v>
      </c>
      <c r="AE2386" s="31">
        <f t="shared" si="699"/>
        <v>11.422814960511106</v>
      </c>
      <c r="AF2386" s="15">
        <f t="shared" si="688"/>
        <v>4.3222222222222229</v>
      </c>
      <c r="AG2386" s="31">
        <f t="shared" si="700"/>
        <v>6.2486379506268017</v>
      </c>
      <c r="AH2386" s="31">
        <f t="shared" si="701"/>
        <v>37.896438716361502</v>
      </c>
      <c r="AI2386">
        <f t="shared" si="702"/>
        <v>159.15942602017259</v>
      </c>
    </row>
    <row r="2387" spans="1:35" x14ac:dyDescent="0.2">
      <c r="A2387">
        <v>32</v>
      </c>
      <c r="C2387" s="27" t="s">
        <v>2448</v>
      </c>
      <c r="D2387" s="26">
        <v>30.127583333333334</v>
      </c>
      <c r="E2387">
        <v>0</v>
      </c>
      <c r="F2387" s="26">
        <v>1</v>
      </c>
      <c r="G2387" s="26">
        <v>37.17</v>
      </c>
      <c r="H2387" s="26">
        <v>26.545833333333334</v>
      </c>
      <c r="I2387" s="26">
        <v>97.566666666666663</v>
      </c>
      <c r="J2387" s="26">
        <v>36.543333333333337</v>
      </c>
      <c r="K2387">
        <v>324.75</v>
      </c>
      <c r="L2387">
        <v>2.0500000000000003</v>
      </c>
      <c r="M2387">
        <v>8.0416666666666661</v>
      </c>
      <c r="N2387">
        <v>39.78</v>
      </c>
      <c r="O2387" s="1">
        <f t="shared" si="704"/>
        <v>25.776677098787872</v>
      </c>
      <c r="Q2387" s="1">
        <f t="shared" si="689"/>
        <v>-1089.8430383259347</v>
      </c>
      <c r="R2387" s="2">
        <f t="shared" si="690"/>
        <v>0.20028813329692507</v>
      </c>
      <c r="S2387" s="2"/>
      <c r="T2387" s="1">
        <f t="shared" si="691"/>
        <v>2474.0917560661956</v>
      </c>
      <c r="U2387" s="1">
        <f t="shared" si="692"/>
        <v>0</v>
      </c>
      <c r="V2387" s="1">
        <f t="shared" si="693"/>
        <v>640.35904032575957</v>
      </c>
      <c r="W2387" s="1">
        <f t="shared" si="694"/>
        <v>-2159.4492486396425</v>
      </c>
      <c r="X2387" s="2">
        <f t="shared" si="703"/>
        <v>41.057126225938561</v>
      </c>
      <c r="Y2387">
        <f t="shared" si="705"/>
        <v>1</v>
      </c>
      <c r="Z2387" s="26">
        <f t="shared" si="695"/>
        <v>360</v>
      </c>
      <c r="AA2387">
        <f t="shared" si="696"/>
        <v>15.109750296379344</v>
      </c>
      <c r="AB2387" s="28">
        <f t="shared" si="697"/>
        <v>40518.178571428572</v>
      </c>
      <c r="AC2387">
        <f t="shared" si="698"/>
        <v>2.8722222222222231</v>
      </c>
      <c r="AD2387" s="31">
        <f t="shared" si="687"/>
        <v>5.5015038067317334</v>
      </c>
      <c r="AE2387" s="31">
        <f t="shared" si="699"/>
        <v>11.180176628468963</v>
      </c>
      <c r="AF2387" s="15">
        <f t="shared" si="688"/>
        <v>4.3222222222222229</v>
      </c>
      <c r="AG2387" s="31">
        <f t="shared" si="700"/>
        <v>6.2486379506268017</v>
      </c>
      <c r="AH2387" s="31">
        <f t="shared" si="701"/>
        <v>37.896438716361502</v>
      </c>
      <c r="AI2387">
        <f t="shared" si="702"/>
        <v>160.61816767240992</v>
      </c>
    </row>
    <row r="2388" spans="1:35" x14ac:dyDescent="0.2">
      <c r="A2388">
        <v>32</v>
      </c>
      <c r="C2388" s="27" t="s">
        <v>2449</v>
      </c>
      <c r="D2388" s="26">
        <v>30.164416666666664</v>
      </c>
      <c r="E2388">
        <v>0</v>
      </c>
      <c r="F2388" s="26">
        <v>39.916666666666671</v>
      </c>
      <c r="G2388" s="26">
        <v>36.877499999999998</v>
      </c>
      <c r="H2388" s="26">
        <v>24.768333333333334</v>
      </c>
      <c r="I2388" s="26">
        <v>97.25</v>
      </c>
      <c r="J2388" s="26">
        <v>36.173333333333332</v>
      </c>
      <c r="K2388">
        <v>321.5</v>
      </c>
      <c r="L2388">
        <v>2.4750000000000001</v>
      </c>
      <c r="M2388">
        <v>8.1916666666666664</v>
      </c>
      <c r="N2388">
        <v>39.78</v>
      </c>
      <c r="O2388" s="1">
        <f t="shared" si="704"/>
        <v>1028.919027526616</v>
      </c>
      <c r="Q2388" s="1">
        <f t="shared" si="689"/>
        <v>-266.68397170292428</v>
      </c>
      <c r="R2388" s="2">
        <f t="shared" si="690"/>
        <v>1.071184131134439</v>
      </c>
      <c r="S2388" s="2"/>
      <c r="T2388" s="1">
        <f t="shared" si="691"/>
        <v>2811.2932275028993</v>
      </c>
      <c r="U2388" s="1">
        <f t="shared" si="692"/>
        <v>0</v>
      </c>
      <c r="V2388" s="1">
        <f t="shared" si="693"/>
        <v>724.19700027156205</v>
      </c>
      <c r="W2388" s="1">
        <f t="shared" si="694"/>
        <v>-2401.4564920216744</v>
      </c>
      <c r="X2388" s="2">
        <f t="shared" si="703"/>
        <v>41.257414359235483</v>
      </c>
      <c r="Y2388">
        <f t="shared" si="705"/>
        <v>1</v>
      </c>
      <c r="Z2388" s="26">
        <f t="shared" si="695"/>
        <v>360</v>
      </c>
      <c r="AA2388">
        <f t="shared" si="696"/>
        <v>19.183649794237191</v>
      </c>
      <c r="AB2388" s="28">
        <f t="shared" si="697"/>
        <v>40518.220238095237</v>
      </c>
      <c r="AC2388">
        <f t="shared" si="698"/>
        <v>2.7097222222222208</v>
      </c>
      <c r="AD2388" s="31">
        <f t="shared" si="687"/>
        <v>5.420464474414973</v>
      </c>
      <c r="AE2388" s="31">
        <f t="shared" si="699"/>
        <v>11.021977060214903</v>
      </c>
      <c r="AF2388" s="15">
        <f t="shared" si="688"/>
        <v>4.3222222222222229</v>
      </c>
      <c r="AG2388" s="31">
        <f t="shared" si="700"/>
        <v>6.2486379506268017</v>
      </c>
      <c r="AH2388" s="31">
        <f t="shared" si="701"/>
        <v>37.896438716361502</v>
      </c>
      <c r="AI2388">
        <f t="shared" si="702"/>
        <v>161.56926347675335</v>
      </c>
    </row>
    <row r="2389" spans="1:35" x14ac:dyDescent="0.2">
      <c r="A2389">
        <v>32</v>
      </c>
      <c r="C2389" s="27" t="s">
        <v>2450</v>
      </c>
      <c r="D2389" s="26">
        <v>30.210999999999999</v>
      </c>
      <c r="E2389">
        <v>0</v>
      </c>
      <c r="F2389" s="26">
        <v>162</v>
      </c>
      <c r="G2389" s="26">
        <v>37.935833333333335</v>
      </c>
      <c r="H2389" s="26">
        <v>23.734999999999999</v>
      </c>
      <c r="I2389" s="26">
        <v>96.641666666666666</v>
      </c>
      <c r="J2389" s="26">
        <v>37.066666666666663</v>
      </c>
      <c r="K2389">
        <v>327</v>
      </c>
      <c r="L2389">
        <v>2.95</v>
      </c>
      <c r="M2389">
        <v>9.4749999999999996</v>
      </c>
      <c r="N2389">
        <v>39.743333333333332</v>
      </c>
      <c r="O2389" s="1">
        <f t="shared" si="704"/>
        <v>4175.821690003635</v>
      </c>
      <c r="Q2389" s="1">
        <f t="shared" si="689"/>
        <v>1525.4125046826314</v>
      </c>
      <c r="R2389" s="2">
        <f t="shared" si="690"/>
        <v>1.6138747652132899</v>
      </c>
      <c r="S2389" s="2"/>
      <c r="T2389" s="1">
        <f t="shared" si="691"/>
        <v>3170.1013190955073</v>
      </c>
      <c r="U2389" s="1">
        <f t="shared" si="692"/>
        <v>0</v>
      </c>
      <c r="V2389" s="1">
        <f t="shared" si="693"/>
        <v>816.78326380655676</v>
      </c>
      <c r="W2389" s="1">
        <f t="shared" si="694"/>
        <v>-1495.4806578222792</v>
      </c>
      <c r="X2389" s="2">
        <f t="shared" si="703"/>
        <v>42.32859849036992</v>
      </c>
      <c r="Y2389">
        <f t="shared" si="705"/>
        <v>1</v>
      </c>
      <c r="Z2389" s="26">
        <f t="shared" si="695"/>
        <v>0</v>
      </c>
      <c r="AA2389">
        <f t="shared" si="696"/>
        <v>19.296385724874657</v>
      </c>
      <c r="AB2389" s="28">
        <f t="shared" si="697"/>
        <v>40518.261904761908</v>
      </c>
      <c r="AC2389">
        <f t="shared" si="698"/>
        <v>3.2976851851851858</v>
      </c>
      <c r="AD2389" s="31">
        <f t="shared" si="687"/>
        <v>5.6168045794683836</v>
      </c>
      <c r="AE2389" s="31">
        <f t="shared" si="699"/>
        <v>11.396923976419881</v>
      </c>
      <c r="AF2389" s="15">
        <f t="shared" si="688"/>
        <v>4.3018518518518514</v>
      </c>
      <c r="AG2389" s="31">
        <f t="shared" si="700"/>
        <v>6.2396825399365285</v>
      </c>
      <c r="AH2389" s="31">
        <f t="shared" si="701"/>
        <v>37.844904721798933</v>
      </c>
      <c r="AI2389">
        <f t="shared" si="702"/>
        <v>159.00526024121885</v>
      </c>
    </row>
    <row r="2390" spans="1:35" x14ac:dyDescent="0.2">
      <c r="A2390">
        <v>32</v>
      </c>
      <c r="C2390" s="27" t="s">
        <v>2451</v>
      </c>
      <c r="D2390" s="26">
        <v>30.241500000000002</v>
      </c>
      <c r="E2390">
        <v>0</v>
      </c>
      <c r="F2390" s="26">
        <v>282.33333333333331</v>
      </c>
      <c r="G2390" s="26">
        <v>41.05916666666667</v>
      </c>
      <c r="H2390" s="26">
        <v>22.436666666666667</v>
      </c>
      <c r="I2390" s="26">
        <v>95.3</v>
      </c>
      <c r="J2390" s="26">
        <v>39.820833333333333</v>
      </c>
      <c r="K2390">
        <v>325.58333333333331</v>
      </c>
      <c r="L2390">
        <v>5.0083333333333329</v>
      </c>
      <c r="M2390">
        <v>13.266666666666667</v>
      </c>
      <c r="N2390">
        <v>39.723333333333336</v>
      </c>
      <c r="O2390" s="1">
        <f t="shared" si="704"/>
        <v>7277.6151675577739</v>
      </c>
      <c r="Q2390" s="1">
        <f t="shared" si="689"/>
        <v>1408.5583159453117</v>
      </c>
      <c r="R2390" s="2">
        <f t="shared" si="690"/>
        <v>1.4902439271064081</v>
      </c>
      <c r="S2390" s="2"/>
      <c r="T2390" s="1">
        <f t="shared" si="691"/>
        <v>3666.6160060973125</v>
      </c>
      <c r="U2390" s="1">
        <f t="shared" si="692"/>
        <v>0</v>
      </c>
      <c r="V2390" s="1">
        <f t="shared" si="693"/>
        <v>945.73315637856729</v>
      </c>
      <c r="W2390" s="1">
        <f t="shared" si="694"/>
        <v>1105.2353593771863</v>
      </c>
      <c r="X2390" s="2">
        <f t="shared" si="703"/>
        <v>43.942473255583209</v>
      </c>
      <c r="Y2390">
        <f t="shared" si="705"/>
        <v>1</v>
      </c>
      <c r="Z2390" s="26">
        <f t="shared" si="695"/>
        <v>0</v>
      </c>
      <c r="AA2390">
        <f t="shared" si="696"/>
        <v>8.313456885689531</v>
      </c>
      <c r="AB2390" s="28">
        <f t="shared" si="697"/>
        <v>40518.303571428572</v>
      </c>
      <c r="AC2390">
        <f t="shared" si="698"/>
        <v>5.0328703703703717</v>
      </c>
      <c r="AD2390" s="31">
        <f t="shared" si="687"/>
        <v>6.259521906538982</v>
      </c>
      <c r="AE2390" s="31">
        <f t="shared" si="699"/>
        <v>12.621822680736967</v>
      </c>
      <c r="AF2390" s="15">
        <f t="shared" si="688"/>
        <v>4.2907407407407421</v>
      </c>
      <c r="AG2390" s="31">
        <f t="shared" si="700"/>
        <v>6.2348025346353833</v>
      </c>
      <c r="AH2390" s="31">
        <f t="shared" si="701"/>
        <v>37.816820977376366</v>
      </c>
      <c r="AI2390">
        <f t="shared" si="702"/>
        <v>151.47232975939605</v>
      </c>
    </row>
    <row r="2391" spans="1:35" x14ac:dyDescent="0.2">
      <c r="A2391">
        <v>32</v>
      </c>
      <c r="C2391" s="27" t="s">
        <v>2452</v>
      </c>
      <c r="D2391" s="26">
        <v>30.259499999999999</v>
      </c>
      <c r="E2391">
        <v>0</v>
      </c>
      <c r="F2391" s="26">
        <v>545.83333333333337</v>
      </c>
      <c r="G2391" s="26">
        <v>46.164166666666667</v>
      </c>
      <c r="H2391" s="26">
        <v>21.727499999999999</v>
      </c>
      <c r="I2391" s="26">
        <v>93.291666666666671</v>
      </c>
      <c r="J2391" s="26">
        <v>44.333333333333329</v>
      </c>
      <c r="K2391">
        <v>326.83333333333331</v>
      </c>
      <c r="L2391">
        <v>4.791666666666667</v>
      </c>
      <c r="M2391">
        <v>13.466666666666667</v>
      </c>
      <c r="N2391">
        <v>39.69</v>
      </c>
      <c r="O2391" s="1">
        <f t="shared" si="704"/>
        <v>14069.769583088379</v>
      </c>
      <c r="Q2391" s="1">
        <f t="shared" si="689"/>
        <v>3488.9549869412517</v>
      </c>
      <c r="R2391" s="2">
        <f t="shared" si="690"/>
        <v>3.6912876963474535</v>
      </c>
      <c r="S2391" s="2"/>
      <c r="T2391" s="1">
        <f t="shared" si="691"/>
        <v>4041.6028290172444</v>
      </c>
      <c r="U2391" s="1">
        <f t="shared" si="692"/>
        <v>0</v>
      </c>
      <c r="V2391" s="1">
        <f t="shared" si="693"/>
        <v>1045.0412750201945</v>
      </c>
      <c r="W2391" s="1">
        <f t="shared" si="694"/>
        <v>5356.5648827207506</v>
      </c>
      <c r="X2391" s="2">
        <f t="shared" si="703"/>
        <v>45.432717182689615</v>
      </c>
      <c r="Y2391">
        <f t="shared" si="705"/>
        <v>1</v>
      </c>
      <c r="Z2391" s="26">
        <f t="shared" si="695"/>
        <v>0</v>
      </c>
      <c r="AA2391">
        <f t="shared" si="696"/>
        <v>0.53501834761029532</v>
      </c>
      <c r="AB2391" s="28">
        <f t="shared" si="697"/>
        <v>40518.345238095237</v>
      </c>
      <c r="AC2391">
        <f t="shared" si="698"/>
        <v>7.8689814814814811</v>
      </c>
      <c r="AD2391" s="31">
        <f t="shared" si="687"/>
        <v>7.4554340091379672</v>
      </c>
      <c r="AE2391" s="31">
        <f t="shared" si="699"/>
        <v>14.881563779876714</v>
      </c>
      <c r="AF2391" s="15">
        <f t="shared" si="688"/>
        <v>4.2722222222222213</v>
      </c>
      <c r="AG2391" s="31">
        <f t="shared" si="700"/>
        <v>6.2266766590706295</v>
      </c>
      <c r="AH2391" s="31">
        <f t="shared" si="701"/>
        <v>37.770055028868548</v>
      </c>
      <c r="AI2391">
        <f t="shared" si="702"/>
        <v>137.60560938893889</v>
      </c>
    </row>
    <row r="2392" spans="1:35" x14ac:dyDescent="0.2">
      <c r="A2392">
        <v>32</v>
      </c>
      <c r="C2392" s="27" t="s">
        <v>2453</v>
      </c>
      <c r="D2392" s="26">
        <v>30.265499999999999</v>
      </c>
      <c r="E2392">
        <v>0</v>
      </c>
      <c r="F2392" s="26">
        <v>1054.0833333333333</v>
      </c>
      <c r="G2392" s="26">
        <v>52.816666666666663</v>
      </c>
      <c r="H2392" s="26">
        <v>22.412500000000001</v>
      </c>
      <c r="I2392" s="26">
        <v>88.083333333333329</v>
      </c>
      <c r="J2392" s="26">
        <v>49.401666666666664</v>
      </c>
      <c r="K2392">
        <v>321.08333333333331</v>
      </c>
      <c r="L2392">
        <v>5.1833333333333336</v>
      </c>
      <c r="M2392">
        <v>13.8</v>
      </c>
      <c r="N2392">
        <v>39.795000000000002</v>
      </c>
      <c r="O2392" s="1">
        <f t="shared" si="704"/>
        <v>27170.765718547311</v>
      </c>
      <c r="Q2392" s="1">
        <f t="shared" si="689"/>
        <v>10528.268940381929</v>
      </c>
      <c r="R2392" s="2">
        <f t="shared" si="690"/>
        <v>11.138828029862239</v>
      </c>
      <c r="S2392" s="2"/>
      <c r="T2392" s="1">
        <f t="shared" si="691"/>
        <v>4554.1575449162447</v>
      </c>
      <c r="U2392" s="1">
        <f t="shared" si="692"/>
        <v>0</v>
      </c>
      <c r="V2392" s="1">
        <f t="shared" si="693"/>
        <v>1193.501334640102</v>
      </c>
      <c r="W2392" s="1">
        <f t="shared" si="694"/>
        <v>10773.803946118469</v>
      </c>
      <c r="X2392" s="2">
        <f t="shared" si="703"/>
        <v>49.124004879037066</v>
      </c>
      <c r="Y2392">
        <f t="shared" si="705"/>
        <v>1</v>
      </c>
      <c r="Z2392" s="26">
        <f t="shared" si="695"/>
        <v>0</v>
      </c>
      <c r="AA2392">
        <f t="shared" si="696"/>
        <v>13.635751077819807</v>
      </c>
      <c r="AB2392" s="28">
        <f t="shared" si="697"/>
        <v>40518.386904761908</v>
      </c>
      <c r="AC2392">
        <f t="shared" si="698"/>
        <v>11.564814814814813</v>
      </c>
      <c r="AD2392" s="31">
        <f t="shared" si="687"/>
        <v>9.0274333485686267</v>
      </c>
      <c r="AE2392" s="31">
        <f t="shared" si="699"/>
        <v>17.785477103073038</v>
      </c>
      <c r="AF2392" s="15">
        <f t="shared" si="688"/>
        <v>4.3305555555555566</v>
      </c>
      <c r="AG2392" s="31">
        <f t="shared" si="700"/>
        <v>6.2523047878682663</v>
      </c>
      <c r="AH2392" s="31">
        <f t="shared" si="701"/>
        <v>37.917538395582028</v>
      </c>
      <c r="AI2392">
        <f t="shared" si="702"/>
        <v>121.03395249056403</v>
      </c>
    </row>
    <row r="2393" spans="1:35" x14ac:dyDescent="0.2">
      <c r="A2393">
        <v>32</v>
      </c>
      <c r="C2393" s="27" t="s">
        <v>2454</v>
      </c>
      <c r="D2393" s="26">
        <v>30.2685</v>
      </c>
      <c r="E2393">
        <v>0</v>
      </c>
      <c r="F2393" s="26">
        <v>838.5</v>
      </c>
      <c r="G2393" s="26">
        <v>50.813333333333333</v>
      </c>
      <c r="H2393" s="26">
        <v>22.409166666666668</v>
      </c>
      <c r="I2393" s="26">
        <v>91.916666666666671</v>
      </c>
      <c r="J2393" s="26">
        <v>48.563333333333333</v>
      </c>
      <c r="K2393">
        <v>319.08333333333331</v>
      </c>
      <c r="L2393">
        <v>4.0916666666666668</v>
      </c>
      <c r="M2393">
        <v>12.275</v>
      </c>
      <c r="N2393">
        <v>40.036666666666669</v>
      </c>
      <c r="O2393" s="1">
        <f t="shared" si="704"/>
        <v>21613.743747333629</v>
      </c>
      <c r="Q2393" s="1">
        <f t="shared" si="689"/>
        <v>4367.2989204308224</v>
      </c>
      <c r="R2393" s="2">
        <f t="shared" si="690"/>
        <v>4.6205688613343119</v>
      </c>
      <c r="S2393" s="2"/>
      <c r="T2393" s="1">
        <f t="shared" si="691"/>
        <v>6453.8318039541209</v>
      </c>
      <c r="U2393" s="1">
        <f t="shared" si="692"/>
        <v>0</v>
      </c>
      <c r="V2393" s="1">
        <f t="shared" si="693"/>
        <v>1750.2688687414391</v>
      </c>
      <c r="W2393" s="1">
        <f t="shared" si="694"/>
        <v>8916.3466422119582</v>
      </c>
      <c r="X2393" s="2">
        <f t="shared" si="703"/>
        <v>60.262832908899306</v>
      </c>
      <c r="Y2393">
        <f t="shared" si="705"/>
        <v>1</v>
      </c>
      <c r="Z2393" s="26">
        <f t="shared" si="695"/>
        <v>0</v>
      </c>
      <c r="AA2393">
        <f t="shared" si="696"/>
        <v>89.293042228621502</v>
      </c>
      <c r="AB2393" s="28">
        <f t="shared" si="697"/>
        <v>40518.428571428572</v>
      </c>
      <c r="AC2393">
        <f t="shared" si="698"/>
        <v>10.451851851851851</v>
      </c>
      <c r="AD2393" s="31">
        <f t="shared" ref="AD2393:AD2456" si="706">10^($AF$17-$AF$18/($AF$19+AC2393))*I2393/100</f>
        <v>8.7473091967002539</v>
      </c>
      <c r="AE2393" s="31">
        <f t="shared" si="699"/>
        <v>17.301219285910641</v>
      </c>
      <c r="AF2393" s="15">
        <f t="shared" ref="AF2393:AF2456" si="707">(N2393-32)/1.8</f>
        <v>4.4648148148148161</v>
      </c>
      <c r="AG2393" s="31">
        <f t="shared" si="700"/>
        <v>6.3116432904279964</v>
      </c>
      <c r="AH2393" s="31">
        <f t="shared" si="701"/>
        <v>38.258889278473447</v>
      </c>
      <c r="AI2393">
        <f t="shared" si="702"/>
        <v>125.99751199528757</v>
      </c>
    </row>
    <row r="2394" spans="1:35" x14ac:dyDescent="0.2">
      <c r="A2394">
        <v>32</v>
      </c>
      <c r="C2394" s="27" t="s">
        <v>2455</v>
      </c>
      <c r="D2394" s="26">
        <v>30.279500000000002</v>
      </c>
      <c r="E2394">
        <v>0</v>
      </c>
      <c r="F2394" s="26">
        <v>537.83333333333337</v>
      </c>
      <c r="G2394" s="26">
        <v>49.264166666666668</v>
      </c>
      <c r="H2394" s="26">
        <v>21.349999999999998</v>
      </c>
      <c r="I2394" s="26">
        <v>93.424999999999997</v>
      </c>
      <c r="J2394" s="26">
        <v>47.462499999999999</v>
      </c>
      <c r="K2394">
        <v>314.66666666666669</v>
      </c>
      <c r="L2394">
        <v>5.5750000000000002</v>
      </c>
      <c r="M2394">
        <v>13.283333333333333</v>
      </c>
      <c r="N2394">
        <v>40.022500000000001</v>
      </c>
      <c r="O2394" s="1">
        <f t="shared" si="704"/>
        <v>13863.556166298076</v>
      </c>
      <c r="Q2394" s="1">
        <f t="shared" ref="Q2394:Q2457" si="708">(O2394-T2394-U2394-V2394-W2394-AI2394)</f>
        <v>-3370.1127538700307</v>
      </c>
      <c r="R2394" s="2">
        <f t="shared" ref="R2394:R2457" si="709">Q2394/$O$12+Z2394/$O$17*$Z$21</f>
        <v>-3.5655535225377637</v>
      </c>
      <c r="S2394" s="2"/>
      <c r="T2394" s="1">
        <f t="shared" ref="T2394:T2457" si="710">((X2394-H2394)*$D$13/$P$5)*$P$7/1000</f>
        <v>7422.1939582060249</v>
      </c>
      <c r="U2394" s="1">
        <f t="shared" ref="U2394:U2457" si="711">IF(X2394&gt;80,(X2394-80)*$O$19,0)</f>
        <v>0</v>
      </c>
      <c r="V2394" s="1">
        <f t="shared" ref="V2394:V2457" si="712">$D$20*(((X2394-32)*5/9+273)^4-((H2394-32)*5/9+273)^4)*$D$14*$D$21*$D$22/1000</f>
        <v>2035.3472613784472</v>
      </c>
      <c r="W2394" s="1">
        <f t="shared" ref="W2394:W2457" si="713">(G2394-N2394)*$O$20</f>
        <v>7646.3257239507147</v>
      </c>
      <c r="X2394" s="2">
        <f t="shared" si="703"/>
        <v>64.883401770233618</v>
      </c>
      <c r="Y2394">
        <f t="shared" si="705"/>
        <v>1</v>
      </c>
      <c r="Z2394" s="26">
        <f t="shared" ref="Z2394:Z2457" si="714">IF(X2394&lt;42,IF(X2394&lt;36, 0.4*3600, 0.1*3600),0)*$Z$21</f>
        <v>0</v>
      </c>
      <c r="AA2394">
        <f t="shared" ref="AA2394:AA2457" si="715">(X2394-G2394)^2</f>
        <v>243.96050522049808</v>
      </c>
      <c r="AB2394" s="28">
        <f t="shared" ref="AB2394:AB2457" si="716">C2394-1/1/14</f>
        <v>40518.470238095237</v>
      </c>
      <c r="AC2394">
        <f t="shared" ref="AC2394:AC2457" si="717">(G2394-32)/1.8</f>
        <v>9.5912037037037035</v>
      </c>
      <c r="AD2394" s="31">
        <f t="shared" si="706"/>
        <v>8.3916685135962386</v>
      </c>
      <c r="AE2394" s="31">
        <f t="shared" ref="AE2394:AE2457" si="718">AD2394/760*35000/(AC2394+273.15)/0.0821</f>
        <v>16.648323739155394</v>
      </c>
      <c r="AF2394" s="15">
        <f t="shared" si="707"/>
        <v>4.4569444444444448</v>
      </c>
      <c r="AG2394" s="31">
        <f t="shared" ref="AG2394:AG2457" si="719">10^($AF$17-$AF$18/($AF$19+AF2394))</f>
        <v>6.3081511974061781</v>
      </c>
      <c r="AH2394" s="31">
        <f t="shared" ref="AH2394:AH2457" si="720">AG2394/760*35000*$AE$14/(AF2394+273.15)/0.0821</f>
        <v>38.238805547691712</v>
      </c>
      <c r="AI2394">
        <f t="shared" ref="AI2394:AI2457" si="721">(AH2394-AE2394)*0.018*334</f>
        <v>129.80197663292034</v>
      </c>
    </row>
    <row r="2395" spans="1:35" x14ac:dyDescent="0.2">
      <c r="A2395">
        <v>32</v>
      </c>
      <c r="C2395" s="27" t="s">
        <v>2456</v>
      </c>
      <c r="D2395" s="26">
        <v>30.295916666666667</v>
      </c>
      <c r="E2395">
        <v>0</v>
      </c>
      <c r="F2395" s="26">
        <v>255.08333333333331</v>
      </c>
      <c r="G2395" s="26">
        <v>44.197499999999998</v>
      </c>
      <c r="H2395" s="26">
        <v>20.835000000000001</v>
      </c>
      <c r="I2395" s="26">
        <v>96.025000000000006</v>
      </c>
      <c r="J2395" s="26">
        <v>43.147500000000001</v>
      </c>
      <c r="K2395">
        <v>317.75</v>
      </c>
      <c r="L2395">
        <v>4.5750000000000002</v>
      </c>
      <c r="M2395">
        <v>12.016666666666666</v>
      </c>
      <c r="N2395">
        <v>40.06</v>
      </c>
      <c r="O2395" s="1">
        <f t="shared" si="704"/>
        <v>6575.2007166158055</v>
      </c>
      <c r="Q2395" s="1">
        <f t="shared" si="708"/>
        <v>-5763.9133548144737</v>
      </c>
      <c r="R2395" s="2">
        <f t="shared" si="709"/>
        <v>-6.0981762530826531</v>
      </c>
      <c r="S2395" s="2"/>
      <c r="T2395" s="1">
        <f t="shared" si="710"/>
        <v>6902.0921742088576</v>
      </c>
      <c r="U2395" s="1">
        <f t="shared" si="711"/>
        <v>0</v>
      </c>
      <c r="V2395" s="1">
        <f t="shared" si="712"/>
        <v>1869.3132712527567</v>
      </c>
      <c r="W2395" s="1">
        <f t="shared" si="713"/>
        <v>3423.2648529680127</v>
      </c>
      <c r="X2395" s="2">
        <f t="shared" ref="X2395:X2458" si="722">X2394+R2394</f>
        <v>61.317848247695856</v>
      </c>
      <c r="Y2395">
        <f t="shared" si="705"/>
        <v>1</v>
      </c>
      <c r="Z2395" s="26">
        <f t="shared" si="714"/>
        <v>0</v>
      </c>
      <c r="AA2395">
        <f t="shared" si="715"/>
        <v>293.10632412238266</v>
      </c>
      <c r="AB2395" s="28">
        <f t="shared" si="716"/>
        <v>40518.511904761908</v>
      </c>
      <c r="AC2395">
        <f t="shared" si="717"/>
        <v>6.7763888888888877</v>
      </c>
      <c r="AD2395" s="31">
        <f t="shared" si="706"/>
        <v>7.1192975015189202</v>
      </c>
      <c r="AE2395" s="31">
        <f t="shared" si="718"/>
        <v>14.26607802264752</v>
      </c>
      <c r="AF2395" s="15">
        <f t="shared" si="707"/>
        <v>4.4777777777777787</v>
      </c>
      <c r="AG2395" s="31">
        <f t="shared" si="719"/>
        <v>6.3173986828728674</v>
      </c>
      <c r="AH2395" s="31">
        <f t="shared" si="720"/>
        <v>38.291988368730721</v>
      </c>
      <c r="AI2395">
        <f t="shared" si="721"/>
        <v>144.44377300065219</v>
      </c>
    </row>
    <row r="2396" spans="1:35" x14ac:dyDescent="0.2">
      <c r="A2396">
        <v>32</v>
      </c>
      <c r="C2396" s="27" t="s">
        <v>2457</v>
      </c>
      <c r="D2396" s="26">
        <v>30.326750000000001</v>
      </c>
      <c r="E2396">
        <v>0</v>
      </c>
      <c r="F2396" s="26">
        <v>53.75</v>
      </c>
      <c r="G2396" s="26">
        <v>40.634999999999998</v>
      </c>
      <c r="H2396" s="26">
        <v>18.997499999999999</v>
      </c>
      <c r="I2396" s="26">
        <v>96.825000000000003</v>
      </c>
      <c r="J2396" s="26">
        <v>39.805833333333332</v>
      </c>
      <c r="K2396">
        <v>311.33333333333331</v>
      </c>
      <c r="L2396">
        <v>3.5166666666666666</v>
      </c>
      <c r="M2396">
        <v>9.5166666666666657</v>
      </c>
      <c r="N2396">
        <v>40.137499999999996</v>
      </c>
      <c r="O2396" s="1">
        <f t="shared" si="704"/>
        <v>1385.4963940598479</v>
      </c>
      <c r="Q2396" s="1">
        <f t="shared" si="708"/>
        <v>-6989.3794167189717</v>
      </c>
      <c r="R2396" s="2">
        <f t="shared" si="709"/>
        <v>-7.3947099755097261</v>
      </c>
      <c r="S2396" s="2"/>
      <c r="T2396" s="1">
        <f t="shared" si="710"/>
        <v>6175.6714430560523</v>
      </c>
      <c r="U2396" s="1">
        <f t="shared" si="711"/>
        <v>0</v>
      </c>
      <c r="V2396" s="1">
        <f t="shared" si="712"/>
        <v>1632.6105281029081</v>
      </c>
      <c r="W2396" s="1">
        <f t="shared" si="713"/>
        <v>411.61915754721349</v>
      </c>
      <c r="X2396" s="2">
        <f t="shared" si="722"/>
        <v>55.219671994613201</v>
      </c>
      <c r="Y2396">
        <f t="shared" si="705"/>
        <v>1</v>
      </c>
      <c r="Z2396" s="26">
        <f t="shared" si="714"/>
        <v>0</v>
      </c>
      <c r="AA2396">
        <f t="shared" si="715"/>
        <v>212.71265719045465</v>
      </c>
      <c r="AB2396" s="28">
        <f t="shared" si="716"/>
        <v>40518.553571428572</v>
      </c>
      <c r="AC2396">
        <f t="shared" si="717"/>
        <v>4.7972222222222207</v>
      </c>
      <c r="AD2396" s="31">
        <f t="shared" si="706"/>
        <v>6.2555683674571556</v>
      </c>
      <c r="AE2396" s="31">
        <f t="shared" si="718"/>
        <v>12.624544913550578</v>
      </c>
      <c r="AF2396" s="15">
        <f t="shared" si="707"/>
        <v>4.5208333333333313</v>
      </c>
      <c r="AG2396" s="31">
        <f t="shared" si="719"/>
        <v>6.3365479773651776</v>
      </c>
      <c r="AH2396" s="31">
        <f t="shared" si="720"/>
        <v>38.402103475201713</v>
      </c>
      <c r="AI2396">
        <f t="shared" si="721"/>
        <v>154.9746820726466</v>
      </c>
    </row>
    <row r="2397" spans="1:35" x14ac:dyDescent="0.2">
      <c r="A2397">
        <v>32</v>
      </c>
      <c r="C2397" s="27" t="s">
        <v>2458</v>
      </c>
      <c r="D2397" s="26">
        <v>30.360499999999998</v>
      </c>
      <c r="E2397">
        <v>0</v>
      </c>
      <c r="F2397" s="26">
        <v>1.9166666666666665</v>
      </c>
      <c r="G2397" s="26">
        <v>36.873333333333335</v>
      </c>
      <c r="H2397" s="26">
        <v>16.490833333333335</v>
      </c>
      <c r="I2397" s="26">
        <v>96.983333333333334</v>
      </c>
      <c r="J2397" s="26">
        <v>36.096666666666664</v>
      </c>
      <c r="K2397">
        <v>310.33333333333331</v>
      </c>
      <c r="L2397">
        <v>0.6333333333333333</v>
      </c>
      <c r="M2397">
        <v>3.6666666666666665</v>
      </c>
      <c r="N2397">
        <v>40.244999999999997</v>
      </c>
      <c r="O2397" s="1">
        <f t="shared" si="704"/>
        <v>49.405297772676739</v>
      </c>
      <c r="Q2397" s="1">
        <f t="shared" si="708"/>
        <v>-4039.0110601053748</v>
      </c>
      <c r="R2397" s="2">
        <f t="shared" si="709"/>
        <v>-4.2732428155082127</v>
      </c>
      <c r="S2397" s="2"/>
      <c r="T2397" s="1">
        <f t="shared" si="710"/>
        <v>5342.2882467272239</v>
      </c>
      <c r="U2397" s="1">
        <f t="shared" si="711"/>
        <v>0</v>
      </c>
      <c r="V2397" s="1">
        <f t="shared" si="712"/>
        <v>1370.039064754525</v>
      </c>
      <c r="W2397" s="1">
        <f t="shared" si="713"/>
        <v>-2789.6333524891393</v>
      </c>
      <c r="X2397" s="2">
        <f t="shared" si="722"/>
        <v>47.824962019103474</v>
      </c>
      <c r="Y2397">
        <f t="shared" si="705"/>
        <v>1</v>
      </c>
      <c r="Z2397" s="26">
        <f t="shared" si="714"/>
        <v>0</v>
      </c>
      <c r="AA2397">
        <f t="shared" si="715"/>
        <v>119.93817087098338</v>
      </c>
      <c r="AB2397" s="28">
        <f t="shared" si="716"/>
        <v>40518.595238095237</v>
      </c>
      <c r="AC2397">
        <f t="shared" si="717"/>
        <v>2.7074074074074082</v>
      </c>
      <c r="AD2397" s="31">
        <f t="shared" si="706"/>
        <v>5.4047082219864819</v>
      </c>
      <c r="AE2397" s="31">
        <f t="shared" si="718"/>
        <v>10.99003050353066</v>
      </c>
      <c r="AF2397" s="15">
        <f t="shared" si="707"/>
        <v>4.5805555555555539</v>
      </c>
      <c r="AG2397" s="31">
        <f t="shared" si="719"/>
        <v>6.36319448841728</v>
      </c>
      <c r="AH2397" s="31">
        <f t="shared" si="720"/>
        <v>38.555299779219595</v>
      </c>
      <c r="AI2397">
        <f t="shared" si="721"/>
        <v>165.72239888544186</v>
      </c>
    </row>
    <row r="2398" spans="1:35" x14ac:dyDescent="0.2">
      <c r="A2398">
        <v>32</v>
      </c>
      <c r="C2398" s="27" t="s">
        <v>2459</v>
      </c>
      <c r="D2398" s="26">
        <v>30.387</v>
      </c>
      <c r="E2398">
        <v>0</v>
      </c>
      <c r="F2398" s="26">
        <v>1</v>
      </c>
      <c r="G2398" s="26">
        <v>35.169166666666669</v>
      </c>
      <c r="H2398" s="26">
        <v>14.6525</v>
      </c>
      <c r="I2398" s="26">
        <v>96.458333333333329</v>
      </c>
      <c r="J2398" s="26">
        <v>34.26</v>
      </c>
      <c r="K2398">
        <v>325.83333333333331</v>
      </c>
      <c r="L2398">
        <v>1.75</v>
      </c>
      <c r="M2398">
        <v>6.5750000000000002</v>
      </c>
      <c r="N2398">
        <v>40.369999999999997</v>
      </c>
      <c r="O2398" s="1">
        <f t="shared" si="704"/>
        <v>25.776677098787872</v>
      </c>
      <c r="Q2398" s="1">
        <f t="shared" si="708"/>
        <v>-2009.56949251335</v>
      </c>
      <c r="R2398" s="2">
        <f t="shared" si="709"/>
        <v>-2.1261091560177903</v>
      </c>
      <c r="S2398" s="2"/>
      <c r="T2398" s="1">
        <f t="shared" si="710"/>
        <v>4927.1502213837948</v>
      </c>
      <c r="U2398" s="1">
        <f t="shared" si="711"/>
        <v>0</v>
      </c>
      <c r="V2398" s="1">
        <f t="shared" si="712"/>
        <v>1239.9826241379817</v>
      </c>
      <c r="W2398" s="1">
        <f t="shared" si="713"/>
        <v>-4303.0404727841624</v>
      </c>
      <c r="X2398" s="2">
        <f t="shared" si="722"/>
        <v>43.551719203595262</v>
      </c>
      <c r="Y2398">
        <f t="shared" si="705"/>
        <v>1</v>
      </c>
      <c r="Z2398" s="26">
        <f t="shared" si="714"/>
        <v>0</v>
      </c>
      <c r="AA2398">
        <f t="shared" si="715"/>
        <v>70.267187034367979</v>
      </c>
      <c r="AB2398" s="28">
        <f t="shared" si="716"/>
        <v>40518.636904761908</v>
      </c>
      <c r="AC2398">
        <f t="shared" si="717"/>
        <v>1.7606481481481495</v>
      </c>
      <c r="AD2398" s="31">
        <f t="shared" si="706"/>
        <v>5.0228730433094988</v>
      </c>
      <c r="AE2398" s="31">
        <f t="shared" si="718"/>
        <v>10.248774424002818</v>
      </c>
      <c r="AF2398" s="15">
        <f t="shared" si="707"/>
        <v>4.6499999999999986</v>
      </c>
      <c r="AG2398" s="31">
        <f t="shared" si="719"/>
        <v>6.394302789289469</v>
      </c>
      <c r="AH2398" s="31">
        <f t="shared" si="720"/>
        <v>38.734103245447329</v>
      </c>
      <c r="AI2398">
        <f t="shared" si="721"/>
        <v>171.2537968745244</v>
      </c>
    </row>
    <row r="2399" spans="1:35" x14ac:dyDescent="0.2">
      <c r="A2399">
        <v>32</v>
      </c>
      <c r="C2399" s="27" t="s">
        <v>2460</v>
      </c>
      <c r="D2399" s="26">
        <v>30.41825</v>
      </c>
      <c r="E2399">
        <v>0</v>
      </c>
      <c r="F2399" s="26">
        <v>1</v>
      </c>
      <c r="G2399" s="26">
        <v>34.115833333333335</v>
      </c>
      <c r="H2399" s="26">
        <v>12.935833333333333</v>
      </c>
      <c r="I2399" s="26">
        <v>96.091666666666669</v>
      </c>
      <c r="J2399" s="26">
        <v>33.116666666666667</v>
      </c>
      <c r="K2399">
        <v>313</v>
      </c>
      <c r="L2399">
        <v>1.625</v>
      </c>
      <c r="M2399">
        <v>6.1166666666666663</v>
      </c>
      <c r="N2399">
        <v>40.463333333333331</v>
      </c>
      <c r="O2399" s="1">
        <f t="shared" si="704"/>
        <v>25.776677098787872</v>
      </c>
      <c r="Q2399" s="1">
        <f t="shared" si="708"/>
        <v>-962.53223399101614</v>
      </c>
      <c r="R2399" s="2">
        <f t="shared" si="709"/>
        <v>0.3349819907449334</v>
      </c>
      <c r="S2399" s="2"/>
      <c r="T2399" s="1">
        <f t="shared" si="710"/>
        <v>4857.3426380772071</v>
      </c>
      <c r="U2399" s="1">
        <f t="shared" si="711"/>
        <v>0</v>
      </c>
      <c r="V2399" s="1">
        <f t="shared" si="712"/>
        <v>1208.0256000180179</v>
      </c>
      <c r="W2399" s="1">
        <f t="shared" si="713"/>
        <v>-5251.7640251877874</v>
      </c>
      <c r="X2399" s="2">
        <f t="shared" si="722"/>
        <v>41.425610047577472</v>
      </c>
      <c r="Y2399">
        <f t="shared" si="705"/>
        <v>1</v>
      </c>
      <c r="Z2399" s="26">
        <f t="shared" si="714"/>
        <v>360</v>
      </c>
      <c r="AA2399">
        <f t="shared" si="715"/>
        <v>53.432835612105812</v>
      </c>
      <c r="AB2399" s="28">
        <f t="shared" si="716"/>
        <v>40518.678571428572</v>
      </c>
      <c r="AC2399">
        <f t="shared" si="717"/>
        <v>1.1754629629629636</v>
      </c>
      <c r="AD2399" s="31">
        <f t="shared" si="706"/>
        <v>4.7969858198743216</v>
      </c>
      <c r="AE2399" s="31">
        <f t="shared" si="718"/>
        <v>9.8087487171239101</v>
      </c>
      <c r="AF2399" s="15">
        <f t="shared" si="707"/>
        <v>4.7018518518518508</v>
      </c>
      <c r="AG2399" s="31">
        <f t="shared" si="719"/>
        <v>6.4176175333353482</v>
      </c>
      <c r="AH2399" s="31">
        <f t="shared" si="720"/>
        <v>38.868079752115058</v>
      </c>
      <c r="AI2399">
        <f t="shared" si="721"/>
        <v>174.70469818236674</v>
      </c>
    </row>
    <row r="2400" spans="1:35" x14ac:dyDescent="0.2">
      <c r="A2400">
        <v>32</v>
      </c>
      <c r="C2400" s="27" t="s">
        <v>2461</v>
      </c>
      <c r="D2400" s="26">
        <v>30.443666666666665</v>
      </c>
      <c r="E2400">
        <v>0</v>
      </c>
      <c r="F2400" s="26">
        <v>1</v>
      </c>
      <c r="G2400" s="26">
        <v>33.360833333333332</v>
      </c>
      <c r="H2400" s="26">
        <v>11.364166666666668</v>
      </c>
      <c r="I2400" s="26">
        <v>95.575000000000003</v>
      </c>
      <c r="J2400" s="26">
        <v>32.225000000000001</v>
      </c>
      <c r="K2400">
        <v>317.83333333333331</v>
      </c>
      <c r="L2400">
        <v>3.2749999999999999</v>
      </c>
      <c r="M2400">
        <v>9.1750000000000007</v>
      </c>
      <c r="N2400">
        <v>40.550000000000004</v>
      </c>
      <c r="O2400" s="1">
        <f t="shared" si="704"/>
        <v>25.776677098787872</v>
      </c>
      <c r="Q2400" s="1">
        <f t="shared" si="708"/>
        <v>-670.05966693230425</v>
      </c>
      <c r="R2400" s="2">
        <f t="shared" si="709"/>
        <v>0.6444157301722967</v>
      </c>
      <c r="S2400" s="2"/>
      <c r="T2400" s="1">
        <f t="shared" si="710"/>
        <v>5182.4152391147454</v>
      </c>
      <c r="U2400" s="1">
        <f t="shared" si="711"/>
        <v>0</v>
      </c>
      <c r="V2400" s="1">
        <f t="shared" si="712"/>
        <v>1284.1193146155763</v>
      </c>
      <c r="W2400" s="1">
        <f t="shared" si="713"/>
        <v>-5948.1381443212686</v>
      </c>
      <c r="X2400" s="2">
        <f t="shared" si="722"/>
        <v>41.760592038322407</v>
      </c>
      <c r="Y2400">
        <f t="shared" si="705"/>
        <v>1</v>
      </c>
      <c r="Z2400" s="26">
        <f t="shared" si="714"/>
        <v>360</v>
      </c>
      <c r="AA2400">
        <f t="shared" si="715"/>
        <v>70.555946302039743</v>
      </c>
      <c r="AB2400" s="28">
        <f t="shared" si="716"/>
        <v>40518.720238095237</v>
      </c>
      <c r="AC2400">
        <f t="shared" si="717"/>
        <v>0.75601851851851776</v>
      </c>
      <c r="AD2400" s="31">
        <f t="shared" si="706"/>
        <v>4.6284155152325308</v>
      </c>
      <c r="AE2400" s="31">
        <f t="shared" si="718"/>
        <v>9.4785533884392272</v>
      </c>
      <c r="AF2400" s="15">
        <f t="shared" si="707"/>
        <v>4.7500000000000027</v>
      </c>
      <c r="AG2400" s="31">
        <f t="shared" si="719"/>
        <v>6.4393339027323222</v>
      </c>
      <c r="AH2400" s="31">
        <f t="shared" si="720"/>
        <v>38.992847237747128</v>
      </c>
      <c r="AI2400">
        <f t="shared" si="721"/>
        <v>177.43993462203906</v>
      </c>
    </row>
    <row r="2401" spans="1:35" x14ac:dyDescent="0.2">
      <c r="A2401">
        <v>32</v>
      </c>
      <c r="C2401" s="27" t="s">
        <v>2462</v>
      </c>
      <c r="D2401" s="26">
        <v>30.456</v>
      </c>
      <c r="E2401">
        <v>0</v>
      </c>
      <c r="F2401" s="26">
        <v>1</v>
      </c>
      <c r="G2401" s="26">
        <v>32.837499999999999</v>
      </c>
      <c r="H2401" s="26">
        <v>9.6724999999999994</v>
      </c>
      <c r="I2401" s="26">
        <v>95.05</v>
      </c>
      <c r="J2401" s="26">
        <v>31.57</v>
      </c>
      <c r="K2401">
        <v>321.75</v>
      </c>
      <c r="L2401">
        <v>2.8</v>
      </c>
      <c r="M2401">
        <v>7.6916666666666664</v>
      </c>
      <c r="N2401">
        <v>40.592500000000001</v>
      </c>
      <c r="O2401" s="1">
        <f t="shared" si="704"/>
        <v>25.776677098787872</v>
      </c>
      <c r="Q2401" s="1">
        <f t="shared" si="708"/>
        <v>-696.441736772475</v>
      </c>
      <c r="R2401" s="2">
        <f t="shared" si="709"/>
        <v>-0.73683003185571794</v>
      </c>
      <c r="S2401" s="2"/>
      <c r="T2401" s="1">
        <f t="shared" si="710"/>
        <v>5580.7038163135339</v>
      </c>
      <c r="U2401" s="1">
        <f t="shared" si="711"/>
        <v>0</v>
      </c>
      <c r="V2401" s="1">
        <f t="shared" si="712"/>
        <v>1378.5620520467889</v>
      </c>
      <c r="W2401" s="1">
        <f t="shared" si="713"/>
        <v>-6416.2946065902051</v>
      </c>
      <c r="X2401" s="2">
        <f t="shared" si="722"/>
        <v>42.405007768494706</v>
      </c>
      <c r="Y2401">
        <f t="shared" si="705"/>
        <v>1</v>
      </c>
      <c r="Z2401" s="26">
        <f t="shared" si="714"/>
        <v>0</v>
      </c>
      <c r="AA2401">
        <f t="shared" si="715"/>
        <v>91.537204900206561</v>
      </c>
      <c r="AB2401" s="28">
        <f t="shared" si="716"/>
        <v>40518.761904761908</v>
      </c>
      <c r="AC2401">
        <f t="shared" si="717"/>
        <v>0.46527777777777696</v>
      </c>
      <c r="AD2401" s="31">
        <f t="shared" si="706"/>
        <v>4.506780168916741</v>
      </c>
      <c r="AE2401" s="31">
        <f t="shared" si="718"/>
        <v>9.2392629276275517</v>
      </c>
      <c r="AF2401" s="15">
        <f t="shared" si="707"/>
        <v>4.7736111111111112</v>
      </c>
      <c r="AG2401" s="31">
        <f t="shared" si="719"/>
        <v>6.4500068919429703</v>
      </c>
      <c r="AH2401" s="31">
        <f t="shared" si="720"/>
        <v>39.054158486700288</v>
      </c>
      <c r="AI2401">
        <f t="shared" si="721"/>
        <v>179.24715210114528</v>
      </c>
    </row>
    <row r="2402" spans="1:35" x14ac:dyDescent="0.2">
      <c r="A2402">
        <v>32</v>
      </c>
      <c r="C2402" s="27" t="s">
        <v>2463</v>
      </c>
      <c r="D2402" s="26">
        <v>30.467000000000002</v>
      </c>
      <c r="E2402">
        <v>0</v>
      </c>
      <c r="F2402" s="26">
        <v>1</v>
      </c>
      <c r="G2402" s="26">
        <v>32.32</v>
      </c>
      <c r="H2402" s="26">
        <v>8.2383333333333333</v>
      </c>
      <c r="I2402" s="26">
        <v>94.708333333333329</v>
      </c>
      <c r="J2402" s="26">
        <v>30.963333333333335</v>
      </c>
      <c r="K2402">
        <v>315.66666666666669</v>
      </c>
      <c r="L2402">
        <v>2.5499999999999998</v>
      </c>
      <c r="M2402">
        <v>7.4749999999999996</v>
      </c>
      <c r="N2402">
        <v>40.592500000000001</v>
      </c>
      <c r="O2402" s="1">
        <f t="shared" si="704"/>
        <v>25.776677098787872</v>
      </c>
      <c r="Q2402" s="1">
        <f t="shared" si="708"/>
        <v>-408.47753892642277</v>
      </c>
      <c r="R2402" s="2">
        <f t="shared" si="709"/>
        <v>0.92116762129916085</v>
      </c>
      <c r="S2402" s="2"/>
      <c r="T2402" s="1">
        <f t="shared" si="710"/>
        <v>5699.5956912248248</v>
      </c>
      <c r="U2402" s="1">
        <f t="shared" si="711"/>
        <v>0</v>
      </c>
      <c r="V2402" s="1">
        <f t="shared" si="712"/>
        <v>1398.5830870995082</v>
      </c>
      <c r="W2402" s="1">
        <f t="shared" si="713"/>
        <v>-6844.4612679584088</v>
      </c>
      <c r="X2402" s="2">
        <f t="shared" si="722"/>
        <v>41.668177736638988</v>
      </c>
      <c r="Y2402">
        <f t="shared" si="705"/>
        <v>1</v>
      </c>
      <c r="Z2402" s="26">
        <f t="shared" si="714"/>
        <v>360</v>
      </c>
      <c r="AA2402">
        <f t="shared" si="715"/>
        <v>87.388426995792827</v>
      </c>
      <c r="AB2402" s="28">
        <f t="shared" si="716"/>
        <v>40518.803571428572</v>
      </c>
      <c r="AC2402">
        <f t="shared" si="717"/>
        <v>0.17777777777777792</v>
      </c>
      <c r="AD2402" s="31">
        <f t="shared" si="706"/>
        <v>4.3975262578302337</v>
      </c>
      <c r="AE2402" s="31">
        <f t="shared" si="718"/>
        <v>9.0247663278036967</v>
      </c>
      <c r="AF2402" s="15">
        <f t="shared" si="707"/>
        <v>4.7736111111111112</v>
      </c>
      <c r="AG2402" s="31">
        <f t="shared" si="719"/>
        <v>6.4500068919429703</v>
      </c>
      <c r="AH2402" s="31">
        <f t="shared" si="720"/>
        <v>39.054158486700288</v>
      </c>
      <c r="AI2402">
        <f t="shared" si="721"/>
        <v>180.5367056592863</v>
      </c>
    </row>
    <row r="2403" spans="1:35" x14ac:dyDescent="0.2">
      <c r="A2403">
        <v>32</v>
      </c>
      <c r="C2403" s="27" t="s">
        <v>2464</v>
      </c>
      <c r="D2403" s="26">
        <v>30.472250000000003</v>
      </c>
      <c r="E2403">
        <v>0</v>
      </c>
      <c r="F2403" s="26">
        <v>1</v>
      </c>
      <c r="G2403" s="26">
        <v>31.952500000000001</v>
      </c>
      <c r="H2403" s="26">
        <v>7.4591666666666665</v>
      </c>
      <c r="I2403" s="26">
        <v>94.375</v>
      </c>
      <c r="J2403" s="26">
        <v>30.514166666666668</v>
      </c>
      <c r="K2403">
        <v>320.58333333333331</v>
      </c>
      <c r="L2403">
        <v>2.7749999999999999</v>
      </c>
      <c r="M2403">
        <v>8.9333333333333336</v>
      </c>
      <c r="N2403">
        <v>40.555</v>
      </c>
      <c r="O2403" s="1">
        <f t="shared" si="704"/>
        <v>25.776677098787872</v>
      </c>
      <c r="Q2403" s="1">
        <f t="shared" si="708"/>
        <v>-497.93059602555059</v>
      </c>
      <c r="R2403" s="2">
        <f t="shared" si="709"/>
        <v>-0.52680676294864959</v>
      </c>
      <c r="S2403" s="2"/>
      <c r="T2403" s="1">
        <f t="shared" si="710"/>
        <v>5989.4928820228042</v>
      </c>
      <c r="U2403" s="1">
        <f t="shared" si="711"/>
        <v>0</v>
      </c>
      <c r="V2403" s="1">
        <f t="shared" si="712"/>
        <v>1470.5471914893867</v>
      </c>
      <c r="W2403" s="1">
        <f t="shared" si="713"/>
        <v>-7117.4950810047994</v>
      </c>
      <c r="X2403" s="2">
        <f t="shared" si="722"/>
        <v>42.58934535793815</v>
      </c>
      <c r="Y2403">
        <f t="shared" si="705"/>
        <v>1</v>
      </c>
      <c r="Z2403" s="26">
        <f t="shared" si="714"/>
        <v>0</v>
      </c>
      <c r="AA2403">
        <f t="shared" si="715"/>
        <v>113.14247916869036</v>
      </c>
      <c r="AB2403" s="28">
        <f t="shared" si="716"/>
        <v>40518.845238095237</v>
      </c>
      <c r="AC2403">
        <f t="shared" si="717"/>
        <v>-2.6388888888888573E-2</v>
      </c>
      <c r="AD2403" s="31">
        <f t="shared" si="706"/>
        <v>4.3172334124832412</v>
      </c>
      <c r="AE2403" s="31">
        <f t="shared" si="718"/>
        <v>8.8666094348381392</v>
      </c>
      <c r="AF2403" s="15">
        <f t="shared" si="707"/>
        <v>4.7527777777777773</v>
      </c>
      <c r="AG2403" s="31">
        <f t="shared" si="719"/>
        <v>6.4405887411889475</v>
      </c>
      <c r="AH2403" s="31">
        <f t="shared" si="720"/>
        <v>39.000055977909845</v>
      </c>
      <c r="AI2403">
        <f t="shared" si="721"/>
        <v>181.16228061694707</v>
      </c>
    </row>
    <row r="2404" spans="1:35" x14ac:dyDescent="0.2">
      <c r="A2404">
        <v>32</v>
      </c>
      <c r="C2404" s="27" t="s">
        <v>2465</v>
      </c>
      <c r="D2404" s="26">
        <v>30.473750000000003</v>
      </c>
      <c r="E2404">
        <v>0</v>
      </c>
      <c r="F2404" s="26">
        <v>1</v>
      </c>
      <c r="G2404" s="26">
        <v>31.764166666666668</v>
      </c>
      <c r="H2404" s="26">
        <v>6.5308333333333337</v>
      </c>
      <c r="I2404" s="26">
        <v>93.924999999999997</v>
      </c>
      <c r="J2404" s="26">
        <v>30.21</v>
      </c>
      <c r="K2404">
        <v>327.75</v>
      </c>
      <c r="L2404">
        <v>2.25</v>
      </c>
      <c r="M2404">
        <v>7.083333333333333</v>
      </c>
      <c r="N2404">
        <v>40.500833333333333</v>
      </c>
      <c r="O2404" s="1">
        <f t="shared" si="704"/>
        <v>25.776677098787872</v>
      </c>
      <c r="Q2404" s="1">
        <f t="shared" si="708"/>
        <v>-465.71830679221233</v>
      </c>
      <c r="R2404" s="2">
        <f t="shared" si="709"/>
        <v>-0.49272640726528488</v>
      </c>
      <c r="S2404" s="2"/>
      <c r="T2404" s="1">
        <f t="shared" si="710"/>
        <v>6057.9508467942615</v>
      </c>
      <c r="U2404" s="1">
        <f t="shared" si="711"/>
        <v>0</v>
      </c>
      <c r="V2404" s="1">
        <f t="shared" si="712"/>
        <v>1480.7141166743984</v>
      </c>
      <c r="W2404" s="1">
        <f t="shared" si="713"/>
        <v>-7228.501252470629</v>
      </c>
      <c r="X2404" s="2">
        <f t="shared" si="722"/>
        <v>42.062538594989498</v>
      </c>
      <c r="Y2404">
        <f t="shared" si="705"/>
        <v>1</v>
      </c>
      <c r="Z2404" s="26">
        <f t="shared" si="714"/>
        <v>0</v>
      </c>
      <c r="AA2404">
        <f t="shared" si="715"/>
        <v>106.05646437406767</v>
      </c>
      <c r="AB2404" s="28">
        <f t="shared" si="716"/>
        <v>40518.886904761908</v>
      </c>
      <c r="AC2404">
        <f t="shared" si="717"/>
        <v>-0.13101851851851778</v>
      </c>
      <c r="AD2404" s="31">
        <f t="shared" si="706"/>
        <v>4.2639177615082327</v>
      </c>
      <c r="AE2404" s="31">
        <f t="shared" si="718"/>
        <v>8.7604672948602058</v>
      </c>
      <c r="AF2404" s="15">
        <f t="shared" si="707"/>
        <v>4.7226851851851848</v>
      </c>
      <c r="AG2404" s="31">
        <f t="shared" si="719"/>
        <v>6.4270061147597888</v>
      </c>
      <c r="AH2404" s="31">
        <f t="shared" si="720"/>
        <v>38.92202299894695</v>
      </c>
      <c r="AI2404">
        <f t="shared" si="721"/>
        <v>181.33127289296948</v>
      </c>
    </row>
    <row r="2405" spans="1:35" x14ac:dyDescent="0.2">
      <c r="A2405">
        <v>32</v>
      </c>
      <c r="C2405" s="27" t="s">
        <v>2466</v>
      </c>
      <c r="D2405" s="26">
        <v>30.481249999999999</v>
      </c>
      <c r="E2405">
        <v>0</v>
      </c>
      <c r="F2405" s="26">
        <v>1</v>
      </c>
      <c r="G2405" s="26">
        <v>31.425000000000001</v>
      </c>
      <c r="H2405" s="26">
        <v>5.6341666666666672</v>
      </c>
      <c r="I2405" s="26">
        <v>93.691666666666663</v>
      </c>
      <c r="J2405" s="26">
        <v>29.811666666666667</v>
      </c>
      <c r="K2405">
        <v>328.08333333333331</v>
      </c>
      <c r="L2405">
        <v>2.166666666666667</v>
      </c>
      <c r="M2405">
        <v>6.8250000000000002</v>
      </c>
      <c r="N2405">
        <v>40.411666666666669</v>
      </c>
      <c r="O2405" s="1">
        <f t="shared" si="704"/>
        <v>25.776677098787872</v>
      </c>
      <c r="Q2405" s="1">
        <f t="shared" si="708"/>
        <v>-338.23007465362775</v>
      </c>
      <c r="R2405" s="2">
        <f t="shared" si="709"/>
        <v>0.9954889013214937</v>
      </c>
      <c r="S2405" s="2"/>
      <c r="T2405" s="1">
        <f t="shared" si="710"/>
        <v>6126.8203316240715</v>
      </c>
      <c r="U2405" s="1">
        <f t="shared" si="711"/>
        <v>0</v>
      </c>
      <c r="V2405" s="1">
        <f t="shared" si="712"/>
        <v>1491.1562082631124</v>
      </c>
      <c r="W2405" s="1">
        <f t="shared" si="713"/>
        <v>-7435.3450502330497</v>
      </c>
      <c r="X2405" s="2">
        <f t="shared" si="722"/>
        <v>41.56981218772421</v>
      </c>
      <c r="Y2405">
        <f t="shared" si="705"/>
        <v>1</v>
      </c>
      <c r="Z2405" s="26">
        <f t="shared" si="714"/>
        <v>360</v>
      </c>
      <c r="AA2405">
        <f t="shared" si="715"/>
        <v>102.91721432419766</v>
      </c>
      <c r="AB2405" s="28">
        <f t="shared" si="716"/>
        <v>40518.928571428572</v>
      </c>
      <c r="AC2405">
        <f t="shared" si="717"/>
        <v>-0.31944444444444403</v>
      </c>
      <c r="AD2405" s="31">
        <f t="shared" si="706"/>
        <v>4.1950815379485915</v>
      </c>
      <c r="AE2405" s="31">
        <f t="shared" si="718"/>
        <v>8.6249918631688534</v>
      </c>
      <c r="AF2405" s="15">
        <f t="shared" si="707"/>
        <v>4.6731481481481492</v>
      </c>
      <c r="AG2405" s="31">
        <f t="shared" si="719"/>
        <v>6.4047019286938669</v>
      </c>
      <c r="AH2405" s="31">
        <f t="shared" si="720"/>
        <v>38.793864467673444</v>
      </c>
      <c r="AI2405">
        <f t="shared" si="721"/>
        <v>181.37526209828158</v>
      </c>
    </row>
    <row r="2406" spans="1:35" x14ac:dyDescent="0.2">
      <c r="A2406">
        <v>32</v>
      </c>
      <c r="C2406" s="27" t="s">
        <v>2467</v>
      </c>
      <c r="D2406" s="26">
        <v>30.488</v>
      </c>
      <c r="E2406">
        <v>0</v>
      </c>
      <c r="F2406" s="26">
        <v>1</v>
      </c>
      <c r="G2406" s="26">
        <v>31.110833333333332</v>
      </c>
      <c r="H2406" s="26">
        <v>4.6624999999999996</v>
      </c>
      <c r="I2406" s="26">
        <v>93.591666666666669</v>
      </c>
      <c r="J2406" s="26">
        <v>29.473333333333333</v>
      </c>
      <c r="K2406">
        <v>334.91666666666669</v>
      </c>
      <c r="L2406">
        <v>1.2083333333333335</v>
      </c>
      <c r="M2406">
        <v>5.2583333333333329</v>
      </c>
      <c r="N2406">
        <v>40.329166666666666</v>
      </c>
      <c r="O2406" s="1">
        <f t="shared" si="704"/>
        <v>25.776677098787872</v>
      </c>
      <c r="Q2406" s="1">
        <f t="shared" si="708"/>
        <v>-563.90178352579585</v>
      </c>
      <c r="R2406" s="2">
        <f t="shared" si="709"/>
        <v>-0.5966037748460653</v>
      </c>
      <c r="S2406" s="2"/>
      <c r="T2406" s="1">
        <f t="shared" si="710"/>
        <v>6462.209011990336</v>
      </c>
      <c r="U2406" s="1">
        <f t="shared" si="711"/>
        <v>0</v>
      </c>
      <c r="V2406" s="1">
        <f t="shared" si="712"/>
        <v>1573.1444222770456</v>
      </c>
      <c r="W2406" s="1">
        <f t="shared" si="713"/>
        <v>-7627.0203028262231</v>
      </c>
      <c r="X2406" s="2">
        <f t="shared" si="722"/>
        <v>42.565301089045704</v>
      </c>
      <c r="Y2406">
        <f t="shared" si="705"/>
        <v>1</v>
      </c>
      <c r="Z2406" s="26">
        <f t="shared" si="714"/>
        <v>0</v>
      </c>
      <c r="AA2406">
        <f t="shared" si="715"/>
        <v>131.20483156665443</v>
      </c>
      <c r="AB2406" s="28">
        <f t="shared" si="716"/>
        <v>40518.970238095237</v>
      </c>
      <c r="AC2406">
        <f t="shared" si="717"/>
        <v>-0.49398148148148219</v>
      </c>
      <c r="AD2406" s="31">
        <f t="shared" si="706"/>
        <v>4.1373397351985748</v>
      </c>
      <c r="AE2406" s="31">
        <f t="shared" si="718"/>
        <v>8.5117212117904444</v>
      </c>
      <c r="AF2406" s="15">
        <f t="shared" si="707"/>
        <v>4.627314814814814</v>
      </c>
      <c r="AG2406" s="31">
        <f t="shared" si="719"/>
        <v>6.3841260548102419</v>
      </c>
      <c r="AH2406" s="31">
        <f t="shared" si="720"/>
        <v>38.675614954875137</v>
      </c>
      <c r="AI2406">
        <f t="shared" si="721"/>
        <v>181.34532918342515</v>
      </c>
    </row>
    <row r="2407" spans="1:35" x14ac:dyDescent="0.2">
      <c r="A2407">
        <v>32</v>
      </c>
      <c r="C2407" s="27" t="s">
        <v>2468</v>
      </c>
      <c r="D2407" s="26">
        <v>30.49475</v>
      </c>
      <c r="E2407">
        <v>0</v>
      </c>
      <c r="F2407" s="26">
        <v>1</v>
      </c>
      <c r="G2407" s="26">
        <v>30.965833333333332</v>
      </c>
      <c r="H2407" s="26">
        <v>4.3233333333333333</v>
      </c>
      <c r="I2407" s="26">
        <v>93.408333333333331</v>
      </c>
      <c r="J2407" s="26">
        <v>29.28</v>
      </c>
      <c r="K2407">
        <v>283</v>
      </c>
      <c r="L2407">
        <v>1.0833333333333335</v>
      </c>
      <c r="M2407">
        <v>4.4916666666666663</v>
      </c>
      <c r="N2407">
        <v>40.207500000000003</v>
      </c>
      <c r="O2407" s="1">
        <f t="shared" si="704"/>
        <v>25.776677098787872</v>
      </c>
      <c r="Q2407" s="1">
        <f t="shared" si="708"/>
        <v>-484.79718910299607</v>
      </c>
      <c r="R2407" s="2">
        <f t="shared" si="709"/>
        <v>0.84042201502428382</v>
      </c>
      <c r="S2407" s="2"/>
      <c r="T2407" s="1">
        <f t="shared" si="710"/>
        <v>6418.317469605664</v>
      </c>
      <c r="U2407" s="1">
        <f t="shared" si="711"/>
        <v>0</v>
      </c>
      <c r="V2407" s="1">
        <f t="shared" si="712"/>
        <v>1557.8955702229009</v>
      </c>
      <c r="W2407" s="1">
        <f t="shared" si="713"/>
        <v>-7646.3257239507184</v>
      </c>
      <c r="X2407" s="2">
        <f t="shared" si="722"/>
        <v>41.968697314199638</v>
      </c>
      <c r="Y2407">
        <f t="shared" si="705"/>
        <v>1</v>
      </c>
      <c r="Z2407" s="26">
        <f t="shared" si="714"/>
        <v>360</v>
      </c>
      <c r="AA2407">
        <f t="shared" si="715"/>
        <v>121.06301578144512</v>
      </c>
      <c r="AB2407" s="28">
        <f t="shared" si="716"/>
        <v>40519.011904761908</v>
      </c>
      <c r="AC2407">
        <f t="shared" si="717"/>
        <v>-0.57453703703703751</v>
      </c>
      <c r="AD2407" s="31">
        <f t="shared" si="706"/>
        <v>4.1049017343977621</v>
      </c>
      <c r="AE2407" s="31">
        <f t="shared" si="718"/>
        <v>8.4474825190062806</v>
      </c>
      <c r="AF2407" s="15">
        <f t="shared" si="707"/>
        <v>4.5597222222222236</v>
      </c>
      <c r="AG2407" s="31">
        <f t="shared" si="719"/>
        <v>6.3538880129613391</v>
      </c>
      <c r="AH2407" s="31">
        <f t="shared" si="720"/>
        <v>38.501798940153542</v>
      </c>
      <c r="AI2407">
        <f t="shared" si="721"/>
        <v>180.68655032393733</v>
      </c>
    </row>
    <row r="2408" spans="1:35" x14ac:dyDescent="0.2">
      <c r="A2408">
        <v>32</v>
      </c>
      <c r="C2408" s="27" t="s">
        <v>2469</v>
      </c>
      <c r="D2408" s="26">
        <v>30.500333333333334</v>
      </c>
      <c r="E2408">
        <v>0</v>
      </c>
      <c r="F2408" s="26">
        <v>1</v>
      </c>
      <c r="G2408" s="26">
        <v>30.719166666666666</v>
      </c>
      <c r="H2408" s="26">
        <v>3.2291666666666665</v>
      </c>
      <c r="I2408" s="26">
        <v>93.241666666666674</v>
      </c>
      <c r="J2408" s="26">
        <v>28.990000000000002</v>
      </c>
      <c r="K2408">
        <v>58.916666666666664</v>
      </c>
      <c r="L2408">
        <v>0.15</v>
      </c>
      <c r="M2408">
        <v>1.9833333333333334</v>
      </c>
      <c r="N2408">
        <v>40.084166666666668</v>
      </c>
      <c r="O2408" s="1">
        <f t="shared" si="704"/>
        <v>25.776677098787872</v>
      </c>
      <c r="Q2408" s="1">
        <f t="shared" si="708"/>
        <v>-791.14027391915022</v>
      </c>
      <c r="R2408" s="2">
        <f t="shared" si="709"/>
        <v>-0.83702036000268032</v>
      </c>
      <c r="S2408" s="2"/>
      <c r="T2408" s="1">
        <f t="shared" si="710"/>
        <v>6748.1536836613814</v>
      </c>
      <c r="U2408" s="1">
        <f t="shared" si="711"/>
        <v>0</v>
      </c>
      <c r="V2408" s="1">
        <f t="shared" si="712"/>
        <v>1636.9274957780033</v>
      </c>
      <c r="W2408" s="1">
        <f t="shared" si="713"/>
        <v>-7748.368664180176</v>
      </c>
      <c r="X2408" s="2">
        <f t="shared" si="722"/>
        <v>42.809119329223918</v>
      </c>
      <c r="Y2408">
        <f t="shared" si="705"/>
        <v>1</v>
      </c>
      <c r="Z2408" s="26">
        <f t="shared" si="714"/>
        <v>0</v>
      </c>
      <c r="AA2408">
        <f t="shared" si="715"/>
        <v>146.16695538287519</v>
      </c>
      <c r="AB2408" s="28">
        <f t="shared" si="716"/>
        <v>40519.053571428572</v>
      </c>
      <c r="AC2408">
        <f t="shared" si="717"/>
        <v>-0.71157407407407425</v>
      </c>
      <c r="AD2408" s="31">
        <f t="shared" si="706"/>
        <v>4.0565465893184829</v>
      </c>
      <c r="AE2408" s="31">
        <f t="shared" si="718"/>
        <v>8.3521714499333797</v>
      </c>
      <c r="AF2408" s="15">
        <f t="shared" si="707"/>
        <v>4.4912037037037047</v>
      </c>
      <c r="AG2408" s="31">
        <f t="shared" si="719"/>
        <v>6.3233644949207655</v>
      </c>
      <c r="AH2408" s="31">
        <f t="shared" si="720"/>
        <v>38.326295827633061</v>
      </c>
      <c r="AI2408">
        <f t="shared" si="721"/>
        <v>180.20443575873045</v>
      </c>
    </row>
    <row r="2409" spans="1:35" x14ac:dyDescent="0.2">
      <c r="A2409">
        <v>32</v>
      </c>
      <c r="C2409" s="27" t="s">
        <v>2470</v>
      </c>
      <c r="D2409" s="26">
        <v>30.49625</v>
      </c>
      <c r="E2409">
        <v>0</v>
      </c>
      <c r="F2409" s="26">
        <v>1</v>
      </c>
      <c r="G2409" s="26">
        <v>30.645833333333332</v>
      </c>
      <c r="H2409" s="26">
        <v>2.96</v>
      </c>
      <c r="I2409" s="26">
        <v>92.783333333333331</v>
      </c>
      <c r="J2409" s="26">
        <v>28.799166666666668</v>
      </c>
      <c r="K2409">
        <v>333.33333333333331</v>
      </c>
      <c r="L2409">
        <v>0.65</v>
      </c>
      <c r="M2409">
        <v>3.2833333333333332</v>
      </c>
      <c r="N2409">
        <v>39.948333333333331</v>
      </c>
      <c r="O2409" s="1">
        <f t="shared" si="704"/>
        <v>25.776677098787872</v>
      </c>
      <c r="Q2409" s="1">
        <f t="shared" si="708"/>
        <v>-716.16798231448649</v>
      </c>
      <c r="R2409" s="2">
        <f t="shared" si="709"/>
        <v>0.59563348508556091</v>
      </c>
      <c r="S2409" s="2"/>
      <c r="T2409" s="1">
        <f t="shared" si="710"/>
        <v>6651.3379035836233</v>
      </c>
      <c r="U2409" s="1">
        <f t="shared" si="711"/>
        <v>0</v>
      </c>
      <c r="V2409" s="1">
        <f t="shared" si="712"/>
        <v>1607.8284905640048</v>
      </c>
      <c r="W2409" s="1">
        <f t="shared" si="713"/>
        <v>-7696.6577147395683</v>
      </c>
      <c r="X2409" s="2">
        <f t="shared" si="722"/>
        <v>41.972098969221236</v>
      </c>
      <c r="Y2409">
        <f t="shared" si="705"/>
        <v>1</v>
      </c>
      <c r="Z2409" s="26">
        <f t="shared" si="714"/>
        <v>360</v>
      </c>
      <c r="AA2409">
        <f t="shared" si="715"/>
        <v>128.28429325469523</v>
      </c>
      <c r="AB2409" s="28">
        <f t="shared" si="716"/>
        <v>40519.095238095237</v>
      </c>
      <c r="AC2409">
        <f t="shared" si="717"/>
        <v>-0.75231481481481544</v>
      </c>
      <c r="AD2409" s="31">
        <f t="shared" si="706"/>
        <v>4.0245378809835293</v>
      </c>
      <c r="AE2409" s="31">
        <f t="shared" si="718"/>
        <v>8.287506877936174</v>
      </c>
      <c r="AF2409" s="15">
        <f t="shared" si="707"/>
        <v>4.4157407407407394</v>
      </c>
      <c r="AG2409" s="31">
        <f t="shared" si="719"/>
        <v>6.289896809523162</v>
      </c>
      <c r="AH2409" s="31">
        <f t="shared" si="720"/>
        <v>38.133810937353154</v>
      </c>
      <c r="AI2409">
        <f t="shared" si="721"/>
        <v>179.43598000521487</v>
      </c>
    </row>
    <row r="2410" spans="1:35" x14ac:dyDescent="0.2">
      <c r="A2410">
        <v>32</v>
      </c>
      <c r="C2410" s="27" t="s">
        <v>2471</v>
      </c>
      <c r="D2410" s="26">
        <v>30.502666666666666</v>
      </c>
      <c r="E2410">
        <v>0</v>
      </c>
      <c r="F2410" s="26">
        <v>1</v>
      </c>
      <c r="G2410" s="26">
        <v>30.628333333333334</v>
      </c>
      <c r="H2410" s="26">
        <v>2.4683333333333333</v>
      </c>
      <c r="I2410" s="26">
        <v>92.55</v>
      </c>
      <c r="J2410" s="26">
        <v>28.717500000000001</v>
      </c>
      <c r="K2410">
        <v>307.75</v>
      </c>
      <c r="L2410">
        <v>0.625</v>
      </c>
      <c r="M2410">
        <v>3.2666666666666666</v>
      </c>
      <c r="N2410">
        <v>39.814166666666665</v>
      </c>
      <c r="O2410" s="1">
        <f t="shared" si="704"/>
        <v>25.776677098787872</v>
      </c>
      <c r="Q2410" s="1">
        <f t="shared" si="708"/>
        <v>-1042.5931677480567</v>
      </c>
      <c r="R2410" s="2">
        <f t="shared" si="709"/>
        <v>-1.1030555988279709</v>
      </c>
      <c r="S2410" s="2"/>
      <c r="T2410" s="1">
        <f t="shared" si="710"/>
        <v>6836.7163093348126</v>
      </c>
      <c r="U2410" s="1">
        <f t="shared" si="711"/>
        <v>0</v>
      </c>
      <c r="V2410" s="1">
        <f t="shared" si="712"/>
        <v>1653.3271839340593</v>
      </c>
      <c r="W2410" s="1">
        <f t="shared" si="713"/>
        <v>-7600.1306091171064</v>
      </c>
      <c r="X2410" s="2">
        <f t="shared" si="722"/>
        <v>42.5677324543068</v>
      </c>
      <c r="Y2410">
        <f t="shared" si="705"/>
        <v>1</v>
      </c>
      <c r="Z2410" s="26">
        <f t="shared" si="714"/>
        <v>0</v>
      </c>
      <c r="AA2410">
        <f t="shared" si="715"/>
        <v>142.54925136990198</v>
      </c>
      <c r="AB2410" s="28">
        <f t="shared" si="716"/>
        <v>40519.136904761908</v>
      </c>
      <c r="AC2410">
        <f t="shared" si="717"/>
        <v>-0.76203703703703674</v>
      </c>
      <c r="AD2410" s="31">
        <f t="shared" si="706"/>
        <v>4.0115488355748417</v>
      </c>
      <c r="AE2410" s="31">
        <f t="shared" si="718"/>
        <v>8.2610541072146937</v>
      </c>
      <c r="AF2410" s="15">
        <f t="shared" si="707"/>
        <v>4.3412037037037026</v>
      </c>
      <c r="AG2410" s="31">
        <f t="shared" si="719"/>
        <v>6.2569929476859514</v>
      </c>
      <c r="AH2410" s="31">
        <f t="shared" si="720"/>
        <v>37.944513970002276</v>
      </c>
      <c r="AI2410">
        <f t="shared" si="721"/>
        <v>178.45696069507895</v>
      </c>
    </row>
    <row r="2411" spans="1:35" x14ac:dyDescent="0.2">
      <c r="A2411">
        <v>32</v>
      </c>
      <c r="C2411" s="27" t="s">
        <v>2472</v>
      </c>
      <c r="D2411" s="26">
        <v>30.514749999999999</v>
      </c>
      <c r="E2411">
        <v>0</v>
      </c>
      <c r="F2411" s="26">
        <v>1.25</v>
      </c>
      <c r="G2411" s="26">
        <v>30.558333333333334</v>
      </c>
      <c r="H2411" s="26">
        <v>2.1891666666666665</v>
      </c>
      <c r="I2411" s="26">
        <v>92.533333333333331</v>
      </c>
      <c r="J2411" s="26">
        <v>28.644166666666667</v>
      </c>
      <c r="K2411">
        <v>174.58333333333331</v>
      </c>
      <c r="L2411">
        <v>0.80833333333333335</v>
      </c>
      <c r="M2411">
        <v>3.3166666666666664</v>
      </c>
      <c r="N2411">
        <v>39.677500000000002</v>
      </c>
      <c r="O2411" s="1">
        <f t="shared" si="704"/>
        <v>32.220846373484839</v>
      </c>
      <c r="Q2411" s="1">
        <f t="shared" si="708"/>
        <v>-908.79642406705671</v>
      </c>
      <c r="R2411" s="2">
        <f t="shared" si="709"/>
        <v>0.39183406672986132</v>
      </c>
      <c r="S2411" s="2"/>
      <c r="T2411" s="1">
        <f t="shared" si="710"/>
        <v>6696.2479975131155</v>
      </c>
      <c r="U2411" s="1">
        <f t="shared" si="711"/>
        <v>0</v>
      </c>
      <c r="V2411" s="1">
        <f t="shared" si="712"/>
        <v>1612.2951206195944</v>
      </c>
      <c r="W2411" s="1">
        <f t="shared" si="713"/>
        <v>-7544.9722630471315</v>
      </c>
      <c r="X2411" s="2">
        <f t="shared" si="722"/>
        <v>41.464676855478828</v>
      </c>
      <c r="Y2411">
        <f t="shared" si="705"/>
        <v>1</v>
      </c>
      <c r="Z2411" s="26">
        <f t="shared" si="714"/>
        <v>360</v>
      </c>
      <c r="AA2411">
        <f t="shared" si="715"/>
        <v>118.94832902304499</v>
      </c>
      <c r="AB2411" s="28">
        <f t="shared" si="716"/>
        <v>40519.178571428572</v>
      </c>
      <c r="AC2411">
        <f t="shared" si="717"/>
        <v>-0.80092592592592582</v>
      </c>
      <c r="AD2411" s="31">
        <f t="shared" si="706"/>
        <v>3.9993743339438725</v>
      </c>
      <c r="AE2411" s="31">
        <f t="shared" si="718"/>
        <v>8.2371589597213095</v>
      </c>
      <c r="AF2411" s="15">
        <f t="shared" si="707"/>
        <v>4.2652777777777784</v>
      </c>
      <c r="AG2411" s="31">
        <f t="shared" si="719"/>
        <v>6.2236318604091672</v>
      </c>
      <c r="AH2411" s="31">
        <f t="shared" si="720"/>
        <v>37.752530775250733</v>
      </c>
      <c r="AI2411">
        <f t="shared" si="721"/>
        <v>177.44641535496288</v>
      </c>
    </row>
    <row r="2412" spans="1:35" x14ac:dyDescent="0.2">
      <c r="A2412">
        <v>32</v>
      </c>
      <c r="C2412" s="27" t="s">
        <v>2473</v>
      </c>
      <c r="D2412" s="26">
        <v>30.533749999999998</v>
      </c>
      <c r="E2412">
        <v>0</v>
      </c>
      <c r="F2412" s="26">
        <v>50.166666666666671</v>
      </c>
      <c r="G2412" s="26">
        <v>31.157499999999999</v>
      </c>
      <c r="H2412" s="26">
        <v>2.3583333333333334</v>
      </c>
      <c r="I2412" s="26">
        <v>92.091666666666669</v>
      </c>
      <c r="J2412" s="26">
        <v>29.120833333333334</v>
      </c>
      <c r="K2412">
        <v>255.25</v>
      </c>
      <c r="L2412">
        <v>1.4583333333333335</v>
      </c>
      <c r="M2412">
        <v>4.6833333333333336</v>
      </c>
      <c r="N2412">
        <v>39.524999999999999</v>
      </c>
      <c r="O2412" s="1">
        <f t="shared" si="704"/>
        <v>1293.1299677891918</v>
      </c>
      <c r="Q2412" s="1">
        <f t="shared" si="708"/>
        <v>-317.56289804070366</v>
      </c>
      <c r="R2412" s="2">
        <f t="shared" si="709"/>
        <v>1.0173546161372666</v>
      </c>
      <c r="S2412" s="2"/>
      <c r="T2412" s="1">
        <f t="shared" si="710"/>
        <v>6734.2115051700921</v>
      </c>
      <c r="U2412" s="1">
        <f t="shared" si="711"/>
        <v>0</v>
      </c>
      <c r="V2412" s="1">
        <f t="shared" si="712"/>
        <v>1624.3003316253935</v>
      </c>
      <c r="W2412" s="1">
        <f t="shared" si="713"/>
        <v>-6923.0619111081269</v>
      </c>
      <c r="X2412" s="2">
        <f t="shared" si="722"/>
        <v>41.856510922208692</v>
      </c>
      <c r="Y2412">
        <f t="shared" si="705"/>
        <v>1</v>
      </c>
      <c r="Z2412" s="26">
        <f t="shared" si="714"/>
        <v>360</v>
      </c>
      <c r="AA2412">
        <f t="shared" si="715"/>
        <v>114.4688347135409</v>
      </c>
      <c r="AB2412" s="28">
        <f t="shared" si="716"/>
        <v>40519.220238095237</v>
      </c>
      <c r="AC2412">
        <f t="shared" si="717"/>
        <v>-0.46805555555555617</v>
      </c>
      <c r="AD2412" s="31">
        <f t="shared" si="706"/>
        <v>4.0787780546972838</v>
      </c>
      <c r="AE2412" s="31">
        <f t="shared" si="718"/>
        <v>8.3904448417171711</v>
      </c>
      <c r="AF2412" s="15">
        <f t="shared" si="707"/>
        <v>4.1805555555555545</v>
      </c>
      <c r="AG2412" s="31">
        <f t="shared" si="719"/>
        <v>6.1865907246699505</v>
      </c>
      <c r="AH2412" s="31">
        <f t="shared" si="720"/>
        <v>37.539303814195051</v>
      </c>
      <c r="AI2412">
        <f t="shared" si="721"/>
        <v>175.24294014253704</v>
      </c>
    </row>
    <row r="2413" spans="1:35" x14ac:dyDescent="0.2">
      <c r="A2413">
        <v>32</v>
      </c>
      <c r="C2413" s="27" t="s">
        <v>2474</v>
      </c>
      <c r="D2413" s="26">
        <v>30.547999999999998</v>
      </c>
      <c r="E2413">
        <v>0</v>
      </c>
      <c r="F2413" s="26">
        <v>224.08333333333331</v>
      </c>
      <c r="G2413" s="26">
        <v>33.299166666666665</v>
      </c>
      <c r="H2413" s="26">
        <v>3.8708333333333331</v>
      </c>
      <c r="I2413" s="26">
        <v>91.35</v>
      </c>
      <c r="J2413" s="26">
        <v>31.047499999999999</v>
      </c>
      <c r="K2413">
        <v>8</v>
      </c>
      <c r="L2413">
        <v>2.3333333333333335</v>
      </c>
      <c r="M2413">
        <v>6.208333333333333</v>
      </c>
      <c r="N2413">
        <v>39.3825</v>
      </c>
      <c r="O2413" s="1">
        <f t="shared" si="704"/>
        <v>5776.1237265533819</v>
      </c>
      <c r="Q2413" s="1">
        <f t="shared" si="708"/>
        <v>2372.8434106282466</v>
      </c>
      <c r="R2413" s="2">
        <f t="shared" si="709"/>
        <v>2.5104501834487722</v>
      </c>
      <c r="S2413" s="2"/>
      <c r="T2413" s="1">
        <f t="shared" si="710"/>
        <v>6649.7920725712729</v>
      </c>
      <c r="U2413" s="1">
        <f t="shared" si="711"/>
        <v>0</v>
      </c>
      <c r="V2413" s="1">
        <f t="shared" si="712"/>
        <v>1616.5307077099226</v>
      </c>
      <c r="W2413" s="1">
        <f t="shared" si="713"/>
        <v>-5033.1990788855037</v>
      </c>
      <c r="X2413" s="2">
        <f t="shared" si="722"/>
        <v>42.87386553834596</v>
      </c>
      <c r="Y2413">
        <f t="shared" si="705"/>
        <v>1</v>
      </c>
      <c r="Z2413" s="26">
        <f t="shared" si="714"/>
        <v>0</v>
      </c>
      <c r="AA2413">
        <f t="shared" si="715"/>
        <v>91.674858483336777</v>
      </c>
      <c r="AB2413" s="28">
        <f t="shared" si="716"/>
        <v>40519.261904761908</v>
      </c>
      <c r="AC2413">
        <f t="shared" si="717"/>
        <v>0.7217592592592581</v>
      </c>
      <c r="AD2413" s="31">
        <f t="shared" si="706"/>
        <v>4.4128258069173931</v>
      </c>
      <c r="AE2413" s="31">
        <f t="shared" si="718"/>
        <v>9.0381767000022926</v>
      </c>
      <c r="AF2413" s="15">
        <f t="shared" si="707"/>
        <v>4.1013888888888888</v>
      </c>
      <c r="AG2413" s="31">
        <f t="shared" si="719"/>
        <v>6.1521540836950459</v>
      </c>
      <c r="AH2413" s="31">
        <f t="shared" si="720"/>
        <v>37.341006794720144</v>
      </c>
      <c r="AI2413">
        <f t="shared" si="721"/>
        <v>170.15661452944371</v>
      </c>
    </row>
    <row r="2414" spans="1:35" x14ac:dyDescent="0.2">
      <c r="A2414">
        <v>32</v>
      </c>
      <c r="C2414" s="27" t="s">
        <v>2475</v>
      </c>
      <c r="D2414" s="26">
        <v>30.550999999999998</v>
      </c>
      <c r="E2414">
        <v>0</v>
      </c>
      <c r="F2414" s="26">
        <v>306</v>
      </c>
      <c r="G2414" s="26">
        <v>37.869999999999997</v>
      </c>
      <c r="H2414" s="26">
        <v>6.15</v>
      </c>
      <c r="I2414" s="26">
        <v>90.25</v>
      </c>
      <c r="J2414" s="26">
        <v>35.271666666666668</v>
      </c>
      <c r="K2414">
        <v>94.666666666666657</v>
      </c>
      <c r="L2414">
        <v>1.9500000000000002</v>
      </c>
      <c r="M2414">
        <v>5.6333333333333329</v>
      </c>
      <c r="N2414">
        <v>39.232500000000002</v>
      </c>
      <c r="O2414" s="1">
        <f t="shared" si="704"/>
        <v>7887.6631922290881</v>
      </c>
      <c r="Q2414" s="1">
        <f t="shared" si="708"/>
        <v>515.88007264301405</v>
      </c>
      <c r="R2414" s="2">
        <f t="shared" si="709"/>
        <v>0.54579717195131949</v>
      </c>
      <c r="S2414" s="2"/>
      <c r="T2414" s="1">
        <f t="shared" si="710"/>
        <v>6689.2245784423521</v>
      </c>
      <c r="U2414" s="1">
        <f t="shared" si="711"/>
        <v>0</v>
      </c>
      <c r="V2414" s="1">
        <f t="shared" si="712"/>
        <v>1650.4411956568049</v>
      </c>
      <c r="W2414" s="1">
        <f t="shared" si="713"/>
        <v>-1127.2986978051811</v>
      </c>
      <c r="X2414" s="2">
        <f t="shared" si="722"/>
        <v>45.384315721794735</v>
      </c>
      <c r="Y2414">
        <f t="shared" si="705"/>
        <v>1</v>
      </c>
      <c r="Z2414" s="26">
        <f t="shared" si="714"/>
        <v>0</v>
      </c>
      <c r="AA2414">
        <f t="shared" si="715"/>
        <v>56.464940766811566</v>
      </c>
      <c r="AB2414" s="28">
        <f t="shared" si="716"/>
        <v>40519.303571428572</v>
      </c>
      <c r="AC2414">
        <f t="shared" si="717"/>
        <v>3.2611111111111097</v>
      </c>
      <c r="AD2414" s="31">
        <f t="shared" si="706"/>
        <v>5.23171397754518</v>
      </c>
      <c r="AE2414" s="31">
        <f t="shared" si="718"/>
        <v>10.616950460866036</v>
      </c>
      <c r="AF2414" s="15">
        <f t="shared" si="707"/>
        <v>4.0180555555555566</v>
      </c>
      <c r="AG2414" s="31">
        <f t="shared" si="719"/>
        <v>6.116087430229137</v>
      </c>
      <c r="AH2414" s="31">
        <f t="shared" si="720"/>
        <v>37.13325839368342</v>
      </c>
      <c r="AI2414">
        <f t="shared" si="721"/>
        <v>159.4160432920981</v>
      </c>
    </row>
    <row r="2415" spans="1:35" x14ac:dyDescent="0.2">
      <c r="A2415">
        <v>32</v>
      </c>
      <c r="C2415" s="27" t="s">
        <v>2476</v>
      </c>
      <c r="D2415" s="26">
        <v>30.543499999999998</v>
      </c>
      <c r="E2415">
        <v>0</v>
      </c>
      <c r="F2415" s="26">
        <v>488.5</v>
      </c>
      <c r="G2415" s="26">
        <v>42.324166666666663</v>
      </c>
      <c r="H2415" s="26">
        <v>9.5708333333333329</v>
      </c>
      <c r="I2415" s="26">
        <v>89.333333333333329</v>
      </c>
      <c r="J2415" s="26">
        <v>39.42</v>
      </c>
      <c r="K2415">
        <v>19.583333333333332</v>
      </c>
      <c r="L2415">
        <v>1.2</v>
      </c>
      <c r="M2415">
        <v>4.4749999999999996</v>
      </c>
      <c r="N2415">
        <v>39.097500000000004</v>
      </c>
      <c r="O2415" s="1">
        <f t="shared" si="704"/>
        <v>12591.906762757873</v>
      </c>
      <c r="Q2415" s="1">
        <f t="shared" si="708"/>
        <v>2027.6284310666524</v>
      </c>
      <c r="R2415" s="2">
        <f t="shared" si="709"/>
        <v>2.1452153749115284</v>
      </c>
      <c r="S2415" s="2"/>
      <c r="T2415" s="1">
        <f t="shared" si="710"/>
        <v>6199.0474923680849</v>
      </c>
      <c r="U2415" s="1">
        <f t="shared" si="711"/>
        <v>0</v>
      </c>
      <c r="V2415" s="1">
        <f t="shared" si="712"/>
        <v>1547.9588131025725</v>
      </c>
      <c r="W2415" s="1">
        <f t="shared" si="713"/>
        <v>2669.6639497869342</v>
      </c>
      <c r="X2415" s="2">
        <f t="shared" si="722"/>
        <v>45.930112893746056</v>
      </c>
      <c r="Y2415">
        <f t="shared" si="705"/>
        <v>1</v>
      </c>
      <c r="Z2415" s="26">
        <f t="shared" si="714"/>
        <v>0</v>
      </c>
      <c r="AA2415">
        <f t="shared" si="715"/>
        <v>13.002848192588109</v>
      </c>
      <c r="AB2415" s="28">
        <f t="shared" si="716"/>
        <v>40519.345238095237</v>
      </c>
      <c r="AC2415">
        <f t="shared" si="717"/>
        <v>5.7356481481481465</v>
      </c>
      <c r="AD2415" s="31">
        <f t="shared" si="706"/>
        <v>6.1625156600968056</v>
      </c>
      <c r="AE2415" s="31">
        <f t="shared" si="718"/>
        <v>12.394903942213046</v>
      </c>
      <c r="AF2415" s="15">
        <f t="shared" si="707"/>
        <v>3.9430555555555573</v>
      </c>
      <c r="AG2415" s="31">
        <f t="shared" si="719"/>
        <v>6.0837867585534706</v>
      </c>
      <c r="AH2415" s="31">
        <f t="shared" si="720"/>
        <v>36.947145531306504</v>
      </c>
      <c r="AI2415">
        <f t="shared" si="721"/>
        <v>147.60807643362983</v>
      </c>
    </row>
    <row r="2416" spans="1:35" x14ac:dyDescent="0.2">
      <c r="A2416">
        <v>32</v>
      </c>
      <c r="C2416" s="27" t="s">
        <v>2477</v>
      </c>
      <c r="D2416" s="26">
        <v>30.518750000000001</v>
      </c>
      <c r="E2416">
        <v>0</v>
      </c>
      <c r="F2416" s="26">
        <v>749</v>
      </c>
      <c r="G2416" s="26">
        <v>45.012500000000003</v>
      </c>
      <c r="H2416" s="26">
        <v>12.151666666666667</v>
      </c>
      <c r="I2416" s="26">
        <v>90.758333333333326</v>
      </c>
      <c r="J2416" s="26">
        <v>42.486666666666665</v>
      </c>
      <c r="K2416">
        <v>183.33333333333334</v>
      </c>
      <c r="L2416">
        <v>0.47499999999999998</v>
      </c>
      <c r="M2416">
        <v>3.0916666666666668</v>
      </c>
      <c r="N2416">
        <v>38.964999999999996</v>
      </c>
      <c r="O2416" s="1">
        <f t="shared" si="704"/>
        <v>19306.731146992115</v>
      </c>
      <c r="Q2416" s="1">
        <f t="shared" si="708"/>
        <v>6489.1591839943985</v>
      </c>
      <c r="R2416" s="2">
        <f t="shared" si="709"/>
        <v>6.8654807944422291</v>
      </c>
      <c r="S2416" s="2"/>
      <c r="T2416" s="1">
        <f t="shared" si="710"/>
        <v>6124.7771425307546</v>
      </c>
      <c r="U2416" s="1">
        <f t="shared" si="711"/>
        <v>0</v>
      </c>
      <c r="V2416" s="1">
        <f t="shared" si="712"/>
        <v>1551.7054706252607</v>
      </c>
      <c r="W2416" s="1">
        <f t="shared" si="713"/>
        <v>5003.5514678728941</v>
      </c>
      <c r="X2416" s="2">
        <f t="shared" si="722"/>
        <v>48.075328268657586</v>
      </c>
      <c r="Y2416">
        <f t="shared" si="705"/>
        <v>1</v>
      </c>
      <c r="Z2416" s="26">
        <f t="shared" si="714"/>
        <v>0</v>
      </c>
      <c r="AA2416">
        <f t="shared" si="715"/>
        <v>9.3809170032880065</v>
      </c>
      <c r="AB2416" s="28">
        <f t="shared" si="716"/>
        <v>40519.386904761908</v>
      </c>
      <c r="AC2416">
        <f t="shared" si="717"/>
        <v>7.2291666666666679</v>
      </c>
      <c r="AD2416" s="31">
        <f t="shared" si="706"/>
        <v>6.9418544746006159</v>
      </c>
      <c r="AE2416" s="31">
        <f t="shared" si="718"/>
        <v>13.888043222317007</v>
      </c>
      <c r="AF2416" s="15">
        <f t="shared" si="707"/>
        <v>3.8694444444444422</v>
      </c>
      <c r="AG2416" s="31">
        <f t="shared" si="719"/>
        <v>6.0522304101525224</v>
      </c>
      <c r="AH2416" s="31">
        <f t="shared" si="720"/>
        <v>36.765269098698901</v>
      </c>
      <c r="AI2416">
        <f t="shared" si="721"/>
        <v>137.53788196880794</v>
      </c>
    </row>
    <row r="2417" spans="1:35" x14ac:dyDescent="0.2">
      <c r="A2417">
        <v>32</v>
      </c>
      <c r="C2417" s="27" t="s">
        <v>2478</v>
      </c>
      <c r="D2417" s="26">
        <v>30.486750000000001</v>
      </c>
      <c r="E2417">
        <v>0</v>
      </c>
      <c r="F2417" s="26">
        <v>931.66666666666663</v>
      </c>
      <c r="G2417" s="26">
        <v>45.87</v>
      </c>
      <c r="H2417" s="26">
        <v>14.373333333333333</v>
      </c>
      <c r="I2417" s="26">
        <v>92.05</v>
      </c>
      <c r="J2417" s="26">
        <v>43.703333333333333</v>
      </c>
      <c r="K2417">
        <v>228.58333333333331</v>
      </c>
      <c r="L2417">
        <v>0.875</v>
      </c>
      <c r="M2417">
        <v>3.9583333333333335</v>
      </c>
      <c r="N2417">
        <v>38.884999999999998</v>
      </c>
      <c r="O2417" s="1">
        <f t="shared" si="704"/>
        <v>24015.270830370697</v>
      </c>
      <c r="Q2417" s="1">
        <f t="shared" si="708"/>
        <v>9384.3557364889566</v>
      </c>
      <c r="R2417" s="2">
        <f t="shared" si="709"/>
        <v>9.9285766075813857</v>
      </c>
      <c r="S2417" s="2"/>
      <c r="T2417" s="1">
        <f t="shared" si="710"/>
        <v>6916.5206718814707</v>
      </c>
      <c r="U2417" s="1">
        <f t="shared" si="711"/>
        <v>0</v>
      </c>
      <c r="V2417" s="1">
        <f t="shared" si="712"/>
        <v>1802.1506619936829</v>
      </c>
      <c r="W2417" s="1">
        <f t="shared" si="713"/>
        <v>5779.2157094819559</v>
      </c>
      <c r="X2417" s="2">
        <f t="shared" si="722"/>
        <v>54.940809063099813</v>
      </c>
      <c r="Y2417">
        <f t="shared" si="705"/>
        <v>1</v>
      </c>
      <c r="Z2417" s="26">
        <f t="shared" si="714"/>
        <v>0</v>
      </c>
      <c r="AA2417">
        <f t="shared" si="715"/>
        <v>82.27957705921375</v>
      </c>
      <c r="AB2417" s="28">
        <f t="shared" si="716"/>
        <v>40519.428571428572</v>
      </c>
      <c r="AC2417">
        <f t="shared" si="717"/>
        <v>7.7055555555555539</v>
      </c>
      <c r="AD2417" s="31">
        <f t="shared" si="706"/>
        <v>7.2744453451405215</v>
      </c>
      <c r="AE2417" s="31">
        <f t="shared" si="718"/>
        <v>14.528747002281737</v>
      </c>
      <c r="AF2417" s="15">
        <f t="shared" si="707"/>
        <v>3.8249999999999988</v>
      </c>
      <c r="AG2417" s="31">
        <f t="shared" si="719"/>
        <v>6.0332473854147759</v>
      </c>
      <c r="AH2417" s="31">
        <f t="shared" si="720"/>
        <v>36.655834581229215</v>
      </c>
      <c r="AI2417">
        <f t="shared" si="721"/>
        <v>133.02805052463222</v>
      </c>
    </row>
    <row r="2418" spans="1:35" x14ac:dyDescent="0.2">
      <c r="A2418">
        <v>32</v>
      </c>
      <c r="C2418" s="27" t="s">
        <v>2479</v>
      </c>
      <c r="D2418" s="26">
        <v>30.466750000000001</v>
      </c>
      <c r="E2418">
        <v>0</v>
      </c>
      <c r="F2418" s="26">
        <v>387.33333333333337</v>
      </c>
      <c r="G2418" s="26">
        <v>43.702500000000001</v>
      </c>
      <c r="H2418" s="26">
        <v>14.102500000000001</v>
      </c>
      <c r="I2418" s="26">
        <v>94.4</v>
      </c>
      <c r="J2418" s="26">
        <v>42.206666666666663</v>
      </c>
      <c r="K2418">
        <v>239.16666666666666</v>
      </c>
      <c r="L2418">
        <v>0.5</v>
      </c>
      <c r="M2418">
        <v>2.9166666666666665</v>
      </c>
      <c r="N2418">
        <v>38.831666666666671</v>
      </c>
      <c r="O2418" s="1">
        <f t="shared" si="704"/>
        <v>9984.1662629305029</v>
      </c>
      <c r="Q2418" s="1">
        <f t="shared" si="708"/>
        <v>-5162.5416133536846</v>
      </c>
      <c r="R2418" s="2">
        <f t="shared" si="709"/>
        <v>-5.4619295492719599</v>
      </c>
      <c r="S2418" s="2"/>
      <c r="T2418" s="1">
        <f t="shared" si="710"/>
        <v>8655.4612499753621</v>
      </c>
      <c r="U2418" s="1">
        <f t="shared" si="711"/>
        <v>0</v>
      </c>
      <c r="V2418" s="1">
        <f t="shared" si="712"/>
        <v>2324.1144716618119</v>
      </c>
      <c r="W2418" s="1">
        <f t="shared" si="713"/>
        <v>4030.0066597377727</v>
      </c>
      <c r="X2418" s="2">
        <f t="shared" si="722"/>
        <v>64.869385670681197</v>
      </c>
      <c r="Y2418">
        <f t="shared" si="705"/>
        <v>1</v>
      </c>
      <c r="Z2418" s="26">
        <f t="shared" si="714"/>
        <v>0</v>
      </c>
      <c r="AA2418">
        <f t="shared" si="715"/>
        <v>448.03704899568896</v>
      </c>
      <c r="AB2418" s="28">
        <f t="shared" si="716"/>
        <v>40519.470238095237</v>
      </c>
      <c r="AC2418">
        <f t="shared" si="717"/>
        <v>6.5013888888888891</v>
      </c>
      <c r="AD2418" s="31">
        <f t="shared" si="706"/>
        <v>6.8671810981017405</v>
      </c>
      <c r="AE2418" s="31">
        <f t="shared" si="718"/>
        <v>13.774403946821401</v>
      </c>
      <c r="AF2418" s="15">
        <f t="shared" si="707"/>
        <v>3.7953703703703723</v>
      </c>
      <c r="AG2418" s="31">
        <f t="shared" si="719"/>
        <v>6.0206211836156136</v>
      </c>
      <c r="AH2418" s="31">
        <f t="shared" si="720"/>
        <v>36.583035834585978</v>
      </c>
      <c r="AI2418">
        <f t="shared" si="721"/>
        <v>137.12549490924062</v>
      </c>
    </row>
    <row r="2419" spans="1:35" x14ac:dyDescent="0.2">
      <c r="A2419">
        <v>32</v>
      </c>
      <c r="C2419" s="27" t="s">
        <v>2480</v>
      </c>
      <c r="D2419" s="26">
        <v>30.46425</v>
      </c>
      <c r="E2419">
        <v>0</v>
      </c>
      <c r="F2419" s="26">
        <v>216.91666666666666</v>
      </c>
      <c r="G2419" s="26">
        <v>40.582500000000003</v>
      </c>
      <c r="H2419" s="26">
        <v>14.143333333333333</v>
      </c>
      <c r="I2419" s="26">
        <v>95.375</v>
      </c>
      <c r="J2419" s="26">
        <v>39.37166666666667</v>
      </c>
      <c r="K2419">
        <v>352.25</v>
      </c>
      <c r="L2419">
        <v>5.8333333333333327E-2</v>
      </c>
      <c r="M2419">
        <v>1.5750000000000002</v>
      </c>
      <c r="N2419">
        <v>38.798333333333332</v>
      </c>
      <c r="O2419" s="1">
        <f t="shared" si="704"/>
        <v>5591.3908740120687</v>
      </c>
      <c r="Q2419" s="1">
        <f t="shared" si="708"/>
        <v>-5784.6741358470463</v>
      </c>
      <c r="R2419" s="2">
        <f t="shared" si="709"/>
        <v>-6.1201410006586263</v>
      </c>
      <c r="S2419" s="2"/>
      <c r="T2419" s="1">
        <f t="shared" si="710"/>
        <v>7717.271911217098</v>
      </c>
      <c r="U2419" s="1">
        <f t="shared" si="711"/>
        <v>0</v>
      </c>
      <c r="V2419" s="1">
        <f t="shared" si="712"/>
        <v>2037.5710190176653</v>
      </c>
      <c r="W2419" s="1">
        <f t="shared" si="713"/>
        <v>1476.1752366977928</v>
      </c>
      <c r="X2419" s="2">
        <f t="shared" si="722"/>
        <v>59.40745612140924</v>
      </c>
      <c r="Y2419">
        <f t="shared" si="705"/>
        <v>1</v>
      </c>
      <c r="Z2419" s="26">
        <f t="shared" si="714"/>
        <v>0</v>
      </c>
      <c r="AA2419">
        <f t="shared" si="715"/>
        <v>354.37897297298309</v>
      </c>
      <c r="AB2419" s="28">
        <f t="shared" si="716"/>
        <v>40519.511904761908</v>
      </c>
      <c r="AC2419">
        <f t="shared" si="717"/>
        <v>4.7680555555555575</v>
      </c>
      <c r="AD2419" s="31">
        <f t="shared" si="706"/>
        <v>6.1492975938327836</v>
      </c>
      <c r="AE2419" s="31">
        <f t="shared" si="718"/>
        <v>12.411379167151761</v>
      </c>
      <c r="AF2419" s="15">
        <f t="shared" si="707"/>
        <v>3.776851851851851</v>
      </c>
      <c r="AG2419" s="31">
        <f t="shared" si="719"/>
        <v>6.0127416294291525</v>
      </c>
      <c r="AH2419" s="31">
        <f t="shared" si="720"/>
        <v>36.537600545488367</v>
      </c>
      <c r="AI2419">
        <f t="shared" si="721"/>
        <v>145.04684292655966</v>
      </c>
    </row>
    <row r="2420" spans="1:35" x14ac:dyDescent="0.2">
      <c r="A2420">
        <v>32</v>
      </c>
      <c r="C2420" s="27" t="s">
        <v>2481</v>
      </c>
      <c r="D2420" s="26">
        <v>30.46125</v>
      </c>
      <c r="E2420">
        <v>0</v>
      </c>
      <c r="F2420" s="26">
        <v>49.166666666666671</v>
      </c>
      <c r="G2420" s="26">
        <v>37.543333333333337</v>
      </c>
      <c r="H2420" s="26">
        <v>12.9825</v>
      </c>
      <c r="I2420" s="26">
        <v>95.733333333333334</v>
      </c>
      <c r="J2420" s="26">
        <v>36.44</v>
      </c>
      <c r="K2420">
        <v>355</v>
      </c>
      <c r="L2420">
        <v>0</v>
      </c>
      <c r="M2420">
        <v>0.48333333333333334</v>
      </c>
      <c r="N2420">
        <v>38.848333333333336</v>
      </c>
      <c r="O2420" s="1">
        <f t="shared" si="704"/>
        <v>1267.3532906904038</v>
      </c>
      <c r="Q2420" s="1">
        <f t="shared" si="708"/>
        <v>-6451.8151906860321</v>
      </c>
      <c r="R2420" s="2">
        <f t="shared" si="709"/>
        <v>-6.8259711350893282</v>
      </c>
      <c r="S2420" s="2"/>
      <c r="T2420" s="1">
        <f t="shared" si="710"/>
        <v>6871.7385527264905</v>
      </c>
      <c r="U2420" s="1">
        <f t="shared" si="711"/>
        <v>0</v>
      </c>
      <c r="V2420" s="1">
        <f t="shared" si="712"/>
        <v>1773.9638512650947</v>
      </c>
      <c r="W2420" s="1">
        <f t="shared" si="713"/>
        <v>-1079.7246243198213</v>
      </c>
      <c r="X2420" s="2">
        <f t="shared" si="722"/>
        <v>53.287315120750613</v>
      </c>
      <c r="Y2420">
        <f t="shared" si="705"/>
        <v>1</v>
      </c>
      <c r="Z2420" s="26">
        <f t="shared" si="714"/>
        <v>0</v>
      </c>
      <c r="AA2420">
        <f t="shared" si="715"/>
        <v>247.87296252252688</v>
      </c>
      <c r="AB2420" s="28">
        <f t="shared" si="716"/>
        <v>40519.553571428572</v>
      </c>
      <c r="AC2420">
        <f t="shared" si="717"/>
        <v>3.0796296296296313</v>
      </c>
      <c r="AD2420" s="31">
        <f t="shared" si="706"/>
        <v>5.4784415387841019</v>
      </c>
      <c r="AE2420" s="31">
        <f t="shared" si="718"/>
        <v>11.124949940139778</v>
      </c>
      <c r="AF2420" s="15">
        <f t="shared" si="707"/>
        <v>3.8046296296296314</v>
      </c>
      <c r="AG2420" s="31">
        <f t="shared" si="719"/>
        <v>6.0245643696499718</v>
      </c>
      <c r="AH2420" s="31">
        <f t="shared" si="720"/>
        <v>36.605771913638172</v>
      </c>
      <c r="AI2420">
        <f t="shared" si="721"/>
        <v>153.19070170467234</v>
      </c>
    </row>
    <row r="2421" spans="1:35" x14ac:dyDescent="0.2">
      <c r="A2421">
        <v>32</v>
      </c>
      <c r="C2421" s="27" t="s">
        <v>2482</v>
      </c>
      <c r="D2421" s="26">
        <v>30.461500000000001</v>
      </c>
      <c r="E2421">
        <v>0</v>
      </c>
      <c r="F2421" s="26">
        <v>1.25</v>
      </c>
      <c r="G2421" s="26">
        <v>35.706666666666663</v>
      </c>
      <c r="H2421" s="26">
        <v>12.475833333333334</v>
      </c>
      <c r="I2421" s="26">
        <v>95.508333333333326</v>
      </c>
      <c r="J2421" s="26">
        <v>34.549166666666665</v>
      </c>
      <c r="K2421">
        <v>341.33333333333331</v>
      </c>
      <c r="L2421">
        <v>5.833333333333332E-2</v>
      </c>
      <c r="M2421">
        <v>1.2666666666666666</v>
      </c>
      <c r="N2421">
        <v>38.906666666666666</v>
      </c>
      <c r="O2421" s="1">
        <f t="shared" si="704"/>
        <v>32.220846373484839</v>
      </c>
      <c r="Q2421" s="1">
        <f t="shared" si="708"/>
        <v>-4734.7925425162975</v>
      </c>
      <c r="R2421" s="2">
        <f t="shared" si="709"/>
        <v>-5.0093743032983351</v>
      </c>
      <c r="S2421" s="2"/>
      <c r="T2421" s="1">
        <f t="shared" si="710"/>
        <v>5794.3335823283014</v>
      </c>
      <c r="U2421" s="1">
        <f t="shared" si="711"/>
        <v>0</v>
      </c>
      <c r="V2421" s="1">
        <f t="shared" si="712"/>
        <v>1461.9918325319513</v>
      </c>
      <c r="W2421" s="1">
        <f t="shared" si="713"/>
        <v>-2647.6006113589515</v>
      </c>
      <c r="X2421" s="2">
        <f t="shared" si="722"/>
        <v>46.461343985661287</v>
      </c>
      <c r="Y2421">
        <f t="shared" si="705"/>
        <v>1</v>
      </c>
      <c r="Z2421" s="26">
        <f t="shared" si="714"/>
        <v>0</v>
      </c>
      <c r="AA2421">
        <f t="shared" si="715"/>
        <v>115.66308423569738</v>
      </c>
      <c r="AB2421" s="28">
        <f t="shared" si="716"/>
        <v>40519.595238095237</v>
      </c>
      <c r="AC2421">
        <f t="shared" si="717"/>
        <v>2.0592592592592576</v>
      </c>
      <c r="AD2421" s="31">
        <f t="shared" si="706"/>
        <v>5.0812663069839603</v>
      </c>
      <c r="AE2421" s="31">
        <f t="shared" si="718"/>
        <v>10.35667171529531</v>
      </c>
      <c r="AF2421" s="15">
        <f t="shared" si="707"/>
        <v>3.8370370370370366</v>
      </c>
      <c r="AG2421" s="31">
        <f t="shared" si="719"/>
        <v>6.0383834368438425</v>
      </c>
      <c r="AH2421" s="31">
        <f t="shared" si="720"/>
        <v>36.685445066672877</v>
      </c>
      <c r="AI2421">
        <f t="shared" si="721"/>
        <v>158.28858538848192</v>
      </c>
    </row>
    <row r="2422" spans="1:35" x14ac:dyDescent="0.2">
      <c r="A2422">
        <v>32</v>
      </c>
      <c r="C2422" s="27" t="s">
        <v>2483</v>
      </c>
      <c r="D2422" s="26">
        <v>30.454250000000002</v>
      </c>
      <c r="E2422">
        <v>0</v>
      </c>
      <c r="F2422" s="26">
        <v>1</v>
      </c>
      <c r="G2422" s="26">
        <v>35.220833333333331</v>
      </c>
      <c r="H2422" s="26">
        <v>13.200000000000001</v>
      </c>
      <c r="I2422" s="26">
        <v>95.4</v>
      </c>
      <c r="J2422" s="26">
        <v>34.034166666666664</v>
      </c>
      <c r="K2422">
        <v>339.08333333333331</v>
      </c>
      <c r="L2422">
        <v>5.833333333333332E-2</v>
      </c>
      <c r="M2422">
        <v>2.4500000000000002</v>
      </c>
      <c r="N2422">
        <v>38.967500000000001</v>
      </c>
      <c r="O2422" s="1">
        <f t="shared" si="704"/>
        <v>25.776677098787872</v>
      </c>
      <c r="Q2422" s="1">
        <f t="shared" si="708"/>
        <v>-3050.1140297388683</v>
      </c>
      <c r="R2422" s="2">
        <f t="shared" si="709"/>
        <v>-1.8736635855394024</v>
      </c>
      <c r="S2422" s="2"/>
      <c r="T2422" s="1">
        <f t="shared" si="710"/>
        <v>4816.7979105008217</v>
      </c>
      <c r="U2422" s="1">
        <f t="shared" si="711"/>
        <v>0</v>
      </c>
      <c r="V2422" s="1">
        <f t="shared" si="712"/>
        <v>1198.9976335235351</v>
      </c>
      <c r="W2422" s="1">
        <f t="shared" si="713"/>
        <v>-3099.8990491327718</v>
      </c>
      <c r="X2422" s="2">
        <f t="shared" si="722"/>
        <v>41.45196968236295</v>
      </c>
      <c r="Y2422">
        <f t="shared" si="705"/>
        <v>1</v>
      </c>
      <c r="Z2422" s="26">
        <f t="shared" si="714"/>
        <v>360</v>
      </c>
      <c r="AA2422">
        <f t="shared" si="715"/>
        <v>38.827060200198169</v>
      </c>
      <c r="AB2422" s="28">
        <f t="shared" si="716"/>
        <v>40519.636904761908</v>
      </c>
      <c r="AC2422">
        <f t="shared" si="717"/>
        <v>1.7893518518518507</v>
      </c>
      <c r="AD2422" s="31">
        <f t="shared" si="706"/>
        <v>4.9780305589440887</v>
      </c>
      <c r="AE2422" s="31">
        <f t="shared" si="718"/>
        <v>10.156216467034918</v>
      </c>
      <c r="AF2422" s="15">
        <f t="shared" si="707"/>
        <v>3.870833333333334</v>
      </c>
      <c r="AG2422" s="31">
        <f t="shared" si="719"/>
        <v>6.052824476214929</v>
      </c>
      <c r="AH2422" s="31">
        <f t="shared" si="720"/>
        <v>36.768693503973005</v>
      </c>
      <c r="AI2422">
        <f t="shared" si="721"/>
        <v>159.99421194607177</v>
      </c>
    </row>
    <row r="2423" spans="1:35" x14ac:dyDescent="0.2">
      <c r="A2423">
        <v>32</v>
      </c>
      <c r="C2423" s="27" t="s">
        <v>2484</v>
      </c>
      <c r="D2423" s="26">
        <v>30.447749999999999</v>
      </c>
      <c r="E2423">
        <v>0</v>
      </c>
      <c r="F2423" s="26">
        <v>1</v>
      </c>
      <c r="G2423" s="26">
        <v>34.94916666666667</v>
      </c>
      <c r="H2423" s="26">
        <v>13.2775</v>
      </c>
      <c r="I2423" s="26">
        <v>95.224999999999994</v>
      </c>
      <c r="J2423" s="26">
        <v>33.719166666666666</v>
      </c>
      <c r="K2423">
        <v>307.83333333333331</v>
      </c>
      <c r="L2423">
        <v>0.55833333333333335</v>
      </c>
      <c r="M2423">
        <v>3.8916666666666666</v>
      </c>
      <c r="N2423">
        <v>39.04</v>
      </c>
      <c r="O2423" s="1">
        <f t="shared" si="704"/>
        <v>25.776677098787872</v>
      </c>
      <c r="Q2423" s="1">
        <f t="shared" si="708"/>
        <v>-2344.9369576199824</v>
      </c>
      <c r="R2423" s="2">
        <f t="shared" si="709"/>
        <v>-1.1275916356857842</v>
      </c>
      <c r="S2423" s="2"/>
      <c r="T2423" s="1">
        <f t="shared" si="710"/>
        <v>4484.1357709212698</v>
      </c>
      <c r="U2423" s="1">
        <f t="shared" si="711"/>
        <v>0</v>
      </c>
      <c r="V2423" s="1">
        <f t="shared" si="712"/>
        <v>1109.902545754388</v>
      </c>
      <c r="W2423" s="1">
        <f t="shared" si="713"/>
        <v>-3384.6540107190276</v>
      </c>
      <c r="X2423" s="2">
        <f t="shared" si="722"/>
        <v>39.578306096823546</v>
      </c>
      <c r="Y2423">
        <f t="shared" si="705"/>
        <v>1</v>
      </c>
      <c r="Z2423" s="26">
        <f t="shared" si="714"/>
        <v>360</v>
      </c>
      <c r="AA2423">
        <f t="shared" si="715"/>
        <v>21.428931863833125</v>
      </c>
      <c r="AB2423" s="28">
        <f t="shared" si="716"/>
        <v>40519.678571428572</v>
      </c>
      <c r="AC2423">
        <f t="shared" si="717"/>
        <v>1.638425925925928</v>
      </c>
      <c r="AD2423" s="31">
        <f t="shared" si="706"/>
        <v>4.9152160760355219</v>
      </c>
      <c r="AE2423" s="31">
        <f t="shared" si="718"/>
        <v>10.033569726910654</v>
      </c>
      <c r="AF2423" s="15">
        <f t="shared" si="707"/>
        <v>3.9111111111111105</v>
      </c>
      <c r="AG2423" s="31">
        <f t="shared" si="719"/>
        <v>6.0700747439996885</v>
      </c>
      <c r="AH2423" s="31">
        <f t="shared" si="720"/>
        <v>36.868122082556212</v>
      </c>
      <c r="AI2423">
        <f t="shared" si="721"/>
        <v>161.32932876214107</v>
      </c>
    </row>
    <row r="2424" spans="1:35" x14ac:dyDescent="0.2">
      <c r="A2424">
        <v>32</v>
      </c>
      <c r="C2424" s="27" t="s">
        <v>2485</v>
      </c>
      <c r="D2424" s="26">
        <v>30.438833333333335</v>
      </c>
      <c r="E2424">
        <v>0</v>
      </c>
      <c r="F2424" s="26">
        <v>1</v>
      </c>
      <c r="G2424" s="26">
        <v>34.729166666666664</v>
      </c>
      <c r="H2424" s="26">
        <v>13.396666666666667</v>
      </c>
      <c r="I2424" s="26">
        <v>95.125</v>
      </c>
      <c r="J2424" s="26">
        <v>33.474166666666669</v>
      </c>
      <c r="K2424">
        <v>235.25</v>
      </c>
      <c r="L2424">
        <v>0.41666666666666669</v>
      </c>
      <c r="M2424">
        <v>2.8</v>
      </c>
      <c r="N2424">
        <v>39.0625</v>
      </c>
      <c r="O2424" s="1">
        <f t="shared" si="704"/>
        <v>25.776677098787872</v>
      </c>
      <c r="Q2424" s="1">
        <f t="shared" si="708"/>
        <v>-1876.5122444255765</v>
      </c>
      <c r="R2424" s="2">
        <f t="shared" si="709"/>
        <v>-0.63200187114271134</v>
      </c>
      <c r="S2424" s="2"/>
      <c r="T2424" s="1">
        <f t="shared" si="710"/>
        <v>4271.5706700384153</v>
      </c>
      <c r="U2424" s="1">
        <f t="shared" si="711"/>
        <v>0</v>
      </c>
      <c r="V2424" s="1">
        <f t="shared" si="712"/>
        <v>1053.9304894618028</v>
      </c>
      <c r="W2424" s="1">
        <f t="shared" si="713"/>
        <v>-3585.2924945485788</v>
      </c>
      <c r="X2424" s="2">
        <f t="shared" si="722"/>
        <v>38.450714461137764</v>
      </c>
      <c r="Y2424">
        <f t="shared" si="705"/>
        <v>1</v>
      </c>
      <c r="Z2424" s="26">
        <f t="shared" si="714"/>
        <v>360</v>
      </c>
      <c r="AA2424">
        <f t="shared" si="715"/>
        <v>13.849917986532708</v>
      </c>
      <c r="AB2424" s="28">
        <f t="shared" si="716"/>
        <v>40519.720238095237</v>
      </c>
      <c r="AC2424">
        <f t="shared" si="717"/>
        <v>1.5162037037037024</v>
      </c>
      <c r="AD2424" s="31">
        <f t="shared" si="706"/>
        <v>4.8670018183357602</v>
      </c>
      <c r="AE2424" s="31">
        <f t="shared" si="718"/>
        <v>9.9395695855262201</v>
      </c>
      <c r="AF2424" s="15">
        <f t="shared" si="707"/>
        <v>3.9236111111111112</v>
      </c>
      <c r="AG2424" s="31">
        <f t="shared" si="719"/>
        <v>6.0754370704655978</v>
      </c>
      <c r="AH2424" s="31">
        <f t="shared" si="720"/>
        <v>36.899026766618299</v>
      </c>
      <c r="AI2424">
        <f t="shared" si="721"/>
        <v>162.08025657272555</v>
      </c>
    </row>
    <row r="2425" spans="1:35" x14ac:dyDescent="0.2">
      <c r="A2425">
        <v>32</v>
      </c>
      <c r="C2425" s="27" t="s">
        <v>2486</v>
      </c>
      <c r="D2425" s="26">
        <v>30.432916666666667</v>
      </c>
      <c r="E2425">
        <v>0</v>
      </c>
      <c r="F2425" s="26">
        <v>1</v>
      </c>
      <c r="G2425" s="26">
        <v>34.706666666666663</v>
      </c>
      <c r="H2425" s="26">
        <v>13.765833333333333</v>
      </c>
      <c r="I2425" s="26">
        <v>94.95</v>
      </c>
      <c r="J2425" s="26">
        <v>33.404166666666669</v>
      </c>
      <c r="K2425">
        <v>17.666666666666668</v>
      </c>
      <c r="L2425">
        <v>0.11666666666666665</v>
      </c>
      <c r="M2425">
        <v>2.5249999999999999</v>
      </c>
      <c r="N2425">
        <v>39.07</v>
      </c>
      <c r="O2425" s="1">
        <f t="shared" si="704"/>
        <v>25.776677098787872</v>
      </c>
      <c r="Q2425" s="1">
        <f t="shared" si="708"/>
        <v>-1638.2308988616708</v>
      </c>
      <c r="R2425" s="2">
        <f t="shared" si="709"/>
        <v>-0.37990202965972597</v>
      </c>
      <c r="S2425" s="2"/>
      <c r="T2425" s="1">
        <f t="shared" si="710"/>
        <v>4100.8772077701933</v>
      </c>
      <c r="U2425" s="1">
        <f t="shared" si="711"/>
        <v>0</v>
      </c>
      <c r="V2425" s="1">
        <f t="shared" si="712"/>
        <v>1010.9409466268872</v>
      </c>
      <c r="W2425" s="1">
        <f t="shared" si="713"/>
        <v>-3610.1137502800698</v>
      </c>
      <c r="X2425" s="2">
        <f t="shared" si="722"/>
        <v>37.818712589995052</v>
      </c>
      <c r="Y2425">
        <f t="shared" si="705"/>
        <v>1</v>
      </c>
      <c r="Z2425" s="26">
        <f t="shared" si="714"/>
        <v>360</v>
      </c>
      <c r="AA2425">
        <f t="shared" si="715"/>
        <v>9.6848298289048405</v>
      </c>
      <c r="AB2425" s="28">
        <f t="shared" si="716"/>
        <v>40519.761904761908</v>
      </c>
      <c r="AC2425">
        <f t="shared" si="717"/>
        <v>1.5037037037037018</v>
      </c>
      <c r="AD2425" s="31">
        <f t="shared" si="706"/>
        <v>4.8536718512774959</v>
      </c>
      <c r="AE2425" s="31">
        <f t="shared" si="718"/>
        <v>9.912797767291794</v>
      </c>
      <c r="AF2425" s="15">
        <f t="shared" si="707"/>
        <v>3.927777777777778</v>
      </c>
      <c r="AG2425" s="31">
        <f t="shared" si="719"/>
        <v>6.0772254393544847</v>
      </c>
      <c r="AH2425" s="31">
        <f t="shared" si="720"/>
        <v>36.909333336727499</v>
      </c>
      <c r="AI2425">
        <f t="shared" si="721"/>
        <v>162.30317184344747</v>
      </c>
    </row>
    <row r="2426" spans="1:35" x14ac:dyDescent="0.2">
      <c r="A2426">
        <v>32</v>
      </c>
      <c r="C2426" s="27" t="s">
        <v>2487</v>
      </c>
      <c r="D2426" s="26">
        <v>30.41825</v>
      </c>
      <c r="E2426">
        <v>0</v>
      </c>
      <c r="F2426" s="26">
        <v>1</v>
      </c>
      <c r="G2426" s="26">
        <v>34.563333333333333</v>
      </c>
      <c r="H2426" s="26">
        <v>14.140833333333333</v>
      </c>
      <c r="I2426" s="26">
        <v>95.058333333333337</v>
      </c>
      <c r="J2426" s="26">
        <v>33.291666666666664</v>
      </c>
      <c r="K2426">
        <v>15.833333333333332</v>
      </c>
      <c r="L2426">
        <v>0.23333333333333334</v>
      </c>
      <c r="M2426">
        <v>1.7416666666666667</v>
      </c>
      <c r="N2426">
        <v>39.067500000000003</v>
      </c>
      <c r="O2426" s="1">
        <f t="shared" si="704"/>
        <v>25.776677098787872</v>
      </c>
      <c r="Q2426" s="1">
        <f t="shared" si="708"/>
        <v>-1361.4578187578488</v>
      </c>
      <c r="R2426" s="2">
        <f t="shared" si="709"/>
        <v>-8.7078227377570316E-2</v>
      </c>
      <c r="S2426" s="2"/>
      <c r="T2426" s="1">
        <f t="shared" si="710"/>
        <v>3972.1707649989553</v>
      </c>
      <c r="U2426" s="1">
        <f t="shared" si="711"/>
        <v>0</v>
      </c>
      <c r="V2426" s="1">
        <f t="shared" si="712"/>
        <v>979.16048154546252</v>
      </c>
      <c r="W2426" s="1">
        <f t="shared" si="713"/>
        <v>-3726.6357563528986</v>
      </c>
      <c r="X2426" s="2">
        <f t="shared" si="722"/>
        <v>37.438810560335327</v>
      </c>
      <c r="Y2426">
        <f t="shared" si="705"/>
        <v>1</v>
      </c>
      <c r="Z2426" s="26">
        <f t="shared" si="714"/>
        <v>360</v>
      </c>
      <c r="AA2426">
        <f t="shared" si="715"/>
        <v>8.2683692830070772</v>
      </c>
      <c r="AB2426" s="28">
        <f t="shared" si="716"/>
        <v>40519.803571428572</v>
      </c>
      <c r="AC2426">
        <f t="shared" si="717"/>
        <v>1.4240740740740736</v>
      </c>
      <c r="AD2426" s="31">
        <f t="shared" si="706"/>
        <v>4.8313813227158136</v>
      </c>
      <c r="AE2426" s="31">
        <f t="shared" si="718"/>
        <v>9.8701347830086892</v>
      </c>
      <c r="AF2426" s="15">
        <f t="shared" si="707"/>
        <v>3.9263888888888903</v>
      </c>
      <c r="AG2426" s="31">
        <f t="shared" si="719"/>
        <v>6.0766292648923628</v>
      </c>
      <c r="AH2426" s="31">
        <f t="shared" si="720"/>
        <v>36.905897535024145</v>
      </c>
      <c r="AI2426">
        <f t="shared" si="721"/>
        <v>162.53900566511692</v>
      </c>
    </row>
    <row r="2427" spans="1:35" x14ac:dyDescent="0.2">
      <c r="A2427">
        <v>32</v>
      </c>
      <c r="C2427" s="27" t="s">
        <v>2488</v>
      </c>
      <c r="D2427" s="26">
        <v>30.390666666666668</v>
      </c>
      <c r="E2427">
        <v>0</v>
      </c>
      <c r="F2427" s="26">
        <v>1</v>
      </c>
      <c r="G2427" s="26">
        <v>34.590000000000003</v>
      </c>
      <c r="H2427" s="26">
        <v>14.631666666666666</v>
      </c>
      <c r="I2427" s="26">
        <v>94.924999999999997</v>
      </c>
      <c r="J2427" s="26">
        <v>33.282499999999999</v>
      </c>
      <c r="K2427">
        <v>23.75</v>
      </c>
      <c r="L2427">
        <v>0.17500000000000002</v>
      </c>
      <c r="M2427">
        <v>1.85</v>
      </c>
      <c r="N2427">
        <v>39.042499999999997</v>
      </c>
      <c r="O2427" s="1">
        <f t="shared" si="704"/>
        <v>25.776677098787872</v>
      </c>
      <c r="Q2427" s="1">
        <f t="shared" si="708"/>
        <v>-1282.36823061323</v>
      </c>
      <c r="R2427" s="2">
        <f t="shared" si="709"/>
        <v>-3.4020479140561832E-3</v>
      </c>
      <c r="S2427" s="2"/>
      <c r="T2427" s="1">
        <f t="shared" si="710"/>
        <v>3873.6401765343808</v>
      </c>
      <c r="U2427" s="1">
        <f t="shared" si="711"/>
        <v>0</v>
      </c>
      <c r="V2427" s="1">
        <f t="shared" si="712"/>
        <v>956.03716816109613</v>
      </c>
      <c r="W2427" s="1">
        <f t="shared" si="713"/>
        <v>-3683.8880381486574</v>
      </c>
      <c r="X2427" s="2">
        <f t="shared" si="722"/>
        <v>37.351732332957759</v>
      </c>
      <c r="Y2427">
        <f t="shared" si="705"/>
        <v>1</v>
      </c>
      <c r="Z2427" s="26">
        <f t="shared" si="714"/>
        <v>360</v>
      </c>
      <c r="AA2427">
        <f t="shared" si="715"/>
        <v>7.6271654789042893</v>
      </c>
      <c r="AB2427" s="28">
        <f t="shared" si="716"/>
        <v>40519.845238095237</v>
      </c>
      <c r="AC2427">
        <f t="shared" si="717"/>
        <v>1.4388888888888907</v>
      </c>
      <c r="AD2427" s="31">
        <f t="shared" si="706"/>
        <v>4.8297640482977258</v>
      </c>
      <c r="AE2427" s="31">
        <f t="shared" si="718"/>
        <v>9.8662984753915506</v>
      </c>
      <c r="AF2427" s="15">
        <f t="shared" si="707"/>
        <v>3.9124999999999983</v>
      </c>
      <c r="AG2427" s="31">
        <f t="shared" si="719"/>
        <v>6.0706703521664371</v>
      </c>
      <c r="AH2427" s="31">
        <f t="shared" si="720"/>
        <v>36.871554823561581</v>
      </c>
      <c r="AI2427">
        <f t="shared" si="721"/>
        <v>162.35560116519821</v>
      </c>
    </row>
    <row r="2428" spans="1:35" x14ac:dyDescent="0.2">
      <c r="A2428">
        <v>32</v>
      </c>
      <c r="C2428" s="27" t="s">
        <v>2489</v>
      </c>
      <c r="D2428" s="26">
        <v>30.350249999999999</v>
      </c>
      <c r="E2428">
        <v>0</v>
      </c>
      <c r="F2428" s="26">
        <v>1</v>
      </c>
      <c r="G2428" s="26">
        <v>34.685833333333335</v>
      </c>
      <c r="H2428" s="26">
        <v>15.01</v>
      </c>
      <c r="I2428" s="26">
        <v>94.866666666666674</v>
      </c>
      <c r="J2428" s="26">
        <v>33.36</v>
      </c>
      <c r="K2428">
        <v>185.58333333333331</v>
      </c>
      <c r="L2428">
        <v>0.56666666666666665</v>
      </c>
      <c r="M2428">
        <v>3.2916666666666665</v>
      </c>
      <c r="N2428">
        <v>39.004999999999995</v>
      </c>
      <c r="O2428" s="1">
        <f t="shared" si="704"/>
        <v>25.776677098787872</v>
      </c>
      <c r="Q2428" s="1">
        <f t="shared" si="708"/>
        <v>-1312.1206991930753</v>
      </c>
      <c r="R2428" s="2">
        <f t="shared" si="709"/>
        <v>-3.4879932156131277E-2</v>
      </c>
      <c r="S2428" s="2"/>
      <c r="T2428" s="1">
        <f t="shared" si="710"/>
        <v>3808.5564953811854</v>
      </c>
      <c r="U2428" s="1">
        <f t="shared" si="711"/>
        <v>0</v>
      </c>
      <c r="V2428" s="1">
        <f t="shared" si="712"/>
        <v>941.04609987813785</v>
      </c>
      <c r="W2428" s="1">
        <f t="shared" si="713"/>
        <v>-3573.5713460087013</v>
      </c>
      <c r="X2428" s="2">
        <f t="shared" si="722"/>
        <v>37.348330285043701</v>
      </c>
      <c r="Y2428">
        <f t="shared" si="705"/>
        <v>1</v>
      </c>
      <c r="Z2428" s="26">
        <f t="shared" si="714"/>
        <v>360</v>
      </c>
      <c r="AA2428">
        <f t="shared" si="715"/>
        <v>7.0888900178669934</v>
      </c>
      <c r="AB2428" s="28">
        <f t="shared" si="716"/>
        <v>40519.886904761908</v>
      </c>
      <c r="AC2428">
        <f t="shared" si="717"/>
        <v>1.4921296296296305</v>
      </c>
      <c r="AD2428" s="31">
        <f t="shared" si="706"/>
        <v>4.8453666015071093</v>
      </c>
      <c r="AE2428" s="31">
        <f t="shared" si="718"/>
        <v>9.8962527438269525</v>
      </c>
      <c r="AF2428" s="15">
        <f t="shared" si="707"/>
        <v>3.8916666666666639</v>
      </c>
      <c r="AG2428" s="31">
        <f t="shared" si="719"/>
        <v>6.061741631086158</v>
      </c>
      <c r="AH2428" s="31">
        <f t="shared" si="720"/>
        <v>36.820092903714041</v>
      </c>
      <c r="AI2428">
        <f t="shared" si="721"/>
        <v>161.86612704124116</v>
      </c>
    </row>
    <row r="2429" spans="1:35" x14ac:dyDescent="0.2">
      <c r="A2429">
        <v>32</v>
      </c>
      <c r="C2429" s="27" t="s">
        <v>2490</v>
      </c>
      <c r="D2429" s="26">
        <v>30.316333333333333</v>
      </c>
      <c r="E2429">
        <v>0</v>
      </c>
      <c r="F2429" s="26">
        <v>1</v>
      </c>
      <c r="G2429" s="26">
        <v>34.599166666666669</v>
      </c>
      <c r="H2429" s="26">
        <v>15.130833333333333</v>
      </c>
      <c r="I2429" s="26">
        <v>94.991666666666674</v>
      </c>
      <c r="J2429" s="26">
        <v>33.311666666666667</v>
      </c>
      <c r="K2429">
        <v>281.25</v>
      </c>
      <c r="L2429">
        <v>0.47499999999999998</v>
      </c>
      <c r="M2429">
        <v>3.458333333333333</v>
      </c>
      <c r="N2429">
        <v>38.946666666666665</v>
      </c>
      <c r="O2429" s="1">
        <f t="shared" si="704"/>
        <v>25.776677098787872</v>
      </c>
      <c r="Q2429" s="1">
        <f t="shared" si="708"/>
        <v>-1255.4488447485917</v>
      </c>
      <c r="R2429" s="2">
        <f t="shared" si="709"/>
        <v>2.5078456479749045E-2</v>
      </c>
      <c r="S2429" s="2"/>
      <c r="T2429" s="1">
        <f t="shared" si="710"/>
        <v>3782.0082815653122</v>
      </c>
      <c r="U2429" s="1">
        <f t="shared" si="711"/>
        <v>0</v>
      </c>
      <c r="V2429" s="1">
        <f t="shared" si="712"/>
        <v>934.72756410324939</v>
      </c>
      <c r="W2429" s="1">
        <f t="shared" si="713"/>
        <v>-3597.0136430884445</v>
      </c>
      <c r="X2429" s="2">
        <f t="shared" si="722"/>
        <v>37.313450352887571</v>
      </c>
      <c r="Y2429">
        <f t="shared" si="705"/>
        <v>1</v>
      </c>
      <c r="Z2429" s="26">
        <f t="shared" si="714"/>
        <v>360</v>
      </c>
      <c r="AA2429">
        <f t="shared" si="715"/>
        <v>7.3673359292849296</v>
      </c>
      <c r="AB2429" s="28">
        <f t="shared" si="716"/>
        <v>40519.928571428572</v>
      </c>
      <c r="AC2429">
        <f t="shared" si="717"/>
        <v>1.4439814814814826</v>
      </c>
      <c r="AD2429" s="31">
        <f t="shared" si="706"/>
        <v>4.8349319651518403</v>
      </c>
      <c r="AE2429" s="31">
        <f t="shared" si="718"/>
        <v>9.8766723811948687</v>
      </c>
      <c r="AF2429" s="15">
        <f t="shared" si="707"/>
        <v>3.8592592592592583</v>
      </c>
      <c r="AG2429" s="31">
        <f t="shared" si="719"/>
        <v>6.0478754943133319</v>
      </c>
      <c r="AH2429" s="31">
        <f t="shared" si="720"/>
        <v>36.740165273287673</v>
      </c>
      <c r="AI2429">
        <f t="shared" si="721"/>
        <v>161.50331926726193</v>
      </c>
    </row>
    <row r="2430" spans="1:35" x14ac:dyDescent="0.2">
      <c r="A2430">
        <v>32</v>
      </c>
      <c r="C2430" s="27" t="s">
        <v>2491</v>
      </c>
      <c r="D2430" s="26">
        <v>30.293749999999999</v>
      </c>
      <c r="E2430">
        <v>0</v>
      </c>
      <c r="F2430" s="26">
        <v>1</v>
      </c>
      <c r="G2430" s="26">
        <v>34.365000000000002</v>
      </c>
      <c r="H2430" s="26">
        <v>14.926666666666666</v>
      </c>
      <c r="I2430" s="26">
        <v>94.691666666666663</v>
      </c>
      <c r="J2430" s="26">
        <v>32.995833333333337</v>
      </c>
      <c r="K2430">
        <v>259.25</v>
      </c>
      <c r="L2430">
        <v>0.26666666666666672</v>
      </c>
      <c r="M2430">
        <v>3.2083333333333335</v>
      </c>
      <c r="N2430">
        <v>38.884166666666665</v>
      </c>
      <c r="O2430" s="1">
        <f t="shared" si="704"/>
        <v>25.776677098787872</v>
      </c>
      <c r="Q2430" s="1">
        <f t="shared" si="708"/>
        <v>-1161.8481561178933</v>
      </c>
      <c r="R2430" s="2">
        <f t="shared" si="709"/>
        <v>0.12410726929199178</v>
      </c>
      <c r="S2430" s="2"/>
      <c r="T2430" s="1">
        <f t="shared" si="710"/>
        <v>3821.0932530762898</v>
      </c>
      <c r="U2430" s="1">
        <f t="shared" si="711"/>
        <v>0</v>
      </c>
      <c r="V2430" s="1">
        <f t="shared" si="712"/>
        <v>943.87555550514253</v>
      </c>
      <c r="W2430" s="1">
        <f t="shared" si="713"/>
        <v>-3739.0463842186382</v>
      </c>
      <c r="X2430" s="2">
        <f t="shared" si="722"/>
        <v>37.338528809367318</v>
      </c>
      <c r="Y2430">
        <f t="shared" si="705"/>
        <v>1</v>
      </c>
      <c r="Z2430" s="26">
        <f t="shared" si="714"/>
        <v>360</v>
      </c>
      <c r="AA2430">
        <f t="shared" si="715"/>
        <v>8.8418735801374098</v>
      </c>
      <c r="AB2430" s="28">
        <f t="shared" si="716"/>
        <v>40519.970238095237</v>
      </c>
      <c r="AC2430">
        <f t="shared" si="717"/>
        <v>1.31388888888889</v>
      </c>
      <c r="AD2430" s="31">
        <f t="shared" si="706"/>
        <v>4.7746181245680717</v>
      </c>
      <c r="AE2430" s="31">
        <f t="shared" si="718"/>
        <v>9.7580878727954463</v>
      </c>
      <c r="AF2430" s="15">
        <f t="shared" si="707"/>
        <v>3.8245370370370364</v>
      </c>
      <c r="AG2430" s="31">
        <f t="shared" si="719"/>
        <v>6.0330499218259179</v>
      </c>
      <c r="AH2430" s="31">
        <f t="shared" si="720"/>
        <v>36.654696131924958</v>
      </c>
      <c r="AI2430">
        <f t="shared" si="721"/>
        <v>161.7024088538866</v>
      </c>
    </row>
    <row r="2431" spans="1:35" x14ac:dyDescent="0.2">
      <c r="A2431">
        <v>32</v>
      </c>
      <c r="C2431" s="27" t="s">
        <v>2492</v>
      </c>
      <c r="D2431" s="26">
        <v>30.266666666666666</v>
      </c>
      <c r="E2431">
        <v>0</v>
      </c>
      <c r="F2431" s="26">
        <v>1</v>
      </c>
      <c r="G2431" s="26">
        <v>34.431666666666665</v>
      </c>
      <c r="H2431" s="26">
        <v>15.475</v>
      </c>
      <c r="I2431" s="26">
        <v>94.841666666666669</v>
      </c>
      <c r="J2431" s="26">
        <v>33.107500000000002</v>
      </c>
      <c r="K2431">
        <v>308</v>
      </c>
      <c r="L2431">
        <v>0.52499999999999991</v>
      </c>
      <c r="M2431">
        <v>3.5583333333333331</v>
      </c>
      <c r="N2431">
        <v>38.814999999999998</v>
      </c>
      <c r="O2431" s="1">
        <f t="shared" si="704"/>
        <v>25.776677098787872</v>
      </c>
      <c r="Q2431" s="1">
        <f t="shared" si="708"/>
        <v>-1185.1350087976271</v>
      </c>
      <c r="R2431" s="2">
        <f t="shared" si="709"/>
        <v>9.9469957230045036E-2</v>
      </c>
      <c r="S2431" s="2"/>
      <c r="T2431" s="1">
        <f t="shared" si="710"/>
        <v>3748.7651555373068</v>
      </c>
      <c r="U2431" s="1">
        <f t="shared" si="711"/>
        <v>0</v>
      </c>
      <c r="V2431" s="1">
        <f t="shared" si="712"/>
        <v>927.91514568522905</v>
      </c>
      <c r="W2431" s="1">
        <f t="shared" si="713"/>
        <v>-3626.66125410106</v>
      </c>
      <c r="X2431" s="2">
        <f t="shared" si="722"/>
        <v>37.462636078659308</v>
      </c>
      <c r="Y2431">
        <f t="shared" si="705"/>
        <v>1</v>
      </c>
      <c r="Z2431" s="26">
        <f t="shared" si="714"/>
        <v>360</v>
      </c>
      <c r="AA2431">
        <f t="shared" si="715"/>
        <v>9.1867755764350303</v>
      </c>
      <c r="AB2431" s="28">
        <f t="shared" si="716"/>
        <v>40520.011904761908</v>
      </c>
      <c r="AC2431">
        <f t="shared" si="717"/>
        <v>1.350925925925925</v>
      </c>
      <c r="AD2431" s="31">
        <f t="shared" si="706"/>
        <v>4.7949878366772527</v>
      </c>
      <c r="AE2431" s="31">
        <f t="shared" si="718"/>
        <v>9.7983960831664803</v>
      </c>
      <c r="AF2431" s="15">
        <f t="shared" si="707"/>
        <v>3.7861111111111097</v>
      </c>
      <c r="AG2431" s="31">
        <f t="shared" si="719"/>
        <v>6.0166802705822473</v>
      </c>
      <c r="AH2431" s="31">
        <f t="shared" si="720"/>
        <v>36.560312047061835</v>
      </c>
      <c r="AI2431">
        <f t="shared" si="721"/>
        <v>160.89263877493886</v>
      </c>
    </row>
    <row r="2432" spans="1:35" x14ac:dyDescent="0.2">
      <c r="A2432">
        <v>32</v>
      </c>
      <c r="C2432" s="27" t="s">
        <v>2493</v>
      </c>
      <c r="D2432" s="26">
        <v>30.231249999999999</v>
      </c>
      <c r="E2432">
        <v>0</v>
      </c>
      <c r="F2432" s="26">
        <v>1</v>
      </c>
      <c r="G2432" s="26">
        <v>34.663333333333334</v>
      </c>
      <c r="H2432" s="26">
        <v>15.994166666666667</v>
      </c>
      <c r="I2432" s="26">
        <v>94.625</v>
      </c>
      <c r="J2432" s="26">
        <v>33.277500000000003</v>
      </c>
      <c r="K2432">
        <v>200.91666666666669</v>
      </c>
      <c r="L2432">
        <v>0.83333333333333337</v>
      </c>
      <c r="M2432">
        <v>3.9833333333333334</v>
      </c>
      <c r="N2432">
        <v>38.756666666666668</v>
      </c>
      <c r="O2432" s="1">
        <f t="shared" si="704"/>
        <v>25.776677098787872</v>
      </c>
      <c r="Q2432" s="1">
        <f t="shared" si="708"/>
        <v>-1336.6637638444315</v>
      </c>
      <c r="R2432" s="2">
        <f t="shared" si="709"/>
        <v>-6.0846306877874623E-2</v>
      </c>
      <c r="S2432" s="2"/>
      <c r="T2432" s="1">
        <f t="shared" si="710"/>
        <v>3677.2092868390469</v>
      </c>
      <c r="U2432" s="1">
        <f t="shared" si="711"/>
        <v>0</v>
      </c>
      <c r="V2432" s="1">
        <f t="shared" si="712"/>
        <v>911.92451679597912</v>
      </c>
      <c r="W2432" s="1">
        <f t="shared" si="713"/>
        <v>-3386.7224486966561</v>
      </c>
      <c r="X2432" s="2">
        <f t="shared" si="722"/>
        <v>37.56210603588935</v>
      </c>
      <c r="Y2432">
        <f t="shared" si="705"/>
        <v>1</v>
      </c>
      <c r="Z2432" s="26">
        <f t="shared" si="714"/>
        <v>360</v>
      </c>
      <c r="AA2432">
        <f t="shared" si="715"/>
        <v>8.4028831810839097</v>
      </c>
      <c r="AB2432" s="28">
        <f t="shared" si="716"/>
        <v>40520.053571428572</v>
      </c>
      <c r="AC2432">
        <f t="shared" si="717"/>
        <v>1.4796296296296301</v>
      </c>
      <c r="AD2432" s="31">
        <f t="shared" si="706"/>
        <v>4.8286687761252765</v>
      </c>
      <c r="AE2432" s="31">
        <f t="shared" si="718"/>
        <v>9.8625977274214183</v>
      </c>
      <c r="AF2432" s="15">
        <f t="shared" si="707"/>
        <v>3.753703703703704</v>
      </c>
      <c r="AG2432" s="31">
        <f t="shared" si="719"/>
        <v>6.0029049586719738</v>
      </c>
      <c r="AH2432" s="31">
        <f t="shared" si="720"/>
        <v>36.480875506005859</v>
      </c>
      <c r="AI2432">
        <f t="shared" si="721"/>
        <v>160.02908600484966</v>
      </c>
    </row>
    <row r="2433" spans="1:35" x14ac:dyDescent="0.2">
      <c r="A2433">
        <v>32</v>
      </c>
      <c r="C2433" s="27" t="s">
        <v>2494</v>
      </c>
      <c r="D2433" s="26">
        <v>30.204750000000001</v>
      </c>
      <c r="E2433">
        <v>0</v>
      </c>
      <c r="F2433" s="26">
        <v>1</v>
      </c>
      <c r="G2433" s="26">
        <v>34.813333333333333</v>
      </c>
      <c r="H2433" s="26">
        <v>16.5975</v>
      </c>
      <c r="I2433" s="26">
        <v>94.88333333333334</v>
      </c>
      <c r="J2433" s="26">
        <v>33.496666666666663</v>
      </c>
      <c r="K2433">
        <v>261.5</v>
      </c>
      <c r="L2433">
        <v>0.89166666666666661</v>
      </c>
      <c r="M2433">
        <v>3.9333333333333331</v>
      </c>
      <c r="N2433">
        <v>38.68</v>
      </c>
      <c r="O2433" s="1">
        <f t="shared" si="704"/>
        <v>25.776677098787872</v>
      </c>
      <c r="Q2433" s="1">
        <f t="shared" si="708"/>
        <v>-1383.2058344775401</v>
      </c>
      <c r="R2433" s="2">
        <f t="shared" si="709"/>
        <v>-0.11008746170318906</v>
      </c>
      <c r="S2433" s="2"/>
      <c r="T2433" s="1">
        <f t="shared" si="710"/>
        <v>3563.9704883009131</v>
      </c>
      <c r="U2433" s="1">
        <f t="shared" si="711"/>
        <v>0</v>
      </c>
      <c r="V2433" s="1">
        <f t="shared" si="712"/>
        <v>885.29529554214184</v>
      </c>
      <c r="W2433" s="1">
        <f t="shared" si="713"/>
        <v>-3199.1840720587306</v>
      </c>
      <c r="X2433" s="2">
        <f t="shared" si="722"/>
        <v>37.501259729011473</v>
      </c>
      <c r="Y2433">
        <f t="shared" si="705"/>
        <v>1</v>
      </c>
      <c r="Z2433" s="26">
        <f t="shared" si="714"/>
        <v>360</v>
      </c>
      <c r="AA2433">
        <f t="shared" si="715"/>
        <v>7.2249483085832775</v>
      </c>
      <c r="AB2433" s="28">
        <f t="shared" si="716"/>
        <v>40520.095238095237</v>
      </c>
      <c r="AC2433">
        <f t="shared" si="717"/>
        <v>1.5629629629629624</v>
      </c>
      <c r="AD2433" s="31">
        <f t="shared" si="706"/>
        <v>4.87102676839572</v>
      </c>
      <c r="AE2433" s="31">
        <f t="shared" si="718"/>
        <v>9.946096259637061</v>
      </c>
      <c r="AF2433" s="15">
        <f t="shared" si="707"/>
        <v>3.7111111111111108</v>
      </c>
      <c r="AG2433" s="31">
        <f t="shared" si="719"/>
        <v>5.9848425075059843</v>
      </c>
      <c r="AH2433" s="31">
        <f t="shared" si="720"/>
        <v>36.376701680795399</v>
      </c>
      <c r="AI2433">
        <f t="shared" si="721"/>
        <v>158.90079979200394</v>
      </c>
    </row>
    <row r="2434" spans="1:35" x14ac:dyDescent="0.2">
      <c r="A2434">
        <v>32</v>
      </c>
      <c r="C2434" s="27" t="s">
        <v>2495</v>
      </c>
      <c r="D2434" s="26">
        <v>30.209250000000001</v>
      </c>
      <c r="E2434">
        <v>0</v>
      </c>
      <c r="F2434" s="26">
        <v>1</v>
      </c>
      <c r="G2434" s="26">
        <v>34.785833333333336</v>
      </c>
      <c r="H2434" s="26">
        <v>17.039166666666667</v>
      </c>
      <c r="I2434" s="26">
        <v>94.808333333333337</v>
      </c>
      <c r="J2434" s="26">
        <v>33.447499999999998</v>
      </c>
      <c r="K2434">
        <v>324</v>
      </c>
      <c r="L2434">
        <v>0.55833333333333335</v>
      </c>
      <c r="M2434">
        <v>3.8166666666666664</v>
      </c>
      <c r="N2434">
        <v>38.608333333333334</v>
      </c>
      <c r="O2434" s="1">
        <f t="shared" si="704"/>
        <v>25.776677098787872</v>
      </c>
      <c r="Q2434" s="1">
        <f t="shared" si="708"/>
        <v>-1302.6962349081318</v>
      </c>
      <c r="R2434" s="2">
        <f t="shared" si="709"/>
        <v>-2.4908921010992735E-2</v>
      </c>
      <c r="S2434" s="2"/>
      <c r="T2434" s="1">
        <f t="shared" si="710"/>
        <v>3469.8995912086921</v>
      </c>
      <c r="U2434" s="1">
        <f t="shared" si="711"/>
        <v>0</v>
      </c>
      <c r="V2434" s="1">
        <f t="shared" si="712"/>
        <v>862.78853110302452</v>
      </c>
      <c r="W2434" s="1">
        <f t="shared" si="713"/>
        <v>-3162.6416677873681</v>
      </c>
      <c r="X2434" s="2">
        <f t="shared" si="722"/>
        <v>37.391172267308285</v>
      </c>
      <c r="Y2434">
        <f t="shared" si="705"/>
        <v>1</v>
      </c>
      <c r="Z2434" s="26">
        <f t="shared" si="714"/>
        <v>360</v>
      </c>
      <c r="AA2434">
        <f t="shared" si="715"/>
        <v>6.7877909608857214</v>
      </c>
      <c r="AB2434" s="28">
        <f t="shared" si="716"/>
        <v>40520.136904761908</v>
      </c>
      <c r="AC2434">
        <f t="shared" si="717"/>
        <v>1.5476851851851867</v>
      </c>
      <c r="AD2434" s="31">
        <f t="shared" si="706"/>
        <v>4.8618203371594202</v>
      </c>
      <c r="AE2434" s="31">
        <f t="shared" si="718"/>
        <v>9.9278498719380206</v>
      </c>
      <c r="AF2434" s="15">
        <f t="shared" si="707"/>
        <v>3.6712962962962967</v>
      </c>
      <c r="AG2434" s="31">
        <f t="shared" si="719"/>
        <v>5.9680013434792762</v>
      </c>
      <c r="AH2434" s="31">
        <f t="shared" si="720"/>
        <v>36.279556040030336</v>
      </c>
      <c r="AI2434">
        <f t="shared" si="721"/>
        <v>158.42645748257098</v>
      </c>
    </row>
    <row r="2435" spans="1:35" x14ac:dyDescent="0.2">
      <c r="A2435">
        <v>32</v>
      </c>
      <c r="C2435" s="27" t="s">
        <v>2496</v>
      </c>
      <c r="D2435" s="26">
        <v>30.179916666666667</v>
      </c>
      <c r="E2435">
        <v>0</v>
      </c>
      <c r="F2435" s="26">
        <v>1</v>
      </c>
      <c r="G2435" s="26">
        <v>34.97</v>
      </c>
      <c r="H2435" s="26">
        <v>17.876666666666669</v>
      </c>
      <c r="I2435" s="26">
        <v>94.916666666666671</v>
      </c>
      <c r="J2435" s="26">
        <v>33.660833333333336</v>
      </c>
      <c r="K2435">
        <v>334.91666666666669</v>
      </c>
      <c r="L2435">
        <v>0.84166666666666667</v>
      </c>
      <c r="M2435">
        <v>4.3083333333333336</v>
      </c>
      <c r="N2435">
        <v>38.534999999999997</v>
      </c>
      <c r="O2435" s="1">
        <f t="shared" si="704"/>
        <v>25.776677098787872</v>
      </c>
      <c r="Q2435" s="1">
        <f t="shared" si="708"/>
        <v>-1333.1058560428428</v>
      </c>
      <c r="R2435" s="2">
        <f t="shared" si="709"/>
        <v>-5.7082067630908284E-2</v>
      </c>
      <c r="S2435" s="2"/>
      <c r="T2435" s="1">
        <f t="shared" si="710"/>
        <v>3322.8638434209442</v>
      </c>
      <c r="U2435" s="1">
        <f t="shared" si="711"/>
        <v>0</v>
      </c>
      <c r="V2435" s="1">
        <f t="shared" si="712"/>
        <v>828.26887605093418</v>
      </c>
      <c r="W2435" s="1">
        <f t="shared" si="713"/>
        <v>-2949.5925560920773</v>
      </c>
      <c r="X2435" s="2">
        <f t="shared" si="722"/>
        <v>37.366263346297295</v>
      </c>
      <c r="Y2435">
        <f t="shared" si="705"/>
        <v>1</v>
      </c>
      <c r="Z2435" s="26">
        <f t="shared" si="714"/>
        <v>360</v>
      </c>
      <c r="AA2435">
        <f t="shared" si="715"/>
        <v>5.7420780248079151</v>
      </c>
      <c r="AB2435" s="28">
        <f t="shared" si="716"/>
        <v>40520.178571428572</v>
      </c>
      <c r="AC2435">
        <f t="shared" si="717"/>
        <v>1.6499999999999992</v>
      </c>
      <c r="AD2435" s="31">
        <f t="shared" si="706"/>
        <v>4.9033862084665101</v>
      </c>
      <c r="AE2435" s="31">
        <f t="shared" si="718"/>
        <v>10.008999504802068</v>
      </c>
      <c r="AF2435" s="15">
        <f t="shared" si="707"/>
        <v>3.6305555555555538</v>
      </c>
      <c r="AG2435" s="31">
        <f t="shared" si="719"/>
        <v>5.9508117422946523</v>
      </c>
      <c r="AH2435" s="31">
        <f t="shared" si="720"/>
        <v>36.180385027395133</v>
      </c>
      <c r="AI2435">
        <f t="shared" si="721"/>
        <v>157.3423697618295</v>
      </c>
    </row>
    <row r="2436" spans="1:35" x14ac:dyDescent="0.2">
      <c r="A2436">
        <v>32</v>
      </c>
      <c r="C2436" s="27" t="s">
        <v>2497</v>
      </c>
      <c r="D2436" s="26">
        <v>30.143999999999998</v>
      </c>
      <c r="E2436">
        <v>0</v>
      </c>
      <c r="F2436" s="26">
        <v>22.5</v>
      </c>
      <c r="G2436" s="26">
        <v>35.25333333333333</v>
      </c>
      <c r="H2436" s="26">
        <v>18.830833333333334</v>
      </c>
      <c r="I2436" s="26">
        <v>94.758333333333326</v>
      </c>
      <c r="J2436" s="26">
        <v>33.898333333333333</v>
      </c>
      <c r="K2436">
        <v>315.58333333333331</v>
      </c>
      <c r="L2436">
        <v>0.75</v>
      </c>
      <c r="M2436">
        <v>4.2833333333333332</v>
      </c>
      <c r="N2436">
        <v>38.452500000000001</v>
      </c>
      <c r="O2436" s="1">
        <f t="shared" si="704"/>
        <v>579.97523472272701</v>
      </c>
      <c r="Q2436" s="1">
        <f t="shared" si="708"/>
        <v>-867.12171440842985</v>
      </c>
      <c r="R2436" s="2">
        <f t="shared" si="709"/>
        <v>0.43592559086460136</v>
      </c>
      <c r="S2436" s="2"/>
      <c r="T2436" s="1">
        <f t="shared" si="710"/>
        <v>3150.4517657808497</v>
      </c>
      <c r="U2436" s="1">
        <f t="shared" si="711"/>
        <v>0</v>
      </c>
      <c r="V2436" s="1">
        <f t="shared" si="712"/>
        <v>787.4321929398908</v>
      </c>
      <c r="W2436" s="1">
        <f t="shared" si="713"/>
        <v>-2646.9111320330771</v>
      </c>
      <c r="X2436" s="2">
        <f t="shared" si="722"/>
        <v>37.309181278666387</v>
      </c>
      <c r="Y2436">
        <f t="shared" si="705"/>
        <v>1</v>
      </c>
      <c r="Z2436" s="26">
        <f t="shared" si="714"/>
        <v>360</v>
      </c>
      <c r="AA2436">
        <f t="shared" si="715"/>
        <v>4.2265107743301487</v>
      </c>
      <c r="AB2436" s="28">
        <f t="shared" si="716"/>
        <v>40520.220238095237</v>
      </c>
      <c r="AC2436">
        <f t="shared" si="717"/>
        <v>1.8074074074074056</v>
      </c>
      <c r="AD2436" s="31">
        <f t="shared" si="706"/>
        <v>4.9509730321016621</v>
      </c>
      <c r="AE2436" s="31">
        <f t="shared" si="718"/>
        <v>10.100350190807257</v>
      </c>
      <c r="AF2436" s="15">
        <f t="shared" si="707"/>
        <v>3.5847222222222226</v>
      </c>
      <c r="AG2436" s="31">
        <f t="shared" si="719"/>
        <v>5.9315255762601158</v>
      </c>
      <c r="AH2436" s="31">
        <f t="shared" si="720"/>
        <v>36.069099765573377</v>
      </c>
      <c r="AI2436">
        <f t="shared" si="721"/>
        <v>156.12412244349392</v>
      </c>
    </row>
    <row r="2437" spans="1:35" x14ac:dyDescent="0.2">
      <c r="A2437">
        <v>32</v>
      </c>
      <c r="C2437" s="27" t="s">
        <v>2498</v>
      </c>
      <c r="D2437" s="26">
        <v>30.13475</v>
      </c>
      <c r="E2437">
        <v>0</v>
      </c>
      <c r="F2437" s="26">
        <v>86.666666666666671</v>
      </c>
      <c r="G2437" s="26">
        <v>36.0625</v>
      </c>
      <c r="H2437" s="26">
        <v>20.995833333333334</v>
      </c>
      <c r="I2437" s="26">
        <v>94.966666666666669</v>
      </c>
      <c r="J2437" s="26">
        <v>34.755833333333335</v>
      </c>
      <c r="K2437">
        <v>342</v>
      </c>
      <c r="L2437">
        <v>1.0166666666666666</v>
      </c>
      <c r="M2437">
        <v>5.2749999999999995</v>
      </c>
      <c r="N2437">
        <v>38.379999999999995</v>
      </c>
      <c r="O2437" s="1">
        <f t="shared" si="704"/>
        <v>2233.9786818949487</v>
      </c>
      <c r="Q2437" s="1">
        <f t="shared" si="708"/>
        <v>422.82486623783416</v>
      </c>
      <c r="R2437" s="2">
        <f t="shared" si="709"/>
        <v>1.8006792090416761</v>
      </c>
      <c r="S2437" s="2"/>
      <c r="T2437" s="1">
        <f t="shared" si="710"/>
        <v>2855.654550058819</v>
      </c>
      <c r="U2437" s="1">
        <f t="shared" si="711"/>
        <v>0</v>
      </c>
      <c r="V2437" s="1">
        <f t="shared" si="712"/>
        <v>719.43022009413357</v>
      </c>
      <c r="W2437" s="1">
        <f t="shared" si="713"/>
        <v>-1917.4420052576102</v>
      </c>
      <c r="X2437" s="2">
        <f t="shared" si="722"/>
        <v>37.745106869530986</v>
      </c>
      <c r="Y2437">
        <f t="shared" si="705"/>
        <v>1</v>
      </c>
      <c r="Z2437" s="26">
        <f t="shared" si="714"/>
        <v>360</v>
      </c>
      <c r="AA2437">
        <f t="shared" si="715"/>
        <v>2.8311658773928636</v>
      </c>
      <c r="AB2437" s="28">
        <f t="shared" si="716"/>
        <v>40520.261904761908</v>
      </c>
      <c r="AC2437">
        <f t="shared" si="717"/>
        <v>2.2569444444444442</v>
      </c>
      <c r="AD2437" s="31">
        <f t="shared" si="706"/>
        <v>5.1245731953818243</v>
      </c>
      <c r="AE2437" s="31">
        <f t="shared" si="718"/>
        <v>10.437442806000439</v>
      </c>
      <c r="AF2437" s="15">
        <f t="shared" si="707"/>
        <v>3.5444444444444416</v>
      </c>
      <c r="AG2437" s="31">
        <f t="shared" si="719"/>
        <v>5.9146225954808154</v>
      </c>
      <c r="AH2437" s="31">
        <f t="shared" si="720"/>
        <v>35.971549719136192</v>
      </c>
      <c r="AI2437">
        <f t="shared" si="721"/>
        <v>153.51105076177214</v>
      </c>
    </row>
    <row r="2438" spans="1:35" x14ac:dyDescent="0.2">
      <c r="A2438">
        <v>32</v>
      </c>
      <c r="C2438" s="27" t="s">
        <v>2499</v>
      </c>
      <c r="D2438" s="26">
        <v>30.114750000000001</v>
      </c>
      <c r="E2438">
        <v>0</v>
      </c>
      <c r="F2438" s="26">
        <v>120.91666666666667</v>
      </c>
      <c r="G2438" s="26">
        <v>37.015833333333333</v>
      </c>
      <c r="H2438" s="26">
        <v>22.730833333333333</v>
      </c>
      <c r="I2438" s="26">
        <v>95.216666666666669</v>
      </c>
      <c r="J2438" s="26">
        <v>35.774166666666666</v>
      </c>
      <c r="K2438">
        <v>337.16666666666669</v>
      </c>
      <c r="L2438">
        <v>1.1666666666666667</v>
      </c>
      <c r="M2438">
        <v>5.55</v>
      </c>
      <c r="N2438">
        <v>38.307499999999997</v>
      </c>
      <c r="O2438" s="1">
        <f t="shared" si="704"/>
        <v>3116.829872528433</v>
      </c>
      <c r="Q2438" s="1">
        <f t="shared" si="708"/>
        <v>438.09486540137732</v>
      </c>
      <c r="R2438" s="2">
        <f t="shared" si="709"/>
        <v>1.8168347513879071</v>
      </c>
      <c r="S2438" s="2"/>
      <c r="T2438" s="1">
        <f t="shared" si="710"/>
        <v>2866.852476448807</v>
      </c>
      <c r="U2438" s="1">
        <f t="shared" si="711"/>
        <v>0</v>
      </c>
      <c r="V2438" s="1">
        <f t="shared" si="712"/>
        <v>730.116801504318</v>
      </c>
      <c r="W2438" s="1">
        <f t="shared" si="713"/>
        <v>-1068.6929551058238</v>
      </c>
      <c r="X2438" s="2">
        <f t="shared" si="722"/>
        <v>39.545786078572661</v>
      </c>
      <c r="Y2438">
        <f t="shared" si="705"/>
        <v>1</v>
      </c>
      <c r="Z2438" s="26">
        <f t="shared" si="714"/>
        <v>360</v>
      </c>
      <c r="AA2438">
        <f t="shared" si="715"/>
        <v>6.4006608931440105</v>
      </c>
      <c r="AB2438" s="28">
        <f t="shared" si="716"/>
        <v>40520.303571428572</v>
      </c>
      <c r="AC2438">
        <f t="shared" si="717"/>
        <v>2.7865740740740739</v>
      </c>
      <c r="AD2438" s="31">
        <f t="shared" si="706"/>
        <v>5.3363098244444691</v>
      </c>
      <c r="AE2438" s="31">
        <f t="shared" si="718"/>
        <v>10.847834821665845</v>
      </c>
      <c r="AF2438" s="15">
        <f t="shared" si="707"/>
        <v>3.5041666666666651</v>
      </c>
      <c r="AG2438" s="31">
        <f t="shared" si="719"/>
        <v>5.8977620538791342</v>
      </c>
      <c r="AH2438" s="31">
        <f t="shared" si="720"/>
        <v>35.874229412443377</v>
      </c>
      <c r="AI2438">
        <f t="shared" si="721"/>
        <v>150.45868427975452</v>
      </c>
    </row>
    <row r="2439" spans="1:35" x14ac:dyDescent="0.2">
      <c r="A2439">
        <v>32</v>
      </c>
      <c r="C2439" s="27" t="s">
        <v>2500</v>
      </c>
      <c r="D2439" s="26">
        <v>30.076583333333335</v>
      </c>
      <c r="E2439">
        <v>0</v>
      </c>
      <c r="F2439" s="26">
        <v>130</v>
      </c>
      <c r="G2439" s="26">
        <v>37.884166666666665</v>
      </c>
      <c r="H2439" s="26">
        <v>24.236666666666668</v>
      </c>
      <c r="I2439" s="26">
        <v>95.316666666666663</v>
      </c>
      <c r="J2439" s="26">
        <v>36.666666666666664</v>
      </c>
      <c r="K2439">
        <v>342.58333333333331</v>
      </c>
      <c r="L2439">
        <v>1.0583333333333333</v>
      </c>
      <c r="M2439">
        <v>6.0916666666666668</v>
      </c>
      <c r="N2439">
        <v>38.246666666666663</v>
      </c>
      <c r="O2439" s="1">
        <f t="shared" si="704"/>
        <v>3350.9680228424227</v>
      </c>
      <c r="Q2439" s="1">
        <f t="shared" si="708"/>
        <v>-167.93101289971025</v>
      </c>
      <c r="R2439" s="2">
        <f t="shared" si="709"/>
        <v>1.1756640063900923</v>
      </c>
      <c r="S2439" s="2"/>
      <c r="T2439" s="1">
        <f t="shared" si="710"/>
        <v>2919.8764247784438</v>
      </c>
      <c r="U2439" s="1">
        <f t="shared" si="711"/>
        <v>0</v>
      </c>
      <c r="V2439" s="1">
        <f t="shared" si="712"/>
        <v>751.20839530217415</v>
      </c>
      <c r="W2439" s="1">
        <f t="shared" si="713"/>
        <v>-299.92350675550358</v>
      </c>
      <c r="X2439" s="2">
        <f t="shared" si="722"/>
        <v>41.362620829960569</v>
      </c>
      <c r="Y2439">
        <f t="shared" si="705"/>
        <v>1</v>
      </c>
      <c r="Z2439" s="26">
        <f t="shared" si="714"/>
        <v>360</v>
      </c>
      <c r="AA2439">
        <f t="shared" si="715"/>
        <v>12.099643366136693</v>
      </c>
      <c r="AB2439" s="28">
        <f t="shared" si="716"/>
        <v>40520.345238095237</v>
      </c>
      <c r="AC2439">
        <f t="shared" si="717"/>
        <v>3.2689814814814806</v>
      </c>
      <c r="AD2439" s="31">
        <f t="shared" si="706"/>
        <v>5.5285140539973812</v>
      </c>
      <c r="AE2439" s="31">
        <f t="shared" si="718"/>
        <v>11.218940648920999</v>
      </c>
      <c r="AF2439" s="15">
        <f t="shared" si="707"/>
        <v>3.4703703703703681</v>
      </c>
      <c r="AG2439" s="31">
        <f t="shared" si="719"/>
        <v>5.8836473810136152</v>
      </c>
      <c r="AH2439" s="31">
        <f t="shared" si="720"/>
        <v>35.792746772842911</v>
      </c>
      <c r="AI2439">
        <f t="shared" si="721"/>
        <v>147.73772241701852</v>
      </c>
    </row>
    <row r="2440" spans="1:35" x14ac:dyDescent="0.2">
      <c r="A2440">
        <v>32</v>
      </c>
      <c r="C2440" s="27" t="s">
        <v>2501</v>
      </c>
      <c r="D2440" s="26">
        <v>30.04</v>
      </c>
      <c r="E2440">
        <v>0</v>
      </c>
      <c r="F2440" s="26">
        <v>112.66666666666667</v>
      </c>
      <c r="G2440" s="26">
        <v>38.404166666666669</v>
      </c>
      <c r="H2440" s="26">
        <v>25.502500000000001</v>
      </c>
      <c r="I2440" s="26">
        <v>95.558333333333337</v>
      </c>
      <c r="J2440" s="26">
        <v>37.244999999999997</v>
      </c>
      <c r="K2440">
        <v>316.75</v>
      </c>
      <c r="L2440">
        <v>1.2333333333333334</v>
      </c>
      <c r="M2440">
        <v>5.791666666666667</v>
      </c>
      <c r="N2440">
        <v>38.17</v>
      </c>
      <c r="O2440" s="1">
        <f t="shared" si="704"/>
        <v>2904.1722864634335</v>
      </c>
      <c r="Q2440" s="1">
        <f t="shared" si="708"/>
        <v>-1092.5206514018321</v>
      </c>
      <c r="R2440" s="2">
        <f t="shared" si="709"/>
        <v>-1.1558784947410941</v>
      </c>
      <c r="S2440" s="2"/>
      <c r="T2440" s="1">
        <f t="shared" si="710"/>
        <v>2904.503074513148</v>
      </c>
      <c r="U2440" s="1">
        <f t="shared" si="711"/>
        <v>0</v>
      </c>
      <c r="V2440" s="1">
        <f t="shared" si="712"/>
        <v>752.82351656150513</v>
      </c>
      <c r="W2440" s="1">
        <f t="shared" si="713"/>
        <v>193.74369057079824</v>
      </c>
      <c r="X2440" s="2">
        <f t="shared" si="722"/>
        <v>42.538284836350662</v>
      </c>
      <c r="Y2440">
        <f t="shared" si="705"/>
        <v>1</v>
      </c>
      <c r="Z2440" s="26">
        <f t="shared" si="714"/>
        <v>0</v>
      </c>
      <c r="AA2440">
        <f t="shared" si="715"/>
        <v>17.090933040911334</v>
      </c>
      <c r="AB2440" s="28">
        <f t="shared" si="716"/>
        <v>40520.386904761908</v>
      </c>
      <c r="AC2440">
        <f t="shared" si="717"/>
        <v>3.5578703703703711</v>
      </c>
      <c r="AD2440" s="31">
        <f t="shared" si="706"/>
        <v>5.6572943337772257</v>
      </c>
      <c r="AE2440" s="31">
        <f t="shared" si="718"/>
        <v>11.468287123666643</v>
      </c>
      <c r="AF2440" s="15">
        <f t="shared" si="707"/>
        <v>3.4277777777777785</v>
      </c>
      <c r="AG2440" s="31">
        <f t="shared" si="719"/>
        <v>5.8659014084092327</v>
      </c>
      <c r="AH2440" s="31">
        <f t="shared" si="720"/>
        <v>35.690285829557226</v>
      </c>
      <c r="AI2440">
        <f t="shared" si="721"/>
        <v>145.62265621981416</v>
      </c>
    </row>
    <row r="2441" spans="1:35" x14ac:dyDescent="0.2">
      <c r="A2441">
        <v>32</v>
      </c>
      <c r="C2441" s="27" t="s">
        <v>2502</v>
      </c>
      <c r="D2441" s="26">
        <v>30.007916666666667</v>
      </c>
      <c r="E2441">
        <v>0</v>
      </c>
      <c r="F2441" s="26">
        <v>116.41666666666667</v>
      </c>
      <c r="G2441" s="26">
        <v>38.604166666666664</v>
      </c>
      <c r="H2441" s="26">
        <v>26.438333333333333</v>
      </c>
      <c r="I2441" s="26">
        <v>95.908333333333331</v>
      </c>
      <c r="J2441" s="26">
        <v>37.539166666666667</v>
      </c>
      <c r="K2441">
        <v>345</v>
      </c>
      <c r="L2441">
        <v>1.0250000000000001</v>
      </c>
      <c r="M2441">
        <v>5.2416666666666663</v>
      </c>
      <c r="N2441">
        <v>38.137500000000003</v>
      </c>
      <c r="O2441" s="1">
        <f t="shared" si="704"/>
        <v>3000.8348255838873</v>
      </c>
      <c r="Q2441" s="1">
        <f t="shared" si="708"/>
        <v>-737.64499109883809</v>
      </c>
      <c r="R2441" s="2">
        <f t="shared" si="709"/>
        <v>0.57291097402515723</v>
      </c>
      <c r="S2441" s="2"/>
      <c r="T2441" s="1">
        <f t="shared" si="710"/>
        <v>2547.878270079475</v>
      </c>
      <c r="U2441" s="1">
        <f t="shared" si="711"/>
        <v>0</v>
      </c>
      <c r="V2441" s="1">
        <f t="shared" si="712"/>
        <v>659.90236386892434</v>
      </c>
      <c r="W2441" s="1">
        <f t="shared" si="713"/>
        <v>386.10842248984244</v>
      </c>
      <c r="X2441" s="2">
        <f t="shared" si="722"/>
        <v>41.382406341609567</v>
      </c>
      <c r="Y2441">
        <f t="shared" si="705"/>
        <v>1</v>
      </c>
      <c r="Z2441" s="26">
        <f t="shared" si="714"/>
        <v>360</v>
      </c>
      <c r="AA2441">
        <f t="shared" si="715"/>
        <v>7.7186156914268453</v>
      </c>
      <c r="AB2441" s="28">
        <f t="shared" si="716"/>
        <v>40520.428571428572</v>
      </c>
      <c r="AC2441">
        <f t="shared" si="717"/>
        <v>3.6689814814814801</v>
      </c>
      <c r="AD2441" s="31">
        <f t="shared" si="706"/>
        <v>5.7228727799623664</v>
      </c>
      <c r="AE2441" s="31">
        <f t="shared" si="718"/>
        <v>11.596569100655003</v>
      </c>
      <c r="AF2441" s="15">
        <f t="shared" si="707"/>
        <v>3.4097222222222237</v>
      </c>
      <c r="AG2441" s="31">
        <f t="shared" si="719"/>
        <v>5.8583928993936185</v>
      </c>
      <c r="AH2441" s="31">
        <f t="shared" si="720"/>
        <v>35.646928422758059</v>
      </c>
      <c r="AI2441">
        <f t="shared" si="721"/>
        <v>144.59076024448356</v>
      </c>
    </row>
    <row r="2442" spans="1:35" x14ac:dyDescent="0.2">
      <c r="A2442">
        <v>32</v>
      </c>
      <c r="C2442" s="27" t="s">
        <v>2503</v>
      </c>
      <c r="D2442" s="26">
        <v>29.951333333333334</v>
      </c>
      <c r="E2442">
        <v>0</v>
      </c>
      <c r="F2442" s="26">
        <v>94.833333333333329</v>
      </c>
      <c r="G2442" s="26">
        <v>38.72</v>
      </c>
      <c r="H2442" s="26">
        <v>27.435833333333335</v>
      </c>
      <c r="I2442" s="26">
        <v>96.091666666666669</v>
      </c>
      <c r="J2442" s="26">
        <v>37.705833333333331</v>
      </c>
      <c r="K2442">
        <v>235.75</v>
      </c>
      <c r="L2442">
        <v>2.9833333333333334</v>
      </c>
      <c r="M2442">
        <v>8.5833333333333339</v>
      </c>
      <c r="N2442">
        <v>38.08</v>
      </c>
      <c r="O2442" s="1">
        <f t="shared" si="704"/>
        <v>2444.4882115350492</v>
      </c>
      <c r="Q2442" s="1">
        <f t="shared" si="708"/>
        <v>-1348.4256991661748</v>
      </c>
      <c r="R2442" s="2">
        <f t="shared" si="709"/>
        <v>-7.3290344505441807E-2</v>
      </c>
      <c r="S2442" s="2"/>
      <c r="T2442" s="1">
        <f t="shared" si="710"/>
        <v>2475.4882896239187</v>
      </c>
      <c r="U2442" s="1">
        <f t="shared" si="711"/>
        <v>0</v>
      </c>
      <c r="V2442" s="1">
        <f t="shared" si="712"/>
        <v>644.21104492695031</v>
      </c>
      <c r="W2442" s="1">
        <f t="shared" si="713"/>
        <v>529.52012227179023</v>
      </c>
      <c r="X2442" s="2">
        <f t="shared" si="722"/>
        <v>41.955317315634723</v>
      </c>
      <c r="Y2442">
        <f t="shared" si="705"/>
        <v>1</v>
      </c>
      <c r="Z2442" s="26">
        <f t="shared" si="714"/>
        <v>360</v>
      </c>
      <c r="AA2442">
        <f t="shared" si="715"/>
        <v>10.467278132845875</v>
      </c>
      <c r="AB2442" s="28">
        <f t="shared" si="716"/>
        <v>40520.470238095237</v>
      </c>
      <c r="AC2442">
        <f t="shared" si="717"/>
        <v>3.7333333333333325</v>
      </c>
      <c r="AD2442" s="31">
        <f t="shared" si="706"/>
        <v>5.759984736484407</v>
      </c>
      <c r="AE2442" s="31">
        <f t="shared" si="718"/>
        <v>11.669058386162222</v>
      </c>
      <c r="AF2442" s="15">
        <f t="shared" si="707"/>
        <v>3.3777777777777769</v>
      </c>
      <c r="AG2442" s="31">
        <f t="shared" si="719"/>
        <v>5.8451293508183415</v>
      </c>
      <c r="AH2442" s="31">
        <f t="shared" si="720"/>
        <v>35.570331486389257</v>
      </c>
      <c r="AI2442">
        <f t="shared" si="721"/>
        <v>143.69445387856493</v>
      </c>
    </row>
    <row r="2443" spans="1:35" x14ac:dyDescent="0.2">
      <c r="A2443">
        <v>32</v>
      </c>
      <c r="C2443" s="27" t="s">
        <v>2504</v>
      </c>
      <c r="D2443" s="26">
        <v>29.906500000000001</v>
      </c>
      <c r="E2443">
        <v>0</v>
      </c>
      <c r="F2443" s="26">
        <v>46</v>
      </c>
      <c r="G2443" s="26">
        <v>38.735833333333332</v>
      </c>
      <c r="H2443" s="26">
        <v>28.663333333333334</v>
      </c>
      <c r="I2443" s="26">
        <v>96.141666666666666</v>
      </c>
      <c r="J2443" s="26">
        <v>37.733333333333334</v>
      </c>
      <c r="K2443">
        <v>350.75</v>
      </c>
      <c r="L2443">
        <v>2.9583333333333335</v>
      </c>
      <c r="M2443">
        <v>8.15</v>
      </c>
      <c r="N2443">
        <v>38.071666666666665</v>
      </c>
      <c r="O2443" s="1">
        <f t="shared" ref="O2443:O2506" si="723">F2443*$D$17*$D$12*$D$18*$D$22/1000</f>
        <v>1185.7271465442418</v>
      </c>
      <c r="Q2443" s="1">
        <f t="shared" si="708"/>
        <v>-2349.5808653121844</v>
      </c>
      <c r="R2443" s="2">
        <f t="shared" si="709"/>
        <v>-1.1325048545124412</v>
      </c>
      <c r="S2443" s="2"/>
      <c r="T2443" s="1">
        <f t="shared" si="710"/>
        <v>2253.7110371399986</v>
      </c>
      <c r="U2443" s="1">
        <f t="shared" si="711"/>
        <v>0</v>
      </c>
      <c r="V2443" s="1">
        <f t="shared" si="712"/>
        <v>588.53213348777081</v>
      </c>
      <c r="W2443" s="1">
        <f t="shared" si="713"/>
        <v>549.5150227221568</v>
      </c>
      <c r="X2443" s="2">
        <f t="shared" si="722"/>
        <v>41.882026971129278</v>
      </c>
      <c r="Y2443">
        <f t="shared" si="705"/>
        <v>1</v>
      </c>
      <c r="Z2443" s="26">
        <f t="shared" si="714"/>
        <v>360</v>
      </c>
      <c r="AA2443">
        <f t="shared" si="715"/>
        <v>9.8985344065076895</v>
      </c>
      <c r="AB2443" s="28">
        <f t="shared" si="716"/>
        <v>40520.511904761908</v>
      </c>
      <c r="AC2443">
        <f t="shared" si="717"/>
        <v>3.7421296296296287</v>
      </c>
      <c r="AD2443" s="31">
        <f t="shared" si="706"/>
        <v>5.7665694175721409</v>
      </c>
      <c r="AE2443" s="31">
        <f t="shared" si="718"/>
        <v>11.682027057446597</v>
      </c>
      <c r="AF2443" s="15">
        <f t="shared" si="707"/>
        <v>3.3731481481481476</v>
      </c>
      <c r="AG2443" s="31">
        <f t="shared" si="719"/>
        <v>5.8432092935872006</v>
      </c>
      <c r="AH2443" s="31">
        <f t="shared" si="720"/>
        <v>35.55924237788907</v>
      </c>
      <c r="AI2443">
        <f t="shared" si="721"/>
        <v>143.54981850650015</v>
      </c>
    </row>
    <row r="2444" spans="1:35" x14ac:dyDescent="0.2">
      <c r="A2444">
        <v>32</v>
      </c>
      <c r="C2444" s="27" t="s">
        <v>2505</v>
      </c>
      <c r="D2444" s="26">
        <v>29.858333333333334</v>
      </c>
      <c r="E2444">
        <v>0</v>
      </c>
      <c r="F2444" s="26">
        <v>8.6666666666666679</v>
      </c>
      <c r="G2444" s="26">
        <v>38.640833333333333</v>
      </c>
      <c r="H2444" s="26">
        <v>30.434166666666666</v>
      </c>
      <c r="I2444" s="26">
        <v>96.558333333333337</v>
      </c>
      <c r="J2444" s="26">
        <v>37.747500000000002</v>
      </c>
      <c r="K2444">
        <v>291.66666666666669</v>
      </c>
      <c r="L2444">
        <v>3.4666666666666668</v>
      </c>
      <c r="M2444">
        <v>9.8166666666666664</v>
      </c>
      <c r="N2444">
        <v>38.034166666666664</v>
      </c>
      <c r="O2444" s="1">
        <f t="shared" si="723"/>
        <v>223.39786818949486</v>
      </c>
      <c r="Q2444" s="1">
        <f t="shared" si="708"/>
        <v>-2640.5718878253929</v>
      </c>
      <c r="R2444" s="2">
        <f t="shared" si="709"/>
        <v>-1.4403711311399472</v>
      </c>
      <c r="S2444" s="2"/>
      <c r="T2444" s="1">
        <f t="shared" si="710"/>
        <v>1758.7086187626655</v>
      </c>
      <c r="U2444" s="1">
        <f t="shared" si="711"/>
        <v>0</v>
      </c>
      <c r="V2444" s="1">
        <f t="shared" si="712"/>
        <v>460.12498912058595</v>
      </c>
      <c r="W2444" s="1">
        <f t="shared" si="713"/>
        <v>501.94094923680279</v>
      </c>
      <c r="X2444" s="2">
        <f t="shared" si="722"/>
        <v>40.749522116616838</v>
      </c>
      <c r="Y2444">
        <f t="shared" ref="Y2444:Y2507" si="724">IF(X2444&gt;32,1,0)</f>
        <v>1</v>
      </c>
      <c r="Z2444" s="26">
        <f t="shared" si="714"/>
        <v>360</v>
      </c>
      <c r="AA2444">
        <f t="shared" si="715"/>
        <v>4.4465683847456674</v>
      </c>
      <c r="AB2444" s="28">
        <f t="shared" si="716"/>
        <v>40520.553571428572</v>
      </c>
      <c r="AC2444">
        <f t="shared" si="717"/>
        <v>3.6893518518518515</v>
      </c>
      <c r="AD2444" s="31">
        <f t="shared" si="706"/>
        <v>5.7699720524162323</v>
      </c>
      <c r="AE2444" s="31">
        <f t="shared" si="718"/>
        <v>11.691148603642764</v>
      </c>
      <c r="AF2444" s="15">
        <f t="shared" si="707"/>
        <v>3.3523148148148132</v>
      </c>
      <c r="AG2444" s="31">
        <f t="shared" si="719"/>
        <v>5.8345759094636316</v>
      </c>
      <c r="AH2444" s="31">
        <f t="shared" si="720"/>
        <v>35.509378626070166</v>
      </c>
      <c r="AI2444">
        <f t="shared" si="721"/>
        <v>143.19519889483351</v>
      </c>
    </row>
    <row r="2445" spans="1:35" x14ac:dyDescent="0.2">
      <c r="A2445">
        <v>32</v>
      </c>
      <c r="C2445" s="27" t="s">
        <v>2506</v>
      </c>
      <c r="D2445" s="26">
        <v>29.818666666666665</v>
      </c>
      <c r="E2445">
        <v>0</v>
      </c>
      <c r="F2445" s="26">
        <v>1</v>
      </c>
      <c r="G2445" s="26">
        <v>38.469166666666666</v>
      </c>
      <c r="H2445" s="26">
        <v>31.833333333333336</v>
      </c>
      <c r="I2445" s="26">
        <v>96.7</v>
      </c>
      <c r="J2445" s="26">
        <v>37.616666666666667</v>
      </c>
      <c r="K2445">
        <v>208.41666666666669</v>
      </c>
      <c r="L2445">
        <v>4.6333333333333329</v>
      </c>
      <c r="M2445">
        <v>11.708333333333334</v>
      </c>
      <c r="N2445">
        <v>38.03</v>
      </c>
      <c r="O2445" s="1">
        <f t="shared" si="723"/>
        <v>25.776677098787872</v>
      </c>
      <c r="Q2445" s="1">
        <f t="shared" si="708"/>
        <v>-2089.0773802019512</v>
      </c>
      <c r="R2445" s="2">
        <f t="shared" si="709"/>
        <v>-0.85689415932085344</v>
      </c>
      <c r="S2445" s="2"/>
      <c r="T2445" s="1">
        <f t="shared" si="710"/>
        <v>1274.5837989699576</v>
      </c>
      <c r="U2445" s="1">
        <f t="shared" si="711"/>
        <v>0</v>
      </c>
      <c r="V2445" s="1">
        <f t="shared" si="712"/>
        <v>333.40623020025487</v>
      </c>
      <c r="W2445" s="1">
        <f t="shared" si="713"/>
        <v>363.35560473597951</v>
      </c>
      <c r="X2445" s="2">
        <f t="shared" si="722"/>
        <v>39.30915098547689</v>
      </c>
      <c r="Y2445">
        <f t="shared" si="724"/>
        <v>1</v>
      </c>
      <c r="Z2445" s="26">
        <f t="shared" si="714"/>
        <v>360</v>
      </c>
      <c r="AA2445">
        <f t="shared" si="715"/>
        <v>0.70557365584707576</v>
      </c>
      <c r="AB2445" s="28">
        <f t="shared" si="716"/>
        <v>40520.595238095237</v>
      </c>
      <c r="AC2445">
        <f t="shared" si="717"/>
        <v>3.5939814814814812</v>
      </c>
      <c r="AD2445" s="31">
        <f t="shared" si="706"/>
        <v>5.739548556199396</v>
      </c>
      <c r="AE2445" s="31">
        <f t="shared" si="718"/>
        <v>11.633512062796894</v>
      </c>
      <c r="AF2445" s="15">
        <f t="shared" si="707"/>
        <v>3.3500000000000005</v>
      </c>
      <c r="AG2445" s="31">
        <f t="shared" si="719"/>
        <v>5.833617338501746</v>
      </c>
      <c r="AH2445" s="31">
        <f t="shared" si="720"/>
        <v>35.503841968742798</v>
      </c>
      <c r="AI2445">
        <f t="shared" si="721"/>
        <v>143.50842339454675</v>
      </c>
    </row>
    <row r="2446" spans="1:35" x14ac:dyDescent="0.2">
      <c r="A2446">
        <v>32</v>
      </c>
      <c r="C2446" s="27" t="s">
        <v>2507</v>
      </c>
      <c r="D2446" s="26">
        <v>29.783249999999999</v>
      </c>
      <c r="E2446">
        <v>0</v>
      </c>
      <c r="F2446" s="26">
        <v>1</v>
      </c>
      <c r="G2446" s="26">
        <v>38.470833333333331</v>
      </c>
      <c r="H2446" s="26">
        <v>32.288333333333334</v>
      </c>
      <c r="I2446" s="26">
        <v>96.74166666666666</v>
      </c>
      <c r="J2446" s="26">
        <v>37.627499999999998</v>
      </c>
      <c r="K2446">
        <v>6.416666666666667</v>
      </c>
      <c r="L2446">
        <v>5.458333333333333</v>
      </c>
      <c r="M2446">
        <v>12.175000000000001</v>
      </c>
      <c r="N2446">
        <v>38.03</v>
      </c>
      <c r="O2446" s="1">
        <f t="shared" si="723"/>
        <v>25.776677098787872</v>
      </c>
      <c r="Q2446" s="1">
        <f t="shared" si="708"/>
        <v>-1807.9039766394383</v>
      </c>
      <c r="R2446" s="2">
        <f t="shared" si="709"/>
        <v>-0.55941484846842093</v>
      </c>
      <c r="S2446" s="2"/>
      <c r="T2446" s="1">
        <f t="shared" si="710"/>
        <v>1050.9134100922649</v>
      </c>
      <c r="U2446" s="1">
        <f t="shared" si="711"/>
        <v>0</v>
      </c>
      <c r="V2446" s="1">
        <f t="shared" si="712"/>
        <v>274.55874851676924</v>
      </c>
      <c r="W2446" s="1">
        <f t="shared" si="713"/>
        <v>364.73456338772769</v>
      </c>
      <c r="X2446" s="2">
        <f t="shared" si="722"/>
        <v>38.452256826156038</v>
      </c>
      <c r="Y2446">
        <f t="shared" si="724"/>
        <v>1</v>
      </c>
      <c r="Z2446" s="26">
        <f t="shared" si="714"/>
        <v>360</v>
      </c>
      <c r="AA2446">
        <f t="shared" si="715"/>
        <v>3.4508661890803402E-4</v>
      </c>
      <c r="AB2446" s="28">
        <f t="shared" si="716"/>
        <v>40520.636904761908</v>
      </c>
      <c r="AC2446">
        <f t="shared" si="717"/>
        <v>3.5949074074074061</v>
      </c>
      <c r="AD2446" s="31">
        <f t="shared" si="706"/>
        <v>5.7423982609369819</v>
      </c>
      <c r="AE2446" s="31">
        <f t="shared" si="718"/>
        <v>11.639249197374804</v>
      </c>
      <c r="AF2446" s="15">
        <f t="shared" si="707"/>
        <v>3.3500000000000005</v>
      </c>
      <c r="AG2446" s="31">
        <f t="shared" si="719"/>
        <v>5.833617338501746</v>
      </c>
      <c r="AH2446" s="31">
        <f t="shared" si="720"/>
        <v>35.503841968742798</v>
      </c>
      <c r="AI2446">
        <f t="shared" si="721"/>
        <v>143.47393174146438</v>
      </c>
    </row>
    <row r="2447" spans="1:35" x14ac:dyDescent="0.2">
      <c r="A2447">
        <v>32</v>
      </c>
      <c r="C2447" s="27" t="s">
        <v>2508</v>
      </c>
      <c r="D2447" s="26">
        <v>29.722000000000001</v>
      </c>
      <c r="E2447">
        <v>8.3333333333333339E-4</v>
      </c>
      <c r="F2447" s="26">
        <v>1</v>
      </c>
      <c r="G2447" s="26">
        <v>38.39</v>
      </c>
      <c r="H2447" s="26">
        <v>32.644166666666671</v>
      </c>
      <c r="I2447" s="26">
        <v>96.916666666666671</v>
      </c>
      <c r="J2447" s="26">
        <v>37.594166666666666</v>
      </c>
      <c r="K2447">
        <v>208.41666666666669</v>
      </c>
      <c r="L2447">
        <v>6.65</v>
      </c>
      <c r="M2447">
        <v>16.766666666666666</v>
      </c>
      <c r="N2447">
        <v>38.03</v>
      </c>
      <c r="O2447" s="1">
        <f t="shared" si="723"/>
        <v>25.776677098787872</v>
      </c>
      <c r="Q2447" s="1">
        <f t="shared" si="708"/>
        <v>-1544.1501788502399</v>
      </c>
      <c r="R2447" s="2">
        <f t="shared" si="709"/>
        <v>-0.28036534731744056</v>
      </c>
      <c r="S2447" s="2"/>
      <c r="T2447" s="1">
        <f t="shared" si="710"/>
        <v>894.86887304731147</v>
      </c>
      <c r="U2447" s="1">
        <f t="shared" si="711"/>
        <v>0</v>
      </c>
      <c r="V2447" s="1">
        <f t="shared" si="712"/>
        <v>233.64422602258128</v>
      </c>
      <c r="W2447" s="1">
        <f t="shared" si="713"/>
        <v>297.85506877788129</v>
      </c>
      <c r="X2447" s="2">
        <f t="shared" si="722"/>
        <v>37.892841977687617</v>
      </c>
      <c r="Y2447">
        <f t="shared" si="724"/>
        <v>1</v>
      </c>
      <c r="Z2447" s="26">
        <f t="shared" si="714"/>
        <v>360</v>
      </c>
      <c r="AA2447">
        <f t="shared" si="715"/>
        <v>0.24716609914956061</v>
      </c>
      <c r="AB2447" s="28">
        <f t="shared" si="716"/>
        <v>40520.678571428572</v>
      </c>
      <c r="AC2447">
        <f t="shared" si="717"/>
        <v>3.5500000000000003</v>
      </c>
      <c r="AD2447" s="31">
        <f t="shared" si="706"/>
        <v>5.7345121775022481</v>
      </c>
      <c r="AE2447" s="31">
        <f t="shared" si="718"/>
        <v>11.625151333138396</v>
      </c>
      <c r="AF2447" s="15">
        <f t="shared" si="707"/>
        <v>3.3500000000000005</v>
      </c>
      <c r="AG2447" s="31">
        <f t="shared" si="719"/>
        <v>5.833617338501746</v>
      </c>
      <c r="AH2447" s="31">
        <f t="shared" si="720"/>
        <v>35.503841968742798</v>
      </c>
      <c r="AI2447">
        <f t="shared" si="721"/>
        <v>143.55868810125364</v>
      </c>
    </row>
    <row r="2448" spans="1:35" x14ac:dyDescent="0.2">
      <c r="A2448">
        <v>32</v>
      </c>
      <c r="C2448" s="27" t="s">
        <v>2509</v>
      </c>
      <c r="D2448" s="26">
        <v>29.64575</v>
      </c>
      <c r="E2448">
        <v>0.02</v>
      </c>
      <c r="F2448" s="26">
        <v>1</v>
      </c>
      <c r="G2448" s="26">
        <v>38.49</v>
      </c>
      <c r="H2448" s="26">
        <v>33.377499999999998</v>
      </c>
      <c r="I2448" s="26">
        <v>96.825000000000003</v>
      </c>
      <c r="J2448" s="26">
        <v>37.668333333333337</v>
      </c>
      <c r="K2448">
        <v>148.33333333333331</v>
      </c>
      <c r="L2448">
        <v>8.8583333333333325</v>
      </c>
      <c r="M2448">
        <v>19</v>
      </c>
      <c r="N2448">
        <v>38.03</v>
      </c>
      <c r="O2448" s="1">
        <f t="shared" si="723"/>
        <v>25.776677098787872</v>
      </c>
      <c r="Q2448" s="1">
        <f t="shared" si="708"/>
        <v>-1408.9952534601684</v>
      </c>
      <c r="R2448" s="2">
        <f t="shared" si="709"/>
        <v>-0.13737246977661899</v>
      </c>
      <c r="S2448" s="2"/>
      <c r="T2448" s="1">
        <f t="shared" si="710"/>
        <v>722.03909368207769</v>
      </c>
      <c r="U2448" s="1">
        <f t="shared" si="711"/>
        <v>0</v>
      </c>
      <c r="V2448" s="1">
        <f t="shared" si="712"/>
        <v>188.77673885433146</v>
      </c>
      <c r="W2448" s="1">
        <f t="shared" si="713"/>
        <v>380.59258788284961</v>
      </c>
      <c r="X2448" s="2">
        <f t="shared" si="722"/>
        <v>37.612476630370175</v>
      </c>
      <c r="Y2448">
        <f t="shared" si="724"/>
        <v>1</v>
      </c>
      <c r="Z2448" s="26">
        <f t="shared" si="714"/>
        <v>360</v>
      </c>
      <c r="AA2448">
        <f t="shared" si="715"/>
        <v>0.7700472642464864</v>
      </c>
      <c r="AB2448" s="28">
        <f t="shared" si="716"/>
        <v>40520.720238095237</v>
      </c>
      <c r="AC2448">
        <f t="shared" si="717"/>
        <v>3.6055555555555565</v>
      </c>
      <c r="AD2448" s="31">
        <f t="shared" si="706"/>
        <v>5.7516811256625013</v>
      </c>
      <c r="AE2448" s="31">
        <f t="shared" si="718"/>
        <v>11.657616063936159</v>
      </c>
      <c r="AF2448" s="15">
        <f t="shared" si="707"/>
        <v>3.3500000000000005</v>
      </c>
      <c r="AG2448" s="31">
        <f t="shared" si="719"/>
        <v>5.833617338501746</v>
      </c>
      <c r="AH2448" s="31">
        <f t="shared" si="720"/>
        <v>35.503841968742798</v>
      </c>
      <c r="AI2448">
        <f t="shared" si="721"/>
        <v>143.3635101396975</v>
      </c>
    </row>
    <row r="2449" spans="1:35" x14ac:dyDescent="0.2">
      <c r="A2449">
        <v>32</v>
      </c>
      <c r="C2449" s="27" t="s">
        <v>2510</v>
      </c>
      <c r="D2449" s="26">
        <v>29.595916666666668</v>
      </c>
      <c r="E2449">
        <v>1.8333333333333333E-2</v>
      </c>
      <c r="F2449" s="26">
        <v>1</v>
      </c>
      <c r="G2449" s="26">
        <v>38.531666666666666</v>
      </c>
      <c r="H2449" s="26">
        <v>33.769166666666663</v>
      </c>
      <c r="I2449" s="26">
        <v>96.974999999999994</v>
      </c>
      <c r="J2449" s="26">
        <v>37.748333333333335</v>
      </c>
      <c r="K2449">
        <v>91.833333333333343</v>
      </c>
      <c r="L2449">
        <v>9.5666666666666664</v>
      </c>
      <c r="M2449">
        <v>20.883333333333333</v>
      </c>
      <c r="N2449">
        <v>38.03</v>
      </c>
      <c r="O2449" s="1">
        <f t="shared" si="723"/>
        <v>25.776677098787872</v>
      </c>
      <c r="Q2449" s="1">
        <f t="shared" si="708"/>
        <v>-1329.5976298479968</v>
      </c>
      <c r="R2449" s="2">
        <f t="shared" si="709"/>
        <v>-5.3370391143963358E-2</v>
      </c>
      <c r="S2449" s="2"/>
      <c r="T2449" s="1">
        <f t="shared" si="710"/>
        <v>631.84097172302643</v>
      </c>
      <c r="U2449" s="1">
        <f t="shared" si="711"/>
        <v>0</v>
      </c>
      <c r="V2449" s="1">
        <f t="shared" si="712"/>
        <v>165.32113419979788</v>
      </c>
      <c r="W2449" s="1">
        <f t="shared" si="713"/>
        <v>415.06655417658396</v>
      </c>
      <c r="X2449" s="2">
        <f t="shared" si="722"/>
        <v>37.475104160593553</v>
      </c>
      <c r="Y2449">
        <f t="shared" si="724"/>
        <v>1</v>
      </c>
      <c r="Z2449" s="26">
        <f t="shared" si="714"/>
        <v>360</v>
      </c>
      <c r="AA2449">
        <f t="shared" si="715"/>
        <v>1.1163243292394982</v>
      </c>
      <c r="AB2449" s="28">
        <f t="shared" si="716"/>
        <v>40520.761904761908</v>
      </c>
      <c r="AC2449">
        <f t="shared" si="717"/>
        <v>3.6287037037037035</v>
      </c>
      <c r="AD2449" s="31">
        <f t="shared" si="706"/>
        <v>5.7700429830616402</v>
      </c>
      <c r="AE2449" s="31">
        <f t="shared" si="718"/>
        <v>11.693854136511165</v>
      </c>
      <c r="AF2449" s="15">
        <f t="shared" si="707"/>
        <v>3.3500000000000005</v>
      </c>
      <c r="AG2449" s="31">
        <f t="shared" si="719"/>
        <v>5.833617338501746</v>
      </c>
      <c r="AH2449" s="31">
        <f t="shared" si="720"/>
        <v>35.503841968742798</v>
      </c>
      <c r="AI2449">
        <f t="shared" si="721"/>
        <v>143.14564684737658</v>
      </c>
    </row>
    <row r="2450" spans="1:35" x14ac:dyDescent="0.2">
      <c r="A2450">
        <v>32</v>
      </c>
      <c r="C2450" s="27" t="s">
        <v>2511</v>
      </c>
      <c r="D2450" s="26">
        <v>29.58325</v>
      </c>
      <c r="E2450">
        <v>7.4999999999999997E-3</v>
      </c>
      <c r="F2450" s="26">
        <v>1</v>
      </c>
      <c r="G2450" s="26">
        <v>38.767499999999998</v>
      </c>
      <c r="H2450" s="26">
        <v>34.173333333333332</v>
      </c>
      <c r="I2450" s="26">
        <v>96.983333333333334</v>
      </c>
      <c r="J2450" s="26">
        <v>37.99</v>
      </c>
      <c r="K2450">
        <v>7</v>
      </c>
      <c r="L2450">
        <v>8.8916666666666657</v>
      </c>
      <c r="M2450">
        <v>17.925000000000001</v>
      </c>
      <c r="N2450">
        <v>38.03</v>
      </c>
      <c r="O2450" s="1">
        <f t="shared" si="723"/>
        <v>25.776677098787872</v>
      </c>
      <c r="Q2450" s="1">
        <f t="shared" si="708"/>
        <v>-1425.8283717201575</v>
      </c>
      <c r="R2450" s="2">
        <f t="shared" si="709"/>
        <v>-0.15518178017380868</v>
      </c>
      <c r="S2450" s="2"/>
      <c r="T2450" s="1">
        <f t="shared" si="710"/>
        <v>553.83354184054383</v>
      </c>
      <c r="U2450" s="1">
        <f t="shared" si="711"/>
        <v>0</v>
      </c>
      <c r="V2450" s="1">
        <f t="shared" si="712"/>
        <v>145.06411539664091</v>
      </c>
      <c r="W2450" s="1">
        <f t="shared" si="713"/>
        <v>610.18920339913041</v>
      </c>
      <c r="X2450" s="2">
        <f t="shared" si="722"/>
        <v>37.421733769449588</v>
      </c>
      <c r="Y2450">
        <f t="shared" si="724"/>
        <v>1</v>
      </c>
      <c r="Z2450" s="26">
        <f t="shared" si="714"/>
        <v>360</v>
      </c>
      <c r="AA2450">
        <f t="shared" si="715"/>
        <v>1.8110867472898595</v>
      </c>
      <c r="AB2450" s="28">
        <f t="shared" si="716"/>
        <v>40520.803571428572</v>
      </c>
      <c r="AC2450">
        <f t="shared" si="717"/>
        <v>3.7597222222222211</v>
      </c>
      <c r="AD2450" s="31">
        <f t="shared" si="706"/>
        <v>5.8242963846999043</v>
      </c>
      <c r="AE2450" s="31">
        <f t="shared" si="718"/>
        <v>11.798221845218164</v>
      </c>
      <c r="AF2450" s="15">
        <f t="shared" si="707"/>
        <v>3.3500000000000005</v>
      </c>
      <c r="AG2450" s="31">
        <f t="shared" si="719"/>
        <v>5.833617338501746</v>
      </c>
      <c r="AH2450" s="31">
        <f t="shared" si="720"/>
        <v>35.503841968742798</v>
      </c>
      <c r="AI2450">
        <f t="shared" si="721"/>
        <v>142.51818818263007</v>
      </c>
    </row>
    <row r="2451" spans="1:35" x14ac:dyDescent="0.2">
      <c r="A2451">
        <v>32</v>
      </c>
      <c r="C2451" s="27" t="s">
        <v>2512</v>
      </c>
      <c r="D2451" s="26">
        <v>29.574000000000002</v>
      </c>
      <c r="E2451">
        <v>4.1666666666666666E-3</v>
      </c>
      <c r="F2451" s="26">
        <v>1</v>
      </c>
      <c r="G2451" s="26">
        <v>38.817500000000003</v>
      </c>
      <c r="H2451" s="26">
        <v>34.526666666666671</v>
      </c>
      <c r="I2451" s="26">
        <v>97.208333333333329</v>
      </c>
      <c r="J2451" s="26">
        <v>38.095833333333331</v>
      </c>
      <c r="K2451">
        <v>90.833333333333343</v>
      </c>
      <c r="L2451">
        <v>8.3000000000000007</v>
      </c>
      <c r="M2451">
        <v>18.233333333333334</v>
      </c>
      <c r="N2451">
        <v>38.03</v>
      </c>
      <c r="O2451" s="1">
        <f t="shared" si="723"/>
        <v>25.776677098787872</v>
      </c>
      <c r="Q2451" s="1">
        <f t="shared" si="708"/>
        <v>-1357.5652777450937</v>
      </c>
      <c r="R2451" s="2">
        <f t="shared" si="709"/>
        <v>-8.2959948752110879E-2</v>
      </c>
      <c r="S2451" s="2"/>
      <c r="T2451" s="1">
        <f t="shared" si="710"/>
        <v>467.13464743643402</v>
      </c>
      <c r="U2451" s="1">
        <f t="shared" si="711"/>
        <v>0</v>
      </c>
      <c r="V2451" s="1">
        <f t="shared" si="712"/>
        <v>122.4283837767336</v>
      </c>
      <c r="W2451" s="1">
        <f t="shared" si="713"/>
        <v>651.55796295161758</v>
      </c>
      <c r="X2451" s="2">
        <f t="shared" si="722"/>
        <v>37.266551989275783</v>
      </c>
      <c r="Y2451">
        <f t="shared" si="724"/>
        <v>1</v>
      </c>
      <c r="Z2451" s="26">
        <f t="shared" si="714"/>
        <v>360</v>
      </c>
      <c r="AA2451">
        <f t="shared" si="715"/>
        <v>2.4054397319694143</v>
      </c>
      <c r="AB2451" s="28">
        <f t="shared" si="716"/>
        <v>40520.845238095237</v>
      </c>
      <c r="AC2451">
        <f t="shared" si="717"/>
        <v>3.7875000000000014</v>
      </c>
      <c r="AD2451" s="31">
        <f t="shared" si="706"/>
        <v>5.8492891065944148</v>
      </c>
      <c r="AE2451" s="31">
        <f t="shared" si="718"/>
        <v>11.847660884395442</v>
      </c>
      <c r="AF2451" s="15">
        <f t="shared" si="707"/>
        <v>3.3500000000000005</v>
      </c>
      <c r="AG2451" s="31">
        <f t="shared" si="719"/>
        <v>5.833617338501746</v>
      </c>
      <c r="AH2451" s="31">
        <f t="shared" si="720"/>
        <v>35.503841968742798</v>
      </c>
      <c r="AI2451">
        <f t="shared" si="721"/>
        <v>142.22096067909629</v>
      </c>
    </row>
    <row r="2452" spans="1:35" x14ac:dyDescent="0.2">
      <c r="A2452">
        <v>32</v>
      </c>
      <c r="C2452" s="27" t="s">
        <v>2513</v>
      </c>
      <c r="D2452" s="26">
        <v>29.536999999999999</v>
      </c>
      <c r="E2452">
        <v>6.6666666666666671E-3</v>
      </c>
      <c r="F2452" s="26">
        <v>1</v>
      </c>
      <c r="G2452" s="26">
        <v>38.915833333333332</v>
      </c>
      <c r="H2452" s="26">
        <v>34.484999999999999</v>
      </c>
      <c r="I2452" s="26">
        <v>97.033333333333331</v>
      </c>
      <c r="J2452" s="26">
        <v>38.148333333333333</v>
      </c>
      <c r="K2452">
        <v>149.41666666666666</v>
      </c>
      <c r="L2452">
        <v>8.5</v>
      </c>
      <c r="M2452">
        <v>19.258333333333333</v>
      </c>
      <c r="N2452">
        <v>38.038333333333334</v>
      </c>
      <c r="O2452" s="1">
        <f t="shared" si="723"/>
        <v>25.776677098787872</v>
      </c>
      <c r="Q2452" s="1">
        <f t="shared" si="708"/>
        <v>-1423.0318390361219</v>
      </c>
      <c r="R2452" s="2">
        <f t="shared" si="709"/>
        <v>-0.15222306997902213</v>
      </c>
      <c r="S2452" s="2"/>
      <c r="T2452" s="1">
        <f t="shared" si="710"/>
        <v>460.09438096641009</v>
      </c>
      <c r="U2452" s="1">
        <f t="shared" si="711"/>
        <v>0</v>
      </c>
      <c r="V2452" s="1">
        <f t="shared" si="712"/>
        <v>120.53771118687028</v>
      </c>
      <c r="W2452" s="1">
        <f t="shared" si="713"/>
        <v>726.02173014608491</v>
      </c>
      <c r="X2452" s="2">
        <f t="shared" si="722"/>
        <v>37.183592040523671</v>
      </c>
      <c r="Y2452">
        <f t="shared" si="724"/>
        <v>1</v>
      </c>
      <c r="Z2452" s="26">
        <f t="shared" si="714"/>
        <v>360</v>
      </c>
      <c r="AA2452">
        <f t="shared" si="715"/>
        <v>3.0006598965148861</v>
      </c>
      <c r="AB2452" s="28">
        <f t="shared" si="716"/>
        <v>40520.886904761908</v>
      </c>
      <c r="AC2452">
        <f t="shared" si="717"/>
        <v>3.8421296296296288</v>
      </c>
      <c r="AD2452" s="31">
        <f t="shared" si="706"/>
        <v>5.8613543334595377</v>
      </c>
      <c r="AE2452" s="31">
        <f t="shared" si="718"/>
        <v>11.869757379797189</v>
      </c>
      <c r="AF2452" s="15">
        <f t="shared" si="707"/>
        <v>3.3546296296296299</v>
      </c>
      <c r="AG2452" s="31">
        <f t="shared" si="719"/>
        <v>5.8355346191678574</v>
      </c>
      <c r="AH2452" s="31">
        <f t="shared" si="720"/>
        <v>35.514916035077384</v>
      </c>
      <c r="AI2452">
        <f t="shared" si="721"/>
        <v>142.15469383554452</v>
      </c>
    </row>
    <row r="2453" spans="1:35" x14ac:dyDescent="0.2">
      <c r="A2453">
        <v>32</v>
      </c>
      <c r="C2453" s="27" t="s">
        <v>2514</v>
      </c>
      <c r="D2453" s="26">
        <v>29.501750000000001</v>
      </c>
      <c r="E2453">
        <v>7.4999999999999997E-3</v>
      </c>
      <c r="F2453" s="26">
        <v>1</v>
      </c>
      <c r="G2453" s="26">
        <v>38.887500000000003</v>
      </c>
      <c r="H2453" s="26">
        <v>34.181666666666665</v>
      </c>
      <c r="I2453" s="26">
        <v>97.283333333333331</v>
      </c>
      <c r="J2453" s="26">
        <v>38.184166666666663</v>
      </c>
      <c r="K2453">
        <v>149.41666666666669</v>
      </c>
      <c r="L2453">
        <v>9.1416666666666657</v>
      </c>
      <c r="M2453">
        <v>19.45</v>
      </c>
      <c r="N2453">
        <v>38.042500000000004</v>
      </c>
      <c r="O2453" s="1">
        <f t="shared" si="723"/>
        <v>25.776677098787872</v>
      </c>
      <c r="Q2453" s="1">
        <f t="shared" si="708"/>
        <v>-1428.4046982907705</v>
      </c>
      <c r="R2453" s="2">
        <f t="shared" si="709"/>
        <v>-0.15790751398449743</v>
      </c>
      <c r="S2453" s="2"/>
      <c r="T2453" s="1">
        <f t="shared" si="710"/>
        <v>485.8578094623237</v>
      </c>
      <c r="U2453" s="1">
        <f t="shared" si="711"/>
        <v>0</v>
      </c>
      <c r="V2453" s="1">
        <f t="shared" si="712"/>
        <v>127.11189319814608</v>
      </c>
      <c r="W2453" s="1">
        <f t="shared" si="713"/>
        <v>699.13203643697159</v>
      </c>
      <c r="X2453" s="2">
        <f t="shared" si="722"/>
        <v>37.031368970544648</v>
      </c>
      <c r="Y2453">
        <f t="shared" si="724"/>
        <v>1</v>
      </c>
      <c r="Z2453" s="26">
        <f t="shared" si="714"/>
        <v>360</v>
      </c>
      <c r="AA2453">
        <f t="shared" si="715"/>
        <v>3.4452223985069961</v>
      </c>
      <c r="AB2453" s="28">
        <f t="shared" si="716"/>
        <v>40520.928571428572</v>
      </c>
      <c r="AC2453">
        <f t="shared" si="717"/>
        <v>3.8263888888888902</v>
      </c>
      <c r="AD2453" s="31">
        <f t="shared" si="706"/>
        <v>5.869920495483492</v>
      </c>
      <c r="AE2453" s="31">
        <f t="shared" si="718"/>
        <v>11.88778016189824</v>
      </c>
      <c r="AF2453" s="15">
        <f t="shared" si="707"/>
        <v>3.3569444444444465</v>
      </c>
      <c r="AG2453" s="31">
        <f t="shared" si="719"/>
        <v>5.8364934676315547</v>
      </c>
      <c r="AH2453" s="31">
        <f t="shared" si="720"/>
        <v>35.520454195849851</v>
      </c>
      <c r="AI2453">
        <f t="shared" si="721"/>
        <v>142.07963629211707</v>
      </c>
    </row>
    <row r="2454" spans="1:35" x14ac:dyDescent="0.2">
      <c r="A2454">
        <v>32</v>
      </c>
      <c r="C2454" s="27" t="s">
        <v>2515</v>
      </c>
      <c r="D2454" s="26">
        <v>29.4755</v>
      </c>
      <c r="E2454">
        <v>5.8333333333333336E-3</v>
      </c>
      <c r="F2454" s="26">
        <v>1</v>
      </c>
      <c r="G2454" s="26">
        <v>38.914999999999999</v>
      </c>
      <c r="H2454" s="26">
        <v>34.021666666666668</v>
      </c>
      <c r="I2454" s="26">
        <v>97.15</v>
      </c>
      <c r="J2454" s="26">
        <v>38.18</v>
      </c>
      <c r="K2454">
        <v>238.5</v>
      </c>
      <c r="L2454">
        <v>8.8583333333333325</v>
      </c>
      <c r="M2454">
        <v>19.391666666666666</v>
      </c>
      <c r="N2454">
        <v>38.075833333333335</v>
      </c>
      <c r="O2454" s="1">
        <f t="shared" si="723"/>
        <v>25.776677098787872</v>
      </c>
      <c r="Q2454" s="1">
        <f t="shared" si="708"/>
        <v>-1424.197232962789</v>
      </c>
      <c r="R2454" s="2">
        <f t="shared" si="709"/>
        <v>-0.15345604784173617</v>
      </c>
      <c r="S2454" s="2"/>
      <c r="T2454" s="1">
        <f t="shared" si="710"/>
        <v>486.21456626124882</v>
      </c>
      <c r="U2454" s="1">
        <f t="shared" si="711"/>
        <v>0</v>
      </c>
      <c r="V2454" s="1">
        <f t="shared" si="712"/>
        <v>127.08272846378895</v>
      </c>
      <c r="W2454" s="1">
        <f t="shared" si="713"/>
        <v>694.30568115584697</v>
      </c>
      <c r="X2454" s="2">
        <f t="shared" si="722"/>
        <v>36.87346145656015</v>
      </c>
      <c r="Y2454">
        <f t="shared" si="724"/>
        <v>1</v>
      </c>
      <c r="Z2454" s="26">
        <f t="shared" si="714"/>
        <v>360</v>
      </c>
      <c r="AA2454">
        <f t="shared" si="715"/>
        <v>4.1678796243504994</v>
      </c>
      <c r="AB2454" s="28">
        <f t="shared" si="716"/>
        <v>40520.970238095237</v>
      </c>
      <c r="AC2454">
        <f t="shared" si="717"/>
        <v>3.8416666666666659</v>
      </c>
      <c r="AD2454" s="31">
        <f t="shared" si="706"/>
        <v>5.8682096100397931</v>
      </c>
      <c r="AE2454" s="31">
        <f t="shared" si="718"/>
        <v>11.883659779308497</v>
      </c>
      <c r="AF2454" s="15">
        <f t="shared" si="707"/>
        <v>3.3754629629629642</v>
      </c>
      <c r="AG2454" s="31">
        <f t="shared" si="719"/>
        <v>5.8441692527456723</v>
      </c>
      <c r="AH2454" s="31">
        <f t="shared" si="720"/>
        <v>35.564786555870739</v>
      </c>
      <c r="AI2454">
        <f t="shared" si="721"/>
        <v>142.37093418069222</v>
      </c>
    </row>
    <row r="2455" spans="1:35" x14ac:dyDescent="0.2">
      <c r="A2455">
        <v>32</v>
      </c>
      <c r="C2455" s="27" t="s">
        <v>2516</v>
      </c>
      <c r="D2455" s="26">
        <v>29.469750000000001</v>
      </c>
      <c r="E2455">
        <v>5.0000000000000001E-3</v>
      </c>
      <c r="F2455" s="26">
        <v>1</v>
      </c>
      <c r="G2455" s="26">
        <v>38.922499999999999</v>
      </c>
      <c r="H2455" s="26">
        <v>33.957499999999996</v>
      </c>
      <c r="I2455" s="26">
        <v>97.316666666666663</v>
      </c>
      <c r="J2455" s="26">
        <v>38.227499999999999</v>
      </c>
      <c r="K2455">
        <v>237.33333333333334</v>
      </c>
      <c r="L2455">
        <v>7.541666666666667</v>
      </c>
      <c r="M2455">
        <v>16.966666666666669</v>
      </c>
      <c r="N2455">
        <v>38.08</v>
      </c>
      <c r="O2455" s="1">
        <f t="shared" si="723"/>
        <v>25.776677098787872</v>
      </c>
      <c r="Q2455" s="1">
        <f t="shared" si="708"/>
        <v>-1407.5623917998237</v>
      </c>
      <c r="R2455" s="2">
        <f t="shared" si="709"/>
        <v>-0.13585651309698421</v>
      </c>
      <c r="S2455" s="2"/>
      <c r="T2455" s="1">
        <f t="shared" si="710"/>
        <v>470.99124167505357</v>
      </c>
      <c r="U2455" s="1">
        <f t="shared" si="711"/>
        <v>0</v>
      </c>
      <c r="V2455" s="1">
        <f t="shared" si="712"/>
        <v>123.02253016096195</v>
      </c>
      <c r="W2455" s="1">
        <f t="shared" si="713"/>
        <v>697.06359845934924</v>
      </c>
      <c r="X2455" s="2">
        <f t="shared" si="722"/>
        <v>36.720005408718414</v>
      </c>
      <c r="Y2455">
        <f t="shared" si="724"/>
        <v>1</v>
      </c>
      <c r="Z2455" s="26">
        <f t="shared" si="714"/>
        <v>360</v>
      </c>
      <c r="AA2455">
        <f t="shared" si="715"/>
        <v>4.8509824246246369</v>
      </c>
      <c r="AB2455" s="28">
        <f t="shared" si="716"/>
        <v>40521.011904761908</v>
      </c>
      <c r="AC2455">
        <f t="shared" si="717"/>
        <v>3.8458333333333328</v>
      </c>
      <c r="AD2455" s="31">
        <f t="shared" si="706"/>
        <v>5.8800084061389875</v>
      </c>
      <c r="AE2455" s="31">
        <f t="shared" si="718"/>
        <v>11.907374300220486</v>
      </c>
      <c r="AF2455" s="15">
        <f t="shared" si="707"/>
        <v>3.3777777777777769</v>
      </c>
      <c r="AG2455" s="31">
        <f t="shared" si="719"/>
        <v>5.8451293508183415</v>
      </c>
      <c r="AH2455" s="31">
        <f t="shared" si="720"/>
        <v>35.570331486389257</v>
      </c>
      <c r="AI2455">
        <f t="shared" si="721"/>
        <v>142.26169860324663</v>
      </c>
    </row>
    <row r="2456" spans="1:35" x14ac:dyDescent="0.2">
      <c r="A2456">
        <v>32</v>
      </c>
      <c r="C2456" s="27" t="s">
        <v>2517</v>
      </c>
      <c r="D2456" s="26">
        <v>29.445249999999998</v>
      </c>
      <c r="E2456">
        <v>5.0000000000000001E-3</v>
      </c>
      <c r="F2456" s="26">
        <v>1</v>
      </c>
      <c r="G2456" s="26">
        <v>38.94</v>
      </c>
      <c r="H2456" s="26">
        <v>33.939166666666665</v>
      </c>
      <c r="I2456" s="26">
        <v>97.216666666666669</v>
      </c>
      <c r="J2456" s="26">
        <v>38.221666666666664</v>
      </c>
      <c r="K2456">
        <v>294.58333333333331</v>
      </c>
      <c r="L2456">
        <v>7.6916666666666664</v>
      </c>
      <c r="M2456">
        <v>16.558333333333334</v>
      </c>
      <c r="N2456">
        <v>38.08</v>
      </c>
      <c r="O2456" s="1">
        <f t="shared" si="723"/>
        <v>25.776677098787872</v>
      </c>
      <c r="Q2456" s="1">
        <f t="shared" si="708"/>
        <v>-1396.7425596265787</v>
      </c>
      <c r="R2456" s="2">
        <f t="shared" si="709"/>
        <v>-0.12440921339631994</v>
      </c>
      <c r="S2456" s="2"/>
      <c r="T2456" s="1">
        <f t="shared" si="710"/>
        <v>450.95421724505923</v>
      </c>
      <c r="U2456" s="1">
        <f t="shared" si="711"/>
        <v>0</v>
      </c>
      <c r="V2456" s="1">
        <f t="shared" si="712"/>
        <v>117.7337430941291</v>
      </c>
      <c r="W2456" s="1">
        <f t="shared" si="713"/>
        <v>711.54266430271707</v>
      </c>
      <c r="X2456" s="2">
        <f t="shared" si="722"/>
        <v>36.584148895621432</v>
      </c>
      <c r="Y2456">
        <f t="shared" si="724"/>
        <v>1</v>
      </c>
      <c r="Z2456" s="26">
        <f t="shared" si="714"/>
        <v>360</v>
      </c>
      <c r="AA2456">
        <f t="shared" si="715"/>
        <v>5.5500344260017078</v>
      </c>
      <c r="AB2456" s="28">
        <f t="shared" si="716"/>
        <v>40521.053571428572</v>
      </c>
      <c r="AC2456">
        <f t="shared" si="717"/>
        <v>3.8555555555555543</v>
      </c>
      <c r="AD2456" s="31">
        <f t="shared" si="706"/>
        <v>5.8780040962450064</v>
      </c>
      <c r="AE2456" s="31">
        <f t="shared" si="718"/>
        <v>11.902897673438286</v>
      </c>
      <c r="AF2456" s="15">
        <f t="shared" si="707"/>
        <v>3.3777777777777769</v>
      </c>
      <c r="AG2456" s="31">
        <f t="shared" si="719"/>
        <v>5.8451293508183415</v>
      </c>
      <c r="AH2456" s="31">
        <f t="shared" si="720"/>
        <v>35.570331486389257</v>
      </c>
      <c r="AI2456">
        <f t="shared" si="721"/>
        <v>142.28861208346123</v>
      </c>
    </row>
    <row r="2457" spans="1:35" x14ac:dyDescent="0.2">
      <c r="A2457">
        <v>32</v>
      </c>
      <c r="C2457" s="27" t="s">
        <v>2518</v>
      </c>
      <c r="D2457" s="26">
        <v>29.434750000000001</v>
      </c>
      <c r="E2457">
        <v>4.1666666666666666E-3</v>
      </c>
      <c r="F2457" s="26">
        <v>1</v>
      </c>
      <c r="G2457" s="26">
        <v>38.913333333333334</v>
      </c>
      <c r="H2457" s="26">
        <v>34.045000000000002</v>
      </c>
      <c r="I2457" s="26">
        <v>97.45</v>
      </c>
      <c r="J2457" s="26">
        <v>38.25416666666667</v>
      </c>
      <c r="K2457">
        <v>293.25</v>
      </c>
      <c r="L2457">
        <v>7.1416666666666666</v>
      </c>
      <c r="M2457">
        <v>16.058333333333334</v>
      </c>
      <c r="N2457">
        <v>38.08</v>
      </c>
      <c r="O2457" s="1">
        <f t="shared" si="723"/>
        <v>25.776677098787872</v>
      </c>
      <c r="Q2457" s="1">
        <f t="shared" si="708"/>
        <v>-1325.068918192587</v>
      </c>
      <c r="R2457" s="2">
        <f t="shared" si="709"/>
        <v>-4.8579048843335082E-2</v>
      </c>
      <c r="S2457" s="2"/>
      <c r="T2457" s="1">
        <f t="shared" si="710"/>
        <v>411.69919076497143</v>
      </c>
      <c r="U2457" s="1">
        <f t="shared" si="711"/>
        <v>0</v>
      </c>
      <c r="V2457" s="1">
        <f t="shared" si="712"/>
        <v>107.47897892698867</v>
      </c>
      <c r="W2457" s="1">
        <f t="shared" si="713"/>
        <v>689.47932587472826</v>
      </c>
      <c r="X2457" s="2">
        <f t="shared" si="722"/>
        <v>36.459739682225113</v>
      </c>
      <c r="Y2457">
        <f t="shared" si="724"/>
        <v>1</v>
      </c>
      <c r="Z2457" s="26">
        <f t="shared" si="714"/>
        <v>360</v>
      </c>
      <c r="AA2457">
        <f t="shared" si="715"/>
        <v>6.0201218047585714</v>
      </c>
      <c r="AB2457" s="28">
        <f t="shared" si="716"/>
        <v>40521.095238095237</v>
      </c>
      <c r="AC2457">
        <f t="shared" si="717"/>
        <v>3.840740740740741</v>
      </c>
      <c r="AD2457" s="31">
        <f t="shared" ref="AD2457:AD2520" si="725">10^($AF$17-$AF$18/($AF$19+AC2457))*I2457/100</f>
        <v>5.8859454391458881</v>
      </c>
      <c r="AE2457" s="31">
        <f t="shared" si="718"/>
        <v>11.919616295988975</v>
      </c>
      <c r="AF2457" s="15">
        <f t="shared" ref="AF2457:AF2520" si="726">(N2457-32)/1.8</f>
        <v>3.3777777777777769</v>
      </c>
      <c r="AG2457" s="31">
        <f t="shared" si="719"/>
        <v>5.8451293508183415</v>
      </c>
      <c r="AH2457" s="31">
        <f t="shared" si="720"/>
        <v>35.570331486389257</v>
      </c>
      <c r="AI2457">
        <f t="shared" si="721"/>
        <v>142.18809972468651</v>
      </c>
    </row>
    <row r="2458" spans="1:35" x14ac:dyDescent="0.2">
      <c r="A2458">
        <v>32</v>
      </c>
      <c r="C2458" s="27" t="s">
        <v>2519</v>
      </c>
      <c r="D2458" s="26">
        <v>29.44725</v>
      </c>
      <c r="E2458">
        <v>3.3333333333333331E-3</v>
      </c>
      <c r="F2458" s="26">
        <v>1</v>
      </c>
      <c r="G2458" s="26">
        <v>38.94083333333333</v>
      </c>
      <c r="H2458" s="26">
        <v>34.185833333333335</v>
      </c>
      <c r="I2458" s="26">
        <v>97.416666666666671</v>
      </c>
      <c r="J2458" s="26">
        <v>38.274166666666666</v>
      </c>
      <c r="K2458">
        <v>265.16666666666669</v>
      </c>
      <c r="L2458">
        <v>7.0250000000000004</v>
      </c>
      <c r="M2458">
        <v>15.941666666666666</v>
      </c>
      <c r="N2458">
        <v>38.08</v>
      </c>
      <c r="O2458" s="1">
        <f t="shared" si="723"/>
        <v>25.776677098787872</v>
      </c>
      <c r="Q2458" s="1">
        <f t="shared" ref="Q2458:Q2521" si="727">(O2458-T2458-U2458-V2458-W2458-AI2458)</f>
        <v>-1307.0760475727011</v>
      </c>
      <c r="R2458" s="2">
        <f t="shared" ref="R2458:R2521" si="728">Q2458/$O$12+Z2458/$O$17*$Z$21</f>
        <v>-2.954272931793378E-2</v>
      </c>
      <c r="S2458" s="2"/>
      <c r="T2458" s="1">
        <f t="shared" ref="T2458:T2521" si="729">((X2458-H2458)*$D$13/$P$5)*$P$7/1000</f>
        <v>379.40547188627914</v>
      </c>
      <c r="U2458" s="1">
        <f t="shared" ref="U2458:U2521" si="730">IF(X2458&gt;80,(X2458-80)*$O$19,0)</f>
        <v>0</v>
      </c>
      <c r="V2458" s="1">
        <f t="shared" ref="V2458:V2521" si="731">$D$20*(((X2458-32)*5/9+273)^4-((H2458-32)*5/9+273)^4)*$D$14*$D$21*$D$22/1000</f>
        <v>99.075941625767257</v>
      </c>
      <c r="W2458" s="1">
        <f t="shared" ref="W2458:W2521" si="732">(G2458-N2458)*$O$20</f>
        <v>712.23214362859119</v>
      </c>
      <c r="X2458" s="2">
        <f t="shared" si="722"/>
        <v>36.411160633381776</v>
      </c>
      <c r="Y2458">
        <f t="shared" si="724"/>
        <v>1</v>
      </c>
      <c r="Z2458" s="26">
        <f t="shared" ref="Z2458:Z2521" si="733">IF(X2458&lt;42,IF(X2458&lt;36, 0.4*3600, 0.1*3600),0)*$Z$21</f>
        <v>360</v>
      </c>
      <c r="AA2458">
        <f t="shared" ref="AA2458:AA2521" si="734">(X2458-G2458)^2</f>
        <v>6.3992439688801861</v>
      </c>
      <c r="AB2458" s="28">
        <f t="shared" ref="AB2458:AB2521" si="735">C2458-1/1/14</f>
        <v>40521.136904761908</v>
      </c>
      <c r="AC2458">
        <f t="shared" ref="AC2458:AC2521" si="736">(G2458-32)/1.8</f>
        <v>3.8560185185185167</v>
      </c>
      <c r="AD2458" s="31">
        <f t="shared" si="725"/>
        <v>5.8902894156170689</v>
      </c>
      <c r="AE2458" s="31">
        <f t="shared" ref="AE2458:AE2521" si="737">AD2458/760*35000/(AC2458+273.15)/0.0821</f>
        <v>11.927755383453231</v>
      </c>
      <c r="AF2458" s="15">
        <f t="shared" si="726"/>
        <v>3.3777777777777769</v>
      </c>
      <c r="AG2458" s="31">
        <f t="shared" ref="AG2458:AG2521" si="738">10^($AF$17-$AF$18/($AF$19+AF2458))</f>
        <v>5.8451293508183415</v>
      </c>
      <c r="AH2458" s="31">
        <f t="shared" ref="AH2458:AH2521" si="739">AG2458/760*35000*$AE$14/(AF2458+273.15)/0.0821</f>
        <v>35.570331486389257</v>
      </c>
      <c r="AI2458">
        <f t="shared" ref="AI2458:AI2521" si="740">(AH2458-AE2458)*0.018*334</f>
        <v>142.13916753085138</v>
      </c>
    </row>
    <row r="2459" spans="1:35" x14ac:dyDescent="0.2">
      <c r="A2459">
        <v>32</v>
      </c>
      <c r="C2459" s="27" t="s">
        <v>2520</v>
      </c>
      <c r="D2459" s="26">
        <v>29.441083333333331</v>
      </c>
      <c r="E2459">
        <v>4.1666666666666666E-3</v>
      </c>
      <c r="F2459" s="26">
        <v>1</v>
      </c>
      <c r="G2459" s="26">
        <v>38.916666666666664</v>
      </c>
      <c r="H2459" s="26">
        <v>34.323333333333338</v>
      </c>
      <c r="I2459" s="26">
        <v>97.608333333333334</v>
      </c>
      <c r="J2459" s="26">
        <v>38.299999999999997</v>
      </c>
      <c r="K2459">
        <v>351.16666666666669</v>
      </c>
      <c r="L2459">
        <v>6.6916666666666664</v>
      </c>
      <c r="M2459">
        <v>14.958333333333334</v>
      </c>
      <c r="N2459">
        <v>38.089999999999996</v>
      </c>
      <c r="O2459" s="1">
        <f t="shared" si="723"/>
        <v>25.776677098787872</v>
      </c>
      <c r="Q2459" s="1">
        <f t="shared" si="727"/>
        <v>-1242.9240454456744</v>
      </c>
      <c r="R2459" s="2">
        <f t="shared" si="728"/>
        <v>3.8329598365821616E-2</v>
      </c>
      <c r="S2459" s="2"/>
      <c r="T2459" s="1">
        <f t="shared" si="729"/>
        <v>350.92564982115488</v>
      </c>
      <c r="U2459" s="1">
        <f t="shared" si="730"/>
        <v>0</v>
      </c>
      <c r="V2459" s="1">
        <f t="shared" si="731"/>
        <v>91.668804757520732</v>
      </c>
      <c r="W2459" s="1">
        <f t="shared" si="732"/>
        <v>683.96349126772964</v>
      </c>
      <c r="X2459" s="2">
        <f t="shared" ref="X2459:X2522" si="741">X2458+R2458</f>
        <v>36.381617904063845</v>
      </c>
      <c r="Y2459">
        <f t="shared" si="724"/>
        <v>1</v>
      </c>
      <c r="Z2459" s="26">
        <f t="shared" si="733"/>
        <v>360</v>
      </c>
      <c r="AA2459">
        <f t="shared" si="734"/>
        <v>6.4264722287740872</v>
      </c>
      <c r="AB2459" s="28">
        <f t="shared" si="735"/>
        <v>40521.178571428572</v>
      </c>
      <c r="AC2459">
        <f t="shared" si="736"/>
        <v>3.8425925925925912</v>
      </c>
      <c r="AD2459" s="31">
        <f t="shared" si="725"/>
        <v>5.8962804914351841</v>
      </c>
      <c r="AE2459" s="31">
        <f t="shared" si="737"/>
        <v>11.940465960348655</v>
      </c>
      <c r="AF2459" s="15">
        <f t="shared" si="726"/>
        <v>3.3833333333333311</v>
      </c>
      <c r="AG2459" s="31">
        <f t="shared" si="738"/>
        <v>5.8474341530656861</v>
      </c>
      <c r="AH2459" s="31">
        <f t="shared" si="739"/>
        <v>35.583642390497886</v>
      </c>
      <c r="AI2459">
        <f t="shared" si="740"/>
        <v>142.14277669805719</v>
      </c>
    </row>
    <row r="2460" spans="1:35" x14ac:dyDescent="0.2">
      <c r="A2460">
        <v>32</v>
      </c>
      <c r="C2460" s="27" t="s">
        <v>2521</v>
      </c>
      <c r="D2460" s="26">
        <v>29.437999999999999</v>
      </c>
      <c r="E2460">
        <v>2.5000000000000001E-3</v>
      </c>
      <c r="F2460" s="26">
        <v>11.833333333333332</v>
      </c>
      <c r="G2460" s="26">
        <v>39.115833333333335</v>
      </c>
      <c r="H2460" s="26">
        <v>34.454166666666666</v>
      </c>
      <c r="I2460" s="26">
        <v>97.383333333333326</v>
      </c>
      <c r="J2460" s="26">
        <v>38.436666666666667</v>
      </c>
      <c r="K2460">
        <v>324.25</v>
      </c>
      <c r="L2460">
        <v>7.0333333333333332</v>
      </c>
      <c r="M2460">
        <v>16.208333333333332</v>
      </c>
      <c r="N2460">
        <v>38.119999999999997</v>
      </c>
      <c r="O2460" s="1">
        <f t="shared" si="723"/>
        <v>305.02401233565638</v>
      </c>
      <c r="Q2460" s="1">
        <f t="shared" si="727"/>
        <v>-1083.6671786814754</v>
      </c>
      <c r="R2460" s="2">
        <f t="shared" si="728"/>
        <v>0.20682214557432266</v>
      </c>
      <c r="S2460" s="2"/>
      <c r="T2460" s="1">
        <f t="shared" si="729"/>
        <v>335.15429644952877</v>
      </c>
      <c r="U2460" s="1">
        <f t="shared" si="730"/>
        <v>0</v>
      </c>
      <c r="V2460" s="1">
        <f t="shared" si="731"/>
        <v>87.593887178980395</v>
      </c>
      <c r="W2460" s="1">
        <f t="shared" si="732"/>
        <v>823.9277944203011</v>
      </c>
      <c r="X2460" s="2">
        <f t="shared" si="741"/>
        <v>36.419947502429665</v>
      </c>
      <c r="Y2460">
        <f t="shared" si="724"/>
        <v>1</v>
      </c>
      <c r="Z2460" s="26">
        <f t="shared" si="733"/>
        <v>360</v>
      </c>
      <c r="AA2460">
        <f t="shared" si="734"/>
        <v>7.267800413267171</v>
      </c>
      <c r="AB2460" s="28">
        <f t="shared" si="735"/>
        <v>40521.220238095237</v>
      </c>
      <c r="AC2460">
        <f t="shared" si="736"/>
        <v>3.9532407407407413</v>
      </c>
      <c r="AD2460" s="31">
        <f t="shared" si="725"/>
        <v>5.9288574666718947</v>
      </c>
      <c r="AE2460" s="31">
        <f t="shared" si="737"/>
        <v>12.001642880426408</v>
      </c>
      <c r="AF2460" s="15">
        <f t="shared" si="726"/>
        <v>3.3999999999999986</v>
      </c>
      <c r="AG2460" s="31">
        <f t="shared" si="738"/>
        <v>5.8543533636555098</v>
      </c>
      <c r="AH2460" s="31">
        <f t="shared" si="739"/>
        <v>35.623601125323553</v>
      </c>
      <c r="AI2460">
        <f t="shared" si="740"/>
        <v>142.01521296832161</v>
      </c>
    </row>
    <row r="2461" spans="1:35" x14ac:dyDescent="0.2">
      <c r="A2461">
        <v>32</v>
      </c>
      <c r="C2461" s="27" t="s">
        <v>2522</v>
      </c>
      <c r="D2461" s="26">
        <v>29.44575</v>
      </c>
      <c r="E2461">
        <v>4.1666666666666666E-3</v>
      </c>
      <c r="F2461" s="26">
        <v>55.25</v>
      </c>
      <c r="G2461" s="26">
        <v>39.854999999999997</v>
      </c>
      <c r="H2461" s="26">
        <v>34.6325</v>
      </c>
      <c r="I2461" s="26">
        <v>97.375</v>
      </c>
      <c r="J2461" s="26">
        <v>39.176666666666669</v>
      </c>
      <c r="K2461">
        <v>350.66666666666669</v>
      </c>
      <c r="L2461">
        <v>6.541666666666667</v>
      </c>
      <c r="M2461">
        <v>15.083333333333334</v>
      </c>
      <c r="N2461">
        <v>38.14</v>
      </c>
      <c r="O2461" s="1">
        <f t="shared" si="723"/>
        <v>1424.1614097080296</v>
      </c>
      <c r="Q2461" s="1">
        <f t="shared" si="727"/>
        <v>-563.93803299200988</v>
      </c>
      <c r="R2461" s="2">
        <f t="shared" si="728"/>
        <v>0.75669160737514951</v>
      </c>
      <c r="S2461" s="2"/>
      <c r="T2461" s="1">
        <f t="shared" si="729"/>
        <v>340.0114746504774</v>
      </c>
      <c r="U2461" s="1">
        <f t="shared" si="730"/>
        <v>0</v>
      </c>
      <c r="V2461" s="1">
        <f t="shared" si="731"/>
        <v>88.967129966027983</v>
      </c>
      <c r="W2461" s="1">
        <f t="shared" si="732"/>
        <v>1418.9484526501838</v>
      </c>
      <c r="X2461" s="2">
        <f t="shared" si="741"/>
        <v>36.626769648003986</v>
      </c>
      <c r="Y2461">
        <f t="shared" si="724"/>
        <v>1</v>
      </c>
      <c r="Z2461" s="26">
        <f t="shared" si="733"/>
        <v>360</v>
      </c>
      <c r="AA2461">
        <f t="shared" si="734"/>
        <v>10.421471205548288</v>
      </c>
      <c r="AB2461" s="28">
        <f t="shared" si="735"/>
        <v>40521.261904761908</v>
      </c>
      <c r="AC2461">
        <f t="shared" si="736"/>
        <v>4.3638888888888872</v>
      </c>
      <c r="AD2461" s="31">
        <f t="shared" si="725"/>
        <v>6.1024825713912243</v>
      </c>
      <c r="AE2461" s="31">
        <f t="shared" si="737"/>
        <v>12.334828607006362</v>
      </c>
      <c r="AF2461" s="15">
        <f t="shared" si="726"/>
        <v>3.4111111111111114</v>
      </c>
      <c r="AG2461" s="31">
        <f t="shared" si="738"/>
        <v>5.8589701763011233</v>
      </c>
      <c r="AH2461" s="31">
        <f t="shared" si="739"/>
        <v>35.650261979153811</v>
      </c>
      <c r="AI2461">
        <f t="shared" si="740"/>
        <v>140.17238543335046</v>
      </c>
    </row>
    <row r="2462" spans="1:35" x14ac:dyDescent="0.2">
      <c r="A2462">
        <v>32</v>
      </c>
      <c r="C2462" s="27" t="s">
        <v>2523</v>
      </c>
      <c r="D2462" s="26">
        <v>29.435499999999998</v>
      </c>
      <c r="E2462">
        <v>5.0000000000000001E-3</v>
      </c>
      <c r="F2462" s="26">
        <v>82.083333333333329</v>
      </c>
      <c r="G2462" s="26">
        <v>40.585000000000001</v>
      </c>
      <c r="H2462" s="26">
        <v>34.876666666666665</v>
      </c>
      <c r="I2462" s="26">
        <v>97.191666666666663</v>
      </c>
      <c r="J2462" s="26">
        <v>39.857500000000002</v>
      </c>
      <c r="K2462">
        <v>350.91666666666669</v>
      </c>
      <c r="L2462">
        <v>6.7249999999999996</v>
      </c>
      <c r="M2462">
        <v>15.475</v>
      </c>
      <c r="N2462">
        <v>38.14</v>
      </c>
      <c r="O2462" s="1">
        <f t="shared" si="723"/>
        <v>2115.8355785255044</v>
      </c>
      <c r="Q2462" s="1">
        <f t="shared" si="727"/>
        <v>-584.94597770181099</v>
      </c>
      <c r="R2462" s="2">
        <f t="shared" si="728"/>
        <v>0.73446536251871453</v>
      </c>
      <c r="S2462" s="2"/>
      <c r="T2462" s="1">
        <f t="shared" si="729"/>
        <v>427.39402146898726</v>
      </c>
      <c r="U2462" s="1">
        <f t="shared" si="730"/>
        <v>0</v>
      </c>
      <c r="V2462" s="1">
        <f t="shared" si="731"/>
        <v>112.17133676107082</v>
      </c>
      <c r="W2462" s="1">
        <f t="shared" si="732"/>
        <v>2022.9323421164472</v>
      </c>
      <c r="X2462" s="2">
        <f t="shared" si="741"/>
        <v>37.383461255379139</v>
      </c>
      <c r="Y2462">
        <f t="shared" si="724"/>
        <v>1</v>
      </c>
      <c r="Z2462" s="26">
        <f t="shared" si="733"/>
        <v>360</v>
      </c>
      <c r="AA2462">
        <f t="shared" si="734"/>
        <v>10.249850333308526</v>
      </c>
      <c r="AB2462" s="28">
        <f t="shared" si="735"/>
        <v>40521.303571428572</v>
      </c>
      <c r="AC2462">
        <f t="shared" si="736"/>
        <v>4.7694444444444448</v>
      </c>
      <c r="AD2462" s="31">
        <f t="shared" si="725"/>
        <v>6.267037524942527</v>
      </c>
      <c r="AE2462" s="31">
        <f t="shared" si="737"/>
        <v>12.648955279085609</v>
      </c>
      <c r="AF2462" s="15">
        <f t="shared" si="726"/>
        <v>3.4111111111111114</v>
      </c>
      <c r="AG2462" s="31">
        <f t="shared" si="738"/>
        <v>5.8589701763011233</v>
      </c>
      <c r="AH2462" s="31">
        <f t="shared" si="739"/>
        <v>35.650261979153811</v>
      </c>
      <c r="AI2462">
        <f t="shared" si="740"/>
        <v>138.28385588081002</v>
      </c>
    </row>
    <row r="2463" spans="1:35" x14ac:dyDescent="0.2">
      <c r="A2463">
        <v>32</v>
      </c>
      <c r="C2463" s="27" t="s">
        <v>2524</v>
      </c>
      <c r="D2463" s="26">
        <v>29.410249999999998</v>
      </c>
      <c r="E2463">
        <v>7.4999999999999997E-3</v>
      </c>
      <c r="F2463" s="26">
        <v>78.583333333333329</v>
      </c>
      <c r="G2463" s="26">
        <v>41.032499999999999</v>
      </c>
      <c r="H2463" s="26">
        <v>34.995000000000005</v>
      </c>
      <c r="I2463" s="26">
        <v>97.49166666666666</v>
      </c>
      <c r="J2463" s="26">
        <v>40.380833333333335</v>
      </c>
      <c r="K2463">
        <v>347.41666666666669</v>
      </c>
      <c r="L2463">
        <v>6.0416666666666661</v>
      </c>
      <c r="M2463">
        <v>13.991666666666667</v>
      </c>
      <c r="N2463">
        <v>38.145000000000003</v>
      </c>
      <c r="O2463" s="1">
        <f t="shared" si="723"/>
        <v>2025.6172086797469</v>
      </c>
      <c r="Q2463" s="1">
        <f t="shared" si="727"/>
        <v>-1172.79079302788</v>
      </c>
      <c r="R2463" s="2">
        <f t="shared" si="728"/>
        <v>0.11253004311893533</v>
      </c>
      <c r="S2463" s="2"/>
      <c r="T2463" s="1">
        <f t="shared" si="729"/>
        <v>532.44097940287793</v>
      </c>
      <c r="U2463" s="1">
        <f t="shared" si="730"/>
        <v>0</v>
      </c>
      <c r="V2463" s="1">
        <f t="shared" si="731"/>
        <v>140.10288889655388</v>
      </c>
      <c r="W2463" s="1">
        <f t="shared" si="732"/>
        <v>2389.045864155923</v>
      </c>
      <c r="X2463" s="2">
        <f t="shared" si="741"/>
        <v>38.117926617897851</v>
      </c>
      <c r="Y2463">
        <f t="shared" si="724"/>
        <v>1</v>
      </c>
      <c r="Z2463" s="26">
        <f t="shared" si="733"/>
        <v>360</v>
      </c>
      <c r="AA2463">
        <f t="shared" si="734"/>
        <v>8.4947379996583532</v>
      </c>
      <c r="AB2463" s="28">
        <f t="shared" si="735"/>
        <v>40521.345238095237</v>
      </c>
      <c r="AC2463">
        <f t="shared" si="736"/>
        <v>5.0180555555555548</v>
      </c>
      <c r="AD2463" s="31">
        <f t="shared" si="725"/>
        <v>6.3968397757912552</v>
      </c>
      <c r="AE2463" s="31">
        <f t="shared" si="737"/>
        <v>12.899400090384038</v>
      </c>
      <c r="AF2463" s="15">
        <f t="shared" si="726"/>
        <v>3.4138888888888905</v>
      </c>
      <c r="AG2463" s="31">
        <f t="shared" si="738"/>
        <v>5.8601248804334825</v>
      </c>
      <c r="AH2463" s="31">
        <f t="shared" si="739"/>
        <v>35.656929906131239</v>
      </c>
      <c r="AI2463">
        <f t="shared" si="740"/>
        <v>136.81826925227216</v>
      </c>
    </row>
    <row r="2464" spans="1:35" x14ac:dyDescent="0.2">
      <c r="A2464">
        <v>32</v>
      </c>
      <c r="C2464" s="27" t="s">
        <v>2525</v>
      </c>
      <c r="D2464" s="26">
        <v>29.367083333333333</v>
      </c>
      <c r="E2464">
        <v>1.0833333333333334E-2</v>
      </c>
      <c r="F2464" s="26">
        <v>90</v>
      </c>
      <c r="G2464" s="26">
        <v>40.846666666666664</v>
      </c>
      <c r="H2464" s="26">
        <v>34.980000000000004</v>
      </c>
      <c r="I2464" s="26">
        <v>97.608333333333334</v>
      </c>
      <c r="J2464" s="26">
        <v>40.224166666666669</v>
      </c>
      <c r="K2464">
        <v>345.08333333333331</v>
      </c>
      <c r="L2464">
        <v>5.8583333333333334</v>
      </c>
      <c r="M2464">
        <v>14.166666666666666</v>
      </c>
      <c r="N2464">
        <v>38.164999999999999</v>
      </c>
      <c r="O2464" s="1">
        <f t="shared" si="723"/>
        <v>2319.900938890908</v>
      </c>
      <c r="Q2464" s="1">
        <f t="shared" si="727"/>
        <v>-736.31153555931553</v>
      </c>
      <c r="R2464" s="2">
        <f t="shared" si="728"/>
        <v>0.57432175978911493</v>
      </c>
      <c r="S2464" s="2"/>
      <c r="T2464" s="1">
        <f t="shared" si="729"/>
        <v>554.18411632847312</v>
      </c>
      <c r="U2464" s="1">
        <f t="shared" si="730"/>
        <v>0</v>
      </c>
      <c r="V2464" s="1">
        <f t="shared" si="731"/>
        <v>145.86736870710237</v>
      </c>
      <c r="W2464" s="1">
        <f t="shared" si="732"/>
        <v>2218.7444706648675</v>
      </c>
      <c r="X2464" s="2">
        <f t="shared" si="741"/>
        <v>38.230456661016788</v>
      </c>
      <c r="Y2464">
        <f t="shared" si="724"/>
        <v>1</v>
      </c>
      <c r="Z2464" s="26">
        <f t="shared" si="733"/>
        <v>360</v>
      </c>
      <c r="AA2464">
        <f t="shared" si="734"/>
        <v>6.8445547936625237</v>
      </c>
      <c r="AB2464" s="28">
        <f t="shared" si="735"/>
        <v>40521.386904761908</v>
      </c>
      <c r="AC2464">
        <f t="shared" si="736"/>
        <v>4.9148148148148136</v>
      </c>
      <c r="AD2464" s="31">
        <f t="shared" si="725"/>
        <v>6.3583641262548394</v>
      </c>
      <c r="AE2464" s="31">
        <f t="shared" si="737"/>
        <v>12.826573425702355</v>
      </c>
      <c r="AF2464" s="15">
        <f t="shared" si="726"/>
        <v>3.4249999999999994</v>
      </c>
      <c r="AG2464" s="31">
        <f t="shared" si="738"/>
        <v>5.8647457017396452</v>
      </c>
      <c r="AH2464" s="31">
        <f t="shared" si="739"/>
        <v>35.683612472572072</v>
      </c>
      <c r="AI2464">
        <f t="shared" si="740"/>
        <v>137.41651874978072</v>
      </c>
    </row>
    <row r="2465" spans="1:35" x14ac:dyDescent="0.2">
      <c r="A2465">
        <v>32</v>
      </c>
      <c r="C2465" s="27" t="s">
        <v>2526</v>
      </c>
      <c r="D2465" s="26">
        <v>29.327416666666668</v>
      </c>
      <c r="E2465">
        <v>1.2500000000000001E-2</v>
      </c>
      <c r="F2465" s="26">
        <v>122.33333333333334</v>
      </c>
      <c r="G2465" s="26">
        <v>41.214166666666671</v>
      </c>
      <c r="H2465" s="26">
        <v>35.010833333333338</v>
      </c>
      <c r="I2465" s="26">
        <v>97.666666666666671</v>
      </c>
      <c r="J2465" s="26">
        <v>40.612499999999997</v>
      </c>
      <c r="K2465">
        <v>346.83333333333331</v>
      </c>
      <c r="L2465">
        <v>5.8999999999999995</v>
      </c>
      <c r="M2465">
        <v>14.291666666666666</v>
      </c>
      <c r="N2465">
        <v>38.17</v>
      </c>
      <c r="O2465" s="1">
        <f t="shared" si="723"/>
        <v>3153.3468317517168</v>
      </c>
      <c r="Q2465" s="1">
        <f t="shared" si="727"/>
        <v>-319.09375470484292</v>
      </c>
      <c r="R2465" s="2">
        <f t="shared" si="728"/>
        <v>1.0157349814929795</v>
      </c>
      <c r="S2465" s="2"/>
      <c r="T2465" s="1">
        <f t="shared" si="729"/>
        <v>646.84575891008251</v>
      </c>
      <c r="U2465" s="1">
        <f t="shared" si="730"/>
        <v>0</v>
      </c>
      <c r="V2465" s="1">
        <f t="shared" si="731"/>
        <v>170.56937016385459</v>
      </c>
      <c r="W2465" s="1">
        <f t="shared" si="732"/>
        <v>2518.6679774203772</v>
      </c>
      <c r="X2465" s="2">
        <f t="shared" si="741"/>
        <v>38.804778420805903</v>
      </c>
      <c r="Y2465">
        <f t="shared" si="724"/>
        <v>1</v>
      </c>
      <c r="Z2465" s="26">
        <f t="shared" si="733"/>
        <v>360</v>
      </c>
      <c r="AA2465">
        <f t="shared" si="734"/>
        <v>5.805151719292029</v>
      </c>
      <c r="AB2465" s="28">
        <f t="shared" si="735"/>
        <v>40521.428571428572</v>
      </c>
      <c r="AC2465">
        <f t="shared" si="736"/>
        <v>5.1189814814814838</v>
      </c>
      <c r="AD2465" s="31">
        <f t="shared" si="725"/>
        <v>6.4537301452777038</v>
      </c>
      <c r="AE2465" s="31">
        <f t="shared" si="737"/>
        <v>13.009400938964214</v>
      </c>
      <c r="AF2465" s="15">
        <f t="shared" si="726"/>
        <v>3.4277777777777785</v>
      </c>
      <c r="AG2465" s="31">
        <f t="shared" si="738"/>
        <v>5.8659014084092327</v>
      </c>
      <c r="AH2465" s="31">
        <f t="shared" si="739"/>
        <v>35.690285829557226</v>
      </c>
      <c r="AI2465">
        <f t="shared" si="740"/>
        <v>136.35747996224518</v>
      </c>
    </row>
    <row r="2466" spans="1:35" x14ac:dyDescent="0.2">
      <c r="A2466">
        <v>32</v>
      </c>
      <c r="C2466" s="27" t="s">
        <v>2527</v>
      </c>
      <c r="D2466" s="26">
        <v>29.283750000000001</v>
      </c>
      <c r="E2466">
        <v>1.6666666666666666E-2</v>
      </c>
      <c r="F2466" s="26">
        <v>123.25</v>
      </c>
      <c r="G2466" s="26">
        <v>42.131666666666668</v>
      </c>
      <c r="H2466" s="26">
        <v>35.006666666666668</v>
      </c>
      <c r="I2466" s="26">
        <v>97.7</v>
      </c>
      <c r="J2466" s="26">
        <v>41.533333333333331</v>
      </c>
      <c r="K2466">
        <v>344.75</v>
      </c>
      <c r="L2466">
        <v>5.9249999999999998</v>
      </c>
      <c r="M2466">
        <v>13.824999999999999</v>
      </c>
      <c r="N2466">
        <v>38.195</v>
      </c>
      <c r="O2466" s="1">
        <f t="shared" si="723"/>
        <v>3176.975452425605</v>
      </c>
      <c r="Q2466" s="1">
        <f t="shared" si="727"/>
        <v>-1251.7914262644749</v>
      </c>
      <c r="R2466" s="2">
        <f t="shared" si="728"/>
        <v>2.8947977267877567E-2</v>
      </c>
      <c r="S2466" s="2"/>
      <c r="T2466" s="1">
        <f t="shared" si="729"/>
        <v>820.73310846499237</v>
      </c>
      <c r="U2466" s="1">
        <f t="shared" si="730"/>
        <v>0</v>
      </c>
      <c r="V2466" s="1">
        <f t="shared" si="731"/>
        <v>217.08669010920948</v>
      </c>
      <c r="W2466" s="1">
        <f t="shared" si="732"/>
        <v>3257.1003354322079</v>
      </c>
      <c r="X2466" s="2">
        <f t="shared" si="741"/>
        <v>39.820513402298886</v>
      </c>
      <c r="Y2466">
        <f t="shared" si="724"/>
        <v>1</v>
      </c>
      <c r="Z2466" s="26">
        <f t="shared" si="733"/>
        <v>360</v>
      </c>
      <c r="AA2466">
        <f t="shared" si="734"/>
        <v>5.3414294113978542</v>
      </c>
      <c r="AB2466" s="28">
        <f t="shared" si="735"/>
        <v>40521.470238095237</v>
      </c>
      <c r="AC2466">
        <f t="shared" si="736"/>
        <v>5.628703703703704</v>
      </c>
      <c r="AD2466" s="31">
        <f t="shared" si="725"/>
        <v>6.689696510725831</v>
      </c>
      <c r="AE2466" s="31">
        <f t="shared" si="737"/>
        <v>13.460404662050474</v>
      </c>
      <c r="AF2466" s="15">
        <f t="shared" si="726"/>
        <v>3.4416666666666669</v>
      </c>
      <c r="AG2466" s="31">
        <f t="shared" si="738"/>
        <v>5.8716829513048321</v>
      </c>
      <c r="AH2466" s="31">
        <f t="shared" si="739"/>
        <v>35.723668914157983</v>
      </c>
      <c r="AI2466">
        <f t="shared" si="740"/>
        <v>133.84674468367035</v>
      </c>
    </row>
    <row r="2467" spans="1:35" x14ac:dyDescent="0.2">
      <c r="A2467">
        <v>32</v>
      </c>
      <c r="C2467" s="27" t="s">
        <v>2528</v>
      </c>
      <c r="D2467" s="26">
        <v>29.256416666666667</v>
      </c>
      <c r="E2467">
        <v>1.2500000000000001E-2</v>
      </c>
      <c r="F2467" s="26">
        <v>71.666666666666671</v>
      </c>
      <c r="G2467" s="26">
        <v>41.775833333333331</v>
      </c>
      <c r="H2467" s="26">
        <v>35.095833333333331</v>
      </c>
      <c r="I2467" s="26">
        <v>97.958333333333329</v>
      </c>
      <c r="J2467" s="26">
        <v>41.248333333333335</v>
      </c>
      <c r="K2467">
        <v>343.58333333333331</v>
      </c>
      <c r="L2467">
        <v>5.5416666666666661</v>
      </c>
      <c r="M2467">
        <v>13.65</v>
      </c>
      <c r="N2467">
        <v>38.23833333333333</v>
      </c>
      <c r="O2467" s="1">
        <f t="shared" si="723"/>
        <v>1847.3285254131308</v>
      </c>
      <c r="Q2467" s="1">
        <f t="shared" si="727"/>
        <v>-2239.4591538910972</v>
      </c>
      <c r="R2467" s="2">
        <f t="shared" si="728"/>
        <v>-1.0159969259232704</v>
      </c>
      <c r="S2467" s="2"/>
      <c r="T2467" s="1">
        <f t="shared" si="729"/>
        <v>810.46616918499399</v>
      </c>
      <c r="U2467" s="1">
        <f t="shared" si="730"/>
        <v>0</v>
      </c>
      <c r="V2467" s="1">
        <f t="shared" si="731"/>
        <v>214.44738091084099</v>
      </c>
      <c r="W2467" s="1">
        <f t="shared" si="732"/>
        <v>2926.8397383382144</v>
      </c>
      <c r="X2467" s="2">
        <f t="shared" si="741"/>
        <v>39.849461379566762</v>
      </c>
      <c r="Y2467">
        <f t="shared" si="724"/>
        <v>1</v>
      </c>
      <c r="Z2467" s="26">
        <f t="shared" si="733"/>
        <v>360</v>
      </c>
      <c r="AA2467">
        <f t="shared" si="734"/>
        <v>3.7109089042584293</v>
      </c>
      <c r="AB2467" s="28">
        <f t="shared" si="735"/>
        <v>40521.511904761908</v>
      </c>
      <c r="AC2467">
        <f t="shared" si="736"/>
        <v>5.4310185185185169</v>
      </c>
      <c r="AD2467" s="31">
        <f t="shared" si="725"/>
        <v>6.6156133546410398</v>
      </c>
      <c r="AE2467" s="31">
        <f t="shared" si="737"/>
        <v>13.320787132695239</v>
      </c>
      <c r="AF2467" s="15">
        <f t="shared" si="726"/>
        <v>3.4657407407407388</v>
      </c>
      <c r="AG2467" s="31">
        <f t="shared" si="738"/>
        <v>5.8817161830920845</v>
      </c>
      <c r="AH2467" s="31">
        <f t="shared" si="739"/>
        <v>35.781597324009113</v>
      </c>
      <c r="AI2467">
        <f t="shared" si="740"/>
        <v>135.03439087017901</v>
      </c>
    </row>
    <row r="2468" spans="1:35" x14ac:dyDescent="0.2">
      <c r="A2468">
        <v>32</v>
      </c>
      <c r="C2468" s="27" t="s">
        <v>2529</v>
      </c>
      <c r="D2468" s="26">
        <v>29.233249999999998</v>
      </c>
      <c r="E2468">
        <v>1.6666666666666666E-3</v>
      </c>
      <c r="F2468" s="26">
        <v>18.166666666666664</v>
      </c>
      <c r="G2468" s="26">
        <v>40.397500000000001</v>
      </c>
      <c r="H2468" s="26">
        <v>35.179166666666667</v>
      </c>
      <c r="I2468" s="26">
        <v>98.85</v>
      </c>
      <c r="J2468" s="26">
        <v>40.101666666666667</v>
      </c>
      <c r="K2468">
        <v>344.41666666666669</v>
      </c>
      <c r="L2468">
        <v>5.35</v>
      </c>
      <c r="M2468">
        <v>13.8</v>
      </c>
      <c r="N2468">
        <v>38.28</v>
      </c>
      <c r="O2468" s="1">
        <f t="shared" si="723"/>
        <v>468.27630062797948</v>
      </c>
      <c r="Q2468" s="1">
        <f t="shared" si="727"/>
        <v>-2209.7618068608026</v>
      </c>
      <c r="R2468" s="2">
        <f t="shared" si="728"/>
        <v>-0.98457735985910855</v>
      </c>
      <c r="S2468" s="2"/>
      <c r="T2468" s="1">
        <f t="shared" si="729"/>
        <v>623.03669947820606</v>
      </c>
      <c r="U2468" s="1">
        <f t="shared" si="730"/>
        <v>0</v>
      </c>
      <c r="V2468" s="1">
        <f t="shared" si="731"/>
        <v>164.38873610127382</v>
      </c>
      <c r="W2468" s="1">
        <f t="shared" si="732"/>
        <v>1751.9669670476794</v>
      </c>
      <c r="X2468" s="2">
        <f t="shared" si="741"/>
        <v>38.833464453643494</v>
      </c>
      <c r="Y2468">
        <f t="shared" si="724"/>
        <v>1</v>
      </c>
      <c r="Z2468" s="26">
        <f t="shared" si="733"/>
        <v>360</v>
      </c>
      <c r="AA2468">
        <f t="shared" si="734"/>
        <v>2.4462071902666982</v>
      </c>
      <c r="AB2468" s="28">
        <f t="shared" si="735"/>
        <v>40521.553571428572</v>
      </c>
      <c r="AC2468">
        <f t="shared" si="736"/>
        <v>4.6652777777777779</v>
      </c>
      <c r="AD2468" s="31">
        <f t="shared" si="725"/>
        <v>6.3275511599637078</v>
      </c>
      <c r="AE2468" s="31">
        <f t="shared" si="737"/>
        <v>12.775880329484375</v>
      </c>
      <c r="AF2468" s="15">
        <f t="shared" si="726"/>
        <v>3.4888888888888894</v>
      </c>
      <c r="AG2468" s="31">
        <f t="shared" si="738"/>
        <v>5.8913777589126699</v>
      </c>
      <c r="AH2468" s="31">
        <f t="shared" si="739"/>
        <v>35.837374817445635</v>
      </c>
      <c r="AI2468">
        <f t="shared" si="740"/>
        <v>138.6457048616231</v>
      </c>
    </row>
    <row r="2469" spans="1:35" x14ac:dyDescent="0.2">
      <c r="A2469">
        <v>32</v>
      </c>
      <c r="C2469" s="27" t="s">
        <v>2530</v>
      </c>
      <c r="D2469" s="26">
        <v>29.209499999999998</v>
      </c>
      <c r="E2469">
        <v>1.6666666666666666E-3</v>
      </c>
      <c r="F2469" s="26">
        <v>1</v>
      </c>
      <c r="G2469" s="26">
        <v>39.365833333333335</v>
      </c>
      <c r="H2469" s="26">
        <v>35.415833333333332</v>
      </c>
      <c r="I2469" s="26">
        <v>99.333333333333329</v>
      </c>
      <c r="J2469" s="26">
        <v>39.19916666666667</v>
      </c>
      <c r="K2469">
        <v>351</v>
      </c>
      <c r="L2469">
        <v>6.2749999999999995</v>
      </c>
      <c r="M2469">
        <v>15.566666666666666</v>
      </c>
      <c r="N2469">
        <v>38.332499999999996</v>
      </c>
      <c r="O2469" s="1">
        <f t="shared" si="723"/>
        <v>25.776677098787872</v>
      </c>
      <c r="Q2469" s="1">
        <f t="shared" si="727"/>
        <v>-1494.7933670349435</v>
      </c>
      <c r="R2469" s="2">
        <f t="shared" si="728"/>
        <v>-0.22814621784553357</v>
      </c>
      <c r="S2469" s="2"/>
      <c r="T2469" s="1">
        <f t="shared" si="729"/>
        <v>414.82163549088841</v>
      </c>
      <c r="U2469" s="1">
        <f t="shared" si="730"/>
        <v>0</v>
      </c>
      <c r="V2469" s="1">
        <f t="shared" si="731"/>
        <v>109.20303043153457</v>
      </c>
      <c r="W2469" s="1">
        <f t="shared" si="732"/>
        <v>854.95436408466492</v>
      </c>
      <c r="X2469" s="2">
        <f t="shared" si="741"/>
        <v>37.848887093784384</v>
      </c>
      <c r="Y2469">
        <f t="shared" si="724"/>
        <v>1</v>
      </c>
      <c r="Z2469" s="26">
        <f t="shared" si="733"/>
        <v>360</v>
      </c>
      <c r="AA2469">
        <f t="shared" si="734"/>
        <v>2.3011258936817014</v>
      </c>
      <c r="AB2469" s="28">
        <f t="shared" si="735"/>
        <v>40521.595238095237</v>
      </c>
      <c r="AC2469">
        <f t="shared" si="736"/>
        <v>4.0921296296296301</v>
      </c>
      <c r="AD2469" s="31">
        <f t="shared" si="725"/>
        <v>6.1071498686957479</v>
      </c>
      <c r="AE2469" s="31">
        <f t="shared" si="737"/>
        <v>12.35636266031654</v>
      </c>
      <c r="AF2469" s="15">
        <f t="shared" si="726"/>
        <v>3.518055555555553</v>
      </c>
      <c r="AG2469" s="31">
        <f t="shared" si="738"/>
        <v>5.903571245466412</v>
      </c>
      <c r="AH2469" s="31">
        <f t="shared" si="739"/>
        <v>35.907762215646471</v>
      </c>
      <c r="AI2469">
        <f t="shared" si="740"/>
        <v>141.59101412664353</v>
      </c>
    </row>
    <row r="2470" spans="1:35" x14ac:dyDescent="0.2">
      <c r="A2470">
        <v>32</v>
      </c>
      <c r="C2470" s="27" t="s">
        <v>2531</v>
      </c>
      <c r="D2470" s="26">
        <v>29.186416666666666</v>
      </c>
      <c r="E2470">
        <v>5.0000000000000001E-3</v>
      </c>
      <c r="F2470" s="26">
        <v>1</v>
      </c>
      <c r="G2470" s="26">
        <v>39.023333333333333</v>
      </c>
      <c r="H2470" s="26">
        <v>35.575000000000003</v>
      </c>
      <c r="I2470" s="26">
        <v>99.15</v>
      </c>
      <c r="J2470" s="26">
        <v>38.807499999999997</v>
      </c>
      <c r="K2470">
        <v>321.08333333333331</v>
      </c>
      <c r="L2470">
        <v>5.75</v>
      </c>
      <c r="M2470">
        <v>15.391666666666666</v>
      </c>
      <c r="N2470">
        <v>38.376666666666665</v>
      </c>
      <c r="O2470" s="1">
        <f t="shared" si="723"/>
        <v>25.776677098787872</v>
      </c>
      <c r="Q2470" s="1">
        <f t="shared" si="727"/>
        <v>-1092.8699889110103</v>
      </c>
      <c r="R2470" s="2">
        <f t="shared" si="728"/>
        <v>0.19708564272483065</v>
      </c>
      <c r="S2470" s="2"/>
      <c r="T2470" s="1">
        <f t="shared" si="729"/>
        <v>348.78702219477231</v>
      </c>
      <c r="U2470" s="1">
        <f t="shared" si="730"/>
        <v>0</v>
      </c>
      <c r="V2470" s="1">
        <f t="shared" si="731"/>
        <v>91.799908556068686</v>
      </c>
      <c r="W2470" s="1">
        <f t="shared" si="732"/>
        <v>535.03595687878897</v>
      </c>
      <c r="X2470" s="2">
        <f t="shared" si="741"/>
        <v>37.62074087593885</v>
      </c>
      <c r="Y2470">
        <f t="shared" si="724"/>
        <v>1</v>
      </c>
      <c r="Z2470" s="26">
        <f t="shared" si="733"/>
        <v>360</v>
      </c>
      <c r="AA2470">
        <f t="shared" si="734"/>
        <v>1.9672656015398959</v>
      </c>
      <c r="AB2470" s="28">
        <f t="shared" si="735"/>
        <v>40521.636904761908</v>
      </c>
      <c r="AC2470">
        <f t="shared" si="736"/>
        <v>3.9018518518518519</v>
      </c>
      <c r="AD2470" s="31">
        <f t="shared" si="725"/>
        <v>6.0145434423860857</v>
      </c>
      <c r="AE2470" s="31">
        <f t="shared" si="737"/>
        <v>12.177353224433125</v>
      </c>
      <c r="AF2470" s="15">
        <f t="shared" si="726"/>
        <v>3.5425925925925918</v>
      </c>
      <c r="AG2470" s="31">
        <f t="shared" si="738"/>
        <v>5.9138464681061773</v>
      </c>
      <c r="AH2470" s="31">
        <f t="shared" si="739"/>
        <v>35.967070187202275</v>
      </c>
      <c r="AI2470">
        <f t="shared" si="740"/>
        <v>143.0237783801681</v>
      </c>
    </row>
    <row r="2471" spans="1:35" x14ac:dyDescent="0.2">
      <c r="A2471">
        <v>32</v>
      </c>
      <c r="C2471" s="27" t="s">
        <v>2532</v>
      </c>
      <c r="D2471" s="26">
        <v>29.215999999999998</v>
      </c>
      <c r="E2471">
        <v>6.6666666666666671E-3</v>
      </c>
      <c r="F2471" s="26">
        <v>1</v>
      </c>
      <c r="G2471" s="26">
        <v>38.970833333333331</v>
      </c>
      <c r="H2471" s="26">
        <v>35.709166666666668</v>
      </c>
      <c r="I2471" s="26">
        <v>99.308333333333337</v>
      </c>
      <c r="J2471" s="26">
        <v>38.793333333333329</v>
      </c>
      <c r="K2471">
        <v>233.33333333333334</v>
      </c>
      <c r="L2471">
        <v>2.7416666666666667</v>
      </c>
      <c r="M2471">
        <v>8.4166666666666661</v>
      </c>
      <c r="N2471">
        <v>38.426666666666662</v>
      </c>
      <c r="O2471" s="1">
        <f t="shared" si="723"/>
        <v>25.776677098787872</v>
      </c>
      <c r="Q2471" s="1">
        <f t="shared" si="727"/>
        <v>-1022.1402278117787</v>
      </c>
      <c r="R2471" s="2">
        <f t="shared" si="728"/>
        <v>0.27191718910143758</v>
      </c>
      <c r="S2471" s="2"/>
      <c r="T2471" s="1">
        <f t="shared" si="729"/>
        <v>359.51434477847914</v>
      </c>
      <c r="U2471" s="1">
        <f t="shared" si="730"/>
        <v>0</v>
      </c>
      <c r="V2471" s="1">
        <f t="shared" si="731"/>
        <v>94.718161996403452</v>
      </c>
      <c r="W2471" s="1">
        <f t="shared" si="732"/>
        <v>450.22999979619834</v>
      </c>
      <c r="X2471" s="2">
        <f t="shared" si="741"/>
        <v>37.817826518663679</v>
      </c>
      <c r="Y2471">
        <f t="shared" si="724"/>
        <v>1</v>
      </c>
      <c r="Z2471" s="26">
        <f t="shared" si="733"/>
        <v>360</v>
      </c>
      <c r="AA2471">
        <f t="shared" si="734"/>
        <v>1.3294247146746576</v>
      </c>
      <c r="AB2471" s="28">
        <f t="shared" si="735"/>
        <v>40521.678571428572</v>
      </c>
      <c r="AC2471">
        <f t="shared" si="736"/>
        <v>3.8726851851851842</v>
      </c>
      <c r="AD2471" s="31">
        <f t="shared" si="725"/>
        <v>6.0117457957185572</v>
      </c>
      <c r="AE2471" s="31">
        <f t="shared" si="737"/>
        <v>12.172970476374402</v>
      </c>
      <c r="AF2471" s="15">
        <f t="shared" si="726"/>
        <v>3.5703703703703678</v>
      </c>
      <c r="AG2471" s="31">
        <f t="shared" si="738"/>
        <v>5.9254978024743901</v>
      </c>
      <c r="AH2471" s="31">
        <f t="shared" si="739"/>
        <v>36.034314178883655</v>
      </c>
      <c r="AI2471">
        <f t="shared" si="740"/>
        <v>143.45439833948561</v>
      </c>
    </row>
    <row r="2472" spans="1:35" x14ac:dyDescent="0.2">
      <c r="A2472">
        <v>32</v>
      </c>
      <c r="C2472" s="27" t="s">
        <v>2533</v>
      </c>
      <c r="D2472" s="26">
        <v>29.193083333333334</v>
      </c>
      <c r="E2472">
        <v>8.3333333333333339E-4</v>
      </c>
      <c r="F2472" s="26">
        <v>1</v>
      </c>
      <c r="G2472" s="26">
        <v>38.999166666666667</v>
      </c>
      <c r="H2472" s="26">
        <v>35.666666666666664</v>
      </c>
      <c r="I2472" s="26">
        <v>99.283333333333331</v>
      </c>
      <c r="J2472" s="26">
        <v>38.816666666666663</v>
      </c>
      <c r="K2472">
        <v>342.41666666666669</v>
      </c>
      <c r="L2472">
        <v>3.05</v>
      </c>
      <c r="M2472">
        <v>9.8416666666666668</v>
      </c>
      <c r="N2472">
        <v>38.465000000000003</v>
      </c>
      <c r="O2472" s="1">
        <f t="shared" si="723"/>
        <v>25.776677098787872</v>
      </c>
      <c r="Q2472" s="1">
        <f t="shared" si="727"/>
        <v>-1081.9231997562633</v>
      </c>
      <c r="R2472" s="2">
        <f t="shared" si="728"/>
        <v>0.20866726194109142</v>
      </c>
      <c r="S2472" s="2"/>
      <c r="T2472" s="1">
        <f t="shared" si="729"/>
        <v>413.12066237391457</v>
      </c>
      <c r="U2472" s="1">
        <f t="shared" si="730"/>
        <v>0</v>
      </c>
      <c r="V2472" s="1">
        <f t="shared" si="731"/>
        <v>108.91702310079548</v>
      </c>
      <c r="W2472" s="1">
        <f t="shared" si="732"/>
        <v>441.95624788569739</v>
      </c>
      <c r="X2472" s="2">
        <f t="shared" si="741"/>
        <v>38.089743707765116</v>
      </c>
      <c r="Y2472">
        <f t="shared" si="724"/>
        <v>1</v>
      </c>
      <c r="Z2472" s="26">
        <f t="shared" si="733"/>
        <v>360</v>
      </c>
      <c r="AA2472">
        <f t="shared" si="734"/>
        <v>0.82705011817725249</v>
      </c>
      <c r="AB2472" s="28">
        <f t="shared" si="735"/>
        <v>40521.720238095237</v>
      </c>
      <c r="AC2472">
        <f t="shared" si="736"/>
        <v>3.8884259259259264</v>
      </c>
      <c r="AD2472" s="31">
        <f t="shared" si="725"/>
        <v>6.0169212235021563</v>
      </c>
      <c r="AE2472" s="31">
        <f t="shared" si="737"/>
        <v>12.182757778213002</v>
      </c>
      <c r="AF2472" s="15">
        <f t="shared" si="726"/>
        <v>3.5916666666666686</v>
      </c>
      <c r="AG2472" s="31">
        <f t="shared" si="738"/>
        <v>5.9344441793084401</v>
      </c>
      <c r="AH2472" s="31">
        <f t="shared" si="739"/>
        <v>36.085941992225628</v>
      </c>
      <c r="AI2472">
        <f t="shared" si="740"/>
        <v>143.70594349464389</v>
      </c>
    </row>
    <row r="2473" spans="1:35" x14ac:dyDescent="0.2">
      <c r="A2473">
        <v>32</v>
      </c>
      <c r="C2473" s="27" t="s">
        <v>2534</v>
      </c>
      <c r="D2473" s="26">
        <v>29.19725</v>
      </c>
      <c r="E2473">
        <v>0</v>
      </c>
      <c r="F2473" s="26">
        <v>1</v>
      </c>
      <c r="G2473" s="26">
        <v>38.995833333333337</v>
      </c>
      <c r="H2473" s="26">
        <v>35.739166666666662</v>
      </c>
      <c r="I2473" s="26">
        <v>99.125</v>
      </c>
      <c r="J2473" s="26">
        <v>38.773333333333333</v>
      </c>
      <c r="K2473">
        <v>341.5</v>
      </c>
      <c r="L2473">
        <v>2.4750000000000001</v>
      </c>
      <c r="M2473">
        <v>8.5416666666666661</v>
      </c>
      <c r="N2473">
        <v>38.517500000000005</v>
      </c>
      <c r="O2473" s="1">
        <f t="shared" si="723"/>
        <v>25.776677098787872</v>
      </c>
      <c r="Q2473" s="1">
        <f t="shared" si="727"/>
        <v>-1065.7139951943373</v>
      </c>
      <c r="R2473" s="2">
        <f t="shared" si="728"/>
        <v>0.22581647641676206</v>
      </c>
      <c r="S2473" s="2"/>
      <c r="T2473" s="1">
        <f t="shared" si="729"/>
        <v>436.33639530052716</v>
      </c>
      <c r="U2473" s="1">
        <f t="shared" si="730"/>
        <v>0</v>
      </c>
      <c r="V2473" s="1">
        <f t="shared" si="731"/>
        <v>115.13559401218123</v>
      </c>
      <c r="W2473" s="1">
        <f t="shared" si="732"/>
        <v>395.76113305209157</v>
      </c>
      <c r="X2473" s="2">
        <f t="shared" si="741"/>
        <v>38.298410969706211</v>
      </c>
      <c r="Y2473">
        <f t="shared" si="724"/>
        <v>1</v>
      </c>
      <c r="Z2473" s="26">
        <f t="shared" si="733"/>
        <v>360</v>
      </c>
      <c r="AA2473">
        <f t="shared" si="734"/>
        <v>0.48639795328724739</v>
      </c>
      <c r="AB2473" s="28">
        <f t="shared" si="735"/>
        <v>40521.761904761908</v>
      </c>
      <c r="AC2473">
        <f t="shared" si="736"/>
        <v>3.8865740740740762</v>
      </c>
      <c r="AD2473" s="31">
        <f t="shared" si="725"/>
        <v>6.0065396573922838</v>
      </c>
      <c r="AE2473" s="31">
        <f t="shared" si="737"/>
        <v>12.161819003391569</v>
      </c>
      <c r="AF2473" s="15">
        <f t="shared" si="726"/>
        <v>3.6208333333333362</v>
      </c>
      <c r="AG2473" s="31">
        <f t="shared" si="738"/>
        <v>5.9467161286712829</v>
      </c>
      <c r="AH2473" s="31">
        <f t="shared" si="739"/>
        <v>36.156754121210128</v>
      </c>
      <c r="AI2473">
        <f t="shared" si="740"/>
        <v>144.25754992832515</v>
      </c>
    </row>
    <row r="2474" spans="1:35" x14ac:dyDescent="0.2">
      <c r="A2474">
        <v>32</v>
      </c>
      <c r="C2474" s="27" t="s">
        <v>2535</v>
      </c>
      <c r="D2474" s="26">
        <v>29.1995</v>
      </c>
      <c r="E2474">
        <v>8.3333333333333339E-4</v>
      </c>
      <c r="F2474" s="26">
        <v>1</v>
      </c>
      <c r="G2474" s="26">
        <v>38.864166666666669</v>
      </c>
      <c r="H2474" s="26">
        <v>35.732500000000002</v>
      </c>
      <c r="I2474" s="26">
        <v>99.266666666666666</v>
      </c>
      <c r="J2474" s="26">
        <v>38.677500000000002</v>
      </c>
      <c r="K2474">
        <v>341.33333333333331</v>
      </c>
      <c r="L2474">
        <v>2.5166666666666666</v>
      </c>
      <c r="M2474">
        <v>7.958333333333333</v>
      </c>
      <c r="N2474">
        <v>38.549999999999997</v>
      </c>
      <c r="O2474" s="1">
        <f t="shared" si="723"/>
        <v>25.776677098787872</v>
      </c>
      <c r="Q2474" s="1">
        <f t="shared" si="727"/>
        <v>-980.58369138523562</v>
      </c>
      <c r="R2474" s="2">
        <f t="shared" si="728"/>
        <v>0.31588368686029678</v>
      </c>
      <c r="S2474" s="2"/>
      <c r="T2474" s="1">
        <f t="shared" si="729"/>
        <v>475.97343053810795</v>
      </c>
      <c r="U2474" s="1">
        <f t="shared" si="730"/>
        <v>0</v>
      </c>
      <c r="V2474" s="1">
        <f t="shared" si="731"/>
        <v>125.6779182239588</v>
      </c>
      <c r="W2474" s="1">
        <f t="shared" si="732"/>
        <v>259.93370585477646</v>
      </c>
      <c r="X2474" s="2">
        <f t="shared" si="741"/>
        <v>38.524227446122971</v>
      </c>
      <c r="Y2474">
        <f t="shared" si="724"/>
        <v>1</v>
      </c>
      <c r="Z2474" s="26">
        <f t="shared" si="733"/>
        <v>360</v>
      </c>
      <c r="AA2474">
        <f t="shared" si="734"/>
        <v>0.11555867366385707</v>
      </c>
      <c r="AB2474" s="28">
        <f t="shared" si="735"/>
        <v>40521.803571428572</v>
      </c>
      <c r="AC2474">
        <f t="shared" si="736"/>
        <v>3.8134259259259276</v>
      </c>
      <c r="AD2474" s="31">
        <f t="shared" si="725"/>
        <v>5.9841048777506254</v>
      </c>
      <c r="AE2474" s="31">
        <f t="shared" si="737"/>
        <v>12.119593924423025</v>
      </c>
      <c r="AF2474" s="15">
        <f t="shared" si="726"/>
        <v>3.6388888888888871</v>
      </c>
      <c r="AG2474" s="31">
        <f t="shared" si="738"/>
        <v>5.954324245321077</v>
      </c>
      <c r="AH2474" s="31">
        <f t="shared" si="739"/>
        <v>36.200650788558136</v>
      </c>
      <c r="AI2474">
        <f t="shared" si="740"/>
        <v>144.77531386718027</v>
      </c>
    </row>
    <row r="2475" spans="1:35" x14ac:dyDescent="0.2">
      <c r="A2475">
        <v>32</v>
      </c>
      <c r="C2475" s="27" t="s">
        <v>2536</v>
      </c>
      <c r="D2475" s="26">
        <v>29.196999999999999</v>
      </c>
      <c r="E2475">
        <v>0</v>
      </c>
      <c r="F2475" s="26">
        <v>1</v>
      </c>
      <c r="G2475" s="26">
        <v>38.966666666666669</v>
      </c>
      <c r="H2475" s="26">
        <v>35.729999999999997</v>
      </c>
      <c r="I2475" s="26">
        <v>99.216666666666669</v>
      </c>
      <c r="J2475" s="26">
        <v>38.767499999999998</v>
      </c>
      <c r="K2475">
        <v>342.08333333333331</v>
      </c>
      <c r="L2475">
        <v>2.4</v>
      </c>
      <c r="M2475">
        <v>8.1833333333333336</v>
      </c>
      <c r="N2475">
        <v>38.574999999999996</v>
      </c>
      <c r="O2475" s="1">
        <f t="shared" si="723"/>
        <v>25.776677098787872</v>
      </c>
      <c r="Q2475" s="1">
        <f t="shared" si="727"/>
        <v>-1113.4148965136508</v>
      </c>
      <c r="R2475" s="2">
        <f t="shared" si="728"/>
        <v>0.17534928758695378</v>
      </c>
      <c r="S2475" s="2"/>
      <c r="T2475" s="1">
        <f t="shared" si="729"/>
        <v>530.25601312786739</v>
      </c>
      <c r="U2475" s="1">
        <f t="shared" si="730"/>
        <v>0</v>
      </c>
      <c r="V2475" s="1">
        <f t="shared" si="731"/>
        <v>140.1437670329569</v>
      </c>
      <c r="W2475" s="1">
        <f t="shared" si="732"/>
        <v>324.05528316112645</v>
      </c>
      <c r="X2475" s="2">
        <f t="shared" si="741"/>
        <v>38.840111132983267</v>
      </c>
      <c r="Y2475">
        <f t="shared" si="724"/>
        <v>1</v>
      </c>
      <c r="Z2475" s="26">
        <f t="shared" si="733"/>
        <v>360</v>
      </c>
      <c r="AA2475">
        <f t="shared" si="734"/>
        <v>1.60163031058905E-2</v>
      </c>
      <c r="AB2475" s="28">
        <f t="shared" si="735"/>
        <v>40521.845238095237</v>
      </c>
      <c r="AC2475">
        <f t="shared" si="736"/>
        <v>3.8703703703703711</v>
      </c>
      <c r="AD2475" s="31">
        <f t="shared" si="725"/>
        <v>6.0052142079757687</v>
      </c>
      <c r="AE2475" s="31">
        <f t="shared" si="737"/>
        <v>12.159846504667678</v>
      </c>
      <c r="AF2475" s="15">
        <f t="shared" si="726"/>
        <v>3.6527777777777755</v>
      </c>
      <c r="AG2475" s="31">
        <f t="shared" si="738"/>
        <v>5.9601824748510204</v>
      </c>
      <c r="AH2475" s="31">
        <f t="shared" si="739"/>
        <v>36.234449014728888</v>
      </c>
      <c r="AI2475">
        <f t="shared" si="740"/>
        <v>144.73651029048798</v>
      </c>
    </row>
    <row r="2476" spans="1:35" x14ac:dyDescent="0.2">
      <c r="A2476">
        <v>32</v>
      </c>
      <c r="C2476" s="27" t="s">
        <v>2537</v>
      </c>
      <c r="D2476" s="26">
        <v>29.187833333333334</v>
      </c>
      <c r="E2476">
        <v>0</v>
      </c>
      <c r="F2476" s="26">
        <v>1</v>
      </c>
      <c r="G2476" s="26">
        <v>38.956666666666663</v>
      </c>
      <c r="H2476" s="26">
        <v>35.889166666666668</v>
      </c>
      <c r="I2476" s="26">
        <v>99.35</v>
      </c>
      <c r="J2476" s="26">
        <v>38.795000000000002</v>
      </c>
      <c r="K2476">
        <v>317.25</v>
      </c>
      <c r="L2476">
        <v>1.7583333333333333</v>
      </c>
      <c r="M2476">
        <v>6.8666666666666663</v>
      </c>
      <c r="N2476">
        <v>38.61</v>
      </c>
      <c r="O2476" s="1">
        <f t="shared" si="723"/>
        <v>25.776677098787872</v>
      </c>
      <c r="Q2476" s="1">
        <f t="shared" si="727"/>
        <v>-1080.0274092898305</v>
      </c>
      <c r="R2476" s="2">
        <f t="shared" si="728"/>
        <v>0.21067299375757753</v>
      </c>
      <c r="S2476" s="2"/>
      <c r="T2476" s="1">
        <f t="shared" si="729"/>
        <v>533.01505667462254</v>
      </c>
      <c r="U2476" s="1">
        <f t="shared" si="730"/>
        <v>0</v>
      </c>
      <c r="V2476" s="1">
        <f t="shared" si="731"/>
        <v>141.01534488571193</v>
      </c>
      <c r="W2476" s="1">
        <f t="shared" si="732"/>
        <v>286.82339956388392</v>
      </c>
      <c r="X2476" s="2">
        <f t="shared" si="741"/>
        <v>39.015460420570221</v>
      </c>
      <c r="Y2476">
        <f t="shared" si="724"/>
        <v>1</v>
      </c>
      <c r="Z2476" s="26">
        <f t="shared" si="733"/>
        <v>360</v>
      </c>
      <c r="AA2476">
        <f t="shared" si="734"/>
        <v>3.4567054980721296E-3</v>
      </c>
      <c r="AB2476" s="28">
        <f t="shared" si="735"/>
        <v>40521.886904761908</v>
      </c>
      <c r="AC2476">
        <f t="shared" si="736"/>
        <v>3.8648148148148129</v>
      </c>
      <c r="AD2476" s="31">
        <f t="shared" si="725"/>
        <v>6.0109239321005692</v>
      </c>
      <c r="AE2476" s="31">
        <f t="shared" si="737"/>
        <v>12.171652117419319</v>
      </c>
      <c r="AF2476" s="15">
        <f t="shared" si="726"/>
        <v>3.6722222222222216</v>
      </c>
      <c r="AG2476" s="31">
        <f t="shared" si="738"/>
        <v>5.9683925239287356</v>
      </c>
      <c r="AH2476" s="31">
        <f t="shared" si="739"/>
        <v>36.28181267370676</v>
      </c>
      <c r="AI2476">
        <f t="shared" si="740"/>
        <v>144.95028526440007</v>
      </c>
    </row>
    <row r="2477" spans="1:35" x14ac:dyDescent="0.2">
      <c r="A2477">
        <v>32</v>
      </c>
      <c r="C2477" s="27" t="s">
        <v>2538</v>
      </c>
      <c r="D2477" s="26">
        <v>29.183416666666666</v>
      </c>
      <c r="E2477">
        <v>0</v>
      </c>
      <c r="F2477" s="26">
        <v>1</v>
      </c>
      <c r="G2477" s="26">
        <v>39.080833333333331</v>
      </c>
      <c r="H2477" s="26">
        <v>35.931666666666665</v>
      </c>
      <c r="I2477" s="26">
        <v>99.375</v>
      </c>
      <c r="J2477" s="26">
        <v>38.919166666666669</v>
      </c>
      <c r="K2477">
        <v>293.75</v>
      </c>
      <c r="L2477">
        <v>1.6916666666666667</v>
      </c>
      <c r="M2477">
        <v>6.0333333333333332</v>
      </c>
      <c r="N2477">
        <v>38.634999999999998</v>
      </c>
      <c r="O2477" s="1">
        <f t="shared" si="723"/>
        <v>25.776677098787872</v>
      </c>
      <c r="Q2477" s="1">
        <f t="shared" si="727"/>
        <v>-1198.2932894178605</v>
      </c>
      <c r="R2477" s="2">
        <f t="shared" si="728"/>
        <v>8.5548596954446499E-2</v>
      </c>
      <c r="S2477" s="2"/>
      <c r="T2477" s="1">
        <f t="shared" si="729"/>
        <v>561.6875823088219</v>
      </c>
      <c r="U2477" s="1">
        <f t="shared" si="730"/>
        <v>0</v>
      </c>
      <c r="V2477" s="1">
        <f t="shared" si="731"/>
        <v>148.71476672172219</v>
      </c>
      <c r="W2477" s="1">
        <f t="shared" si="732"/>
        <v>368.87143934297819</v>
      </c>
      <c r="X2477" s="2">
        <f t="shared" si="741"/>
        <v>39.226133414327798</v>
      </c>
      <c r="Y2477">
        <f t="shared" si="724"/>
        <v>1</v>
      </c>
      <c r="Z2477" s="26">
        <f t="shared" si="733"/>
        <v>360</v>
      </c>
      <c r="AA2477">
        <f t="shared" si="734"/>
        <v>2.1112113536998638E-2</v>
      </c>
      <c r="AB2477" s="28">
        <f t="shared" si="735"/>
        <v>40521.928571428572</v>
      </c>
      <c r="AC2477">
        <f t="shared" si="736"/>
        <v>3.9337962962962947</v>
      </c>
      <c r="AD2477" s="31">
        <f t="shared" si="725"/>
        <v>6.0418106481246605</v>
      </c>
      <c r="AE2477" s="31">
        <f t="shared" si="737"/>
        <v>12.231149540395251</v>
      </c>
      <c r="AF2477" s="15">
        <f t="shared" si="726"/>
        <v>3.68611111111111</v>
      </c>
      <c r="AG2477" s="31">
        <f t="shared" si="738"/>
        <v>5.9742629410538708</v>
      </c>
      <c r="AH2477" s="31">
        <f t="shared" si="739"/>
        <v>36.315676842977773</v>
      </c>
      <c r="AI2477">
        <f t="shared" si="740"/>
        <v>144.79617814312613</v>
      </c>
    </row>
    <row r="2478" spans="1:35" x14ac:dyDescent="0.2">
      <c r="A2478">
        <v>32</v>
      </c>
      <c r="C2478" s="27" t="s">
        <v>2539</v>
      </c>
      <c r="D2478" s="26">
        <v>29.195333333333334</v>
      </c>
      <c r="E2478">
        <v>8.3333333333333328E-4</v>
      </c>
      <c r="F2478" s="26">
        <v>1</v>
      </c>
      <c r="G2478" s="26">
        <v>39.08</v>
      </c>
      <c r="H2478" s="26">
        <v>36.13666666666667</v>
      </c>
      <c r="I2478" s="26">
        <v>99.375</v>
      </c>
      <c r="J2478" s="26">
        <v>38.923333333333332</v>
      </c>
      <c r="K2478">
        <v>32.916666666666664</v>
      </c>
      <c r="L2478">
        <v>1.8833333333333333</v>
      </c>
      <c r="M2478">
        <v>7.1166666666666671</v>
      </c>
      <c r="N2478">
        <v>38.659999999999997</v>
      </c>
      <c r="O2478" s="1">
        <f t="shared" si="723"/>
        <v>25.776677098787872</v>
      </c>
      <c r="Q2478" s="1">
        <f t="shared" si="727"/>
        <v>-1151.4931746633183</v>
      </c>
      <c r="R2478" s="2">
        <f t="shared" si="728"/>
        <v>0.13506276048698962</v>
      </c>
      <c r="S2478" s="2"/>
      <c r="T2478" s="1">
        <f t="shared" si="729"/>
        <v>541.3218069287276</v>
      </c>
      <c r="U2478" s="1">
        <f t="shared" si="730"/>
        <v>0</v>
      </c>
      <c r="V2478" s="1">
        <f t="shared" si="731"/>
        <v>143.44824805127038</v>
      </c>
      <c r="W2478" s="1">
        <f t="shared" si="732"/>
        <v>347.4975802408635</v>
      </c>
      <c r="X2478" s="2">
        <f t="shared" si="741"/>
        <v>39.311682011282244</v>
      </c>
      <c r="Y2478">
        <f t="shared" si="724"/>
        <v>1</v>
      </c>
      <c r="Z2478" s="26">
        <f t="shared" si="733"/>
        <v>360</v>
      </c>
      <c r="AA2478">
        <f t="shared" si="734"/>
        <v>5.3676554351786546E-2</v>
      </c>
      <c r="AB2478" s="28">
        <f t="shared" si="735"/>
        <v>40521.970238095237</v>
      </c>
      <c r="AC2478">
        <f t="shared" si="736"/>
        <v>3.9333333333333322</v>
      </c>
      <c r="AD2478" s="31">
        <f t="shared" si="725"/>
        <v>6.0416130857064161</v>
      </c>
      <c r="AE2478" s="31">
        <f t="shared" si="737"/>
        <v>12.230770027173971</v>
      </c>
      <c r="AF2478" s="15">
        <f t="shared" si="726"/>
        <v>3.699999999999998</v>
      </c>
      <c r="AG2478" s="31">
        <f t="shared" si="738"/>
        <v>5.9801384427408824</v>
      </c>
      <c r="AH2478" s="31">
        <f t="shared" si="739"/>
        <v>36.349568520394968</v>
      </c>
      <c r="AI2478">
        <f t="shared" si="740"/>
        <v>145.00221654124462</v>
      </c>
    </row>
    <row r="2479" spans="1:35" x14ac:dyDescent="0.2">
      <c r="A2479">
        <v>32</v>
      </c>
      <c r="C2479" s="27" t="s">
        <v>2540</v>
      </c>
      <c r="D2479" s="26">
        <v>29.214749999999999</v>
      </c>
      <c r="E2479">
        <v>8.3333333333333328E-4</v>
      </c>
      <c r="F2479" s="26">
        <v>1</v>
      </c>
      <c r="G2479" s="26">
        <v>39.139166666666668</v>
      </c>
      <c r="H2479" s="26">
        <v>36.230833333333337</v>
      </c>
      <c r="I2479" s="26">
        <v>99.45</v>
      </c>
      <c r="J2479" s="26">
        <v>39.000833333333333</v>
      </c>
      <c r="K2479">
        <v>13</v>
      </c>
      <c r="L2479">
        <v>1.6416666666666666</v>
      </c>
      <c r="M2479">
        <v>5.458333333333333</v>
      </c>
      <c r="N2479">
        <v>38.659999999999997</v>
      </c>
      <c r="O2479" s="1">
        <f t="shared" si="723"/>
        <v>25.776677098787872</v>
      </c>
      <c r="Q2479" s="1">
        <f t="shared" si="727"/>
        <v>-1209.1492443912805</v>
      </c>
      <c r="R2479" s="2">
        <f t="shared" si="728"/>
        <v>7.4063079607426197E-2</v>
      </c>
      <c r="S2479" s="2"/>
      <c r="T2479" s="1">
        <f t="shared" si="729"/>
        <v>548.29435509001007</v>
      </c>
      <c r="U2479" s="1">
        <f t="shared" si="730"/>
        <v>0</v>
      </c>
      <c r="V2479" s="1">
        <f t="shared" si="731"/>
        <v>145.396504408933</v>
      </c>
      <c r="W2479" s="1">
        <f t="shared" si="732"/>
        <v>396.45061237797154</v>
      </c>
      <c r="X2479" s="2">
        <f t="shared" si="741"/>
        <v>39.446744771769232</v>
      </c>
      <c r="Y2479">
        <f t="shared" si="724"/>
        <v>1</v>
      </c>
      <c r="Z2479" s="26">
        <f t="shared" si="733"/>
        <v>360</v>
      </c>
      <c r="AA2479">
        <f t="shared" si="734"/>
        <v>9.4604290738484115E-2</v>
      </c>
      <c r="AB2479" s="28">
        <f t="shared" si="735"/>
        <v>40522.011904761908</v>
      </c>
      <c r="AC2479">
        <f t="shared" si="736"/>
        <v>3.9662037037037043</v>
      </c>
      <c r="AD2479" s="31">
        <f t="shared" si="725"/>
        <v>6.0602244669709489</v>
      </c>
      <c r="AE2479" s="31">
        <f t="shared" si="737"/>
        <v>12.266992071101255</v>
      </c>
      <c r="AF2479" s="15">
        <f t="shared" si="726"/>
        <v>3.699999999999998</v>
      </c>
      <c r="AG2479" s="31">
        <f t="shared" si="738"/>
        <v>5.9801384427408824</v>
      </c>
      <c r="AH2479" s="31">
        <f t="shared" si="739"/>
        <v>36.349568520394968</v>
      </c>
      <c r="AI2479">
        <f t="shared" si="740"/>
        <v>144.78444961315378</v>
      </c>
    </row>
    <row r="2480" spans="1:35" x14ac:dyDescent="0.2">
      <c r="A2480">
        <v>32</v>
      </c>
      <c r="C2480" s="27" t="s">
        <v>2541</v>
      </c>
      <c r="D2480" s="26">
        <v>29.215499999999999</v>
      </c>
      <c r="E2480">
        <v>1.6666666666666666E-3</v>
      </c>
      <c r="F2480" s="26">
        <v>1</v>
      </c>
      <c r="G2480" s="26">
        <v>39.304166666666667</v>
      </c>
      <c r="H2480" s="26">
        <v>36.094999999999999</v>
      </c>
      <c r="I2480" s="26">
        <v>99.433333333333337</v>
      </c>
      <c r="J2480" s="26">
        <v>39.163333333333334</v>
      </c>
      <c r="K2480">
        <v>12.5</v>
      </c>
      <c r="L2480">
        <v>1.3083333333333333</v>
      </c>
      <c r="M2480">
        <v>5.1499999999999995</v>
      </c>
      <c r="N2480">
        <v>38.693333333333335</v>
      </c>
      <c r="O2480" s="1">
        <f t="shared" si="723"/>
        <v>25.776677098787872</v>
      </c>
      <c r="Q2480" s="1">
        <f t="shared" si="727"/>
        <v>-1363.1644081994982</v>
      </c>
      <c r="R2480" s="2">
        <f t="shared" si="728"/>
        <v>-8.8883785956644923E-2</v>
      </c>
      <c r="S2480" s="2"/>
      <c r="T2480" s="1">
        <f t="shared" si="729"/>
        <v>584.08048308893183</v>
      </c>
      <c r="U2480" s="1">
        <f t="shared" si="730"/>
        <v>0</v>
      </c>
      <c r="V2480" s="1">
        <f t="shared" si="731"/>
        <v>154.85761608624398</v>
      </c>
      <c r="W2480" s="1">
        <f t="shared" si="732"/>
        <v>505.38834586617327</v>
      </c>
      <c r="X2480" s="2">
        <f t="shared" si="741"/>
        <v>39.520807851376659</v>
      </c>
      <c r="Y2480">
        <f t="shared" si="724"/>
        <v>1</v>
      </c>
      <c r="Z2480" s="26">
        <f t="shared" si="733"/>
        <v>360</v>
      </c>
      <c r="AA2480">
        <f t="shared" si="734"/>
        <v>4.6933402912548987E-2</v>
      </c>
      <c r="AB2480" s="28">
        <f t="shared" si="735"/>
        <v>40522.053571428572</v>
      </c>
      <c r="AC2480">
        <f t="shared" si="736"/>
        <v>4.0578703703703702</v>
      </c>
      <c r="AD2480" s="31">
        <f t="shared" si="725"/>
        <v>6.0985406387062664</v>
      </c>
      <c r="AE2480" s="31">
        <f t="shared" si="737"/>
        <v>12.340468866418188</v>
      </c>
      <c r="AF2480" s="15">
        <f t="shared" si="726"/>
        <v>3.7185185185185192</v>
      </c>
      <c r="AG2480" s="31">
        <f t="shared" si="738"/>
        <v>5.9879803608188586</v>
      </c>
      <c r="AH2480" s="31">
        <f t="shared" si="739"/>
        <v>36.394800246480905</v>
      </c>
      <c r="AI2480">
        <f t="shared" si="740"/>
        <v>144.61464025693704</v>
      </c>
    </row>
    <row r="2481" spans="1:35" x14ac:dyDescent="0.2">
      <c r="A2481">
        <v>32</v>
      </c>
      <c r="C2481" s="27" t="s">
        <v>2542</v>
      </c>
      <c r="D2481" s="26">
        <v>29.223749999999999</v>
      </c>
      <c r="E2481">
        <v>8.3333333333333328E-4</v>
      </c>
      <c r="F2481" s="26">
        <v>1</v>
      </c>
      <c r="G2481" s="26">
        <v>39.230833333333337</v>
      </c>
      <c r="H2481" s="26">
        <v>35.858333333333334</v>
      </c>
      <c r="I2481" s="26">
        <v>99.474999999999994</v>
      </c>
      <c r="J2481" s="26">
        <v>39.098333333333336</v>
      </c>
      <c r="K2481">
        <v>15.916666666666668</v>
      </c>
      <c r="L2481">
        <v>0.625</v>
      </c>
      <c r="M2481">
        <v>3.375</v>
      </c>
      <c r="N2481">
        <v>38.700000000000003</v>
      </c>
      <c r="O2481" s="1">
        <f t="shared" si="723"/>
        <v>25.776677098787872</v>
      </c>
      <c r="Q2481" s="1">
        <f t="shared" si="727"/>
        <v>-1328.9178971867252</v>
      </c>
      <c r="R2481" s="2">
        <f t="shared" si="728"/>
        <v>-5.2651239186214172E-2</v>
      </c>
      <c r="S2481" s="2"/>
      <c r="T2481" s="1">
        <f t="shared" si="729"/>
        <v>609.27661203197658</v>
      </c>
      <c r="U2481" s="1">
        <f t="shared" si="730"/>
        <v>0</v>
      </c>
      <c r="V2481" s="1">
        <f t="shared" si="731"/>
        <v>161.37945115057295</v>
      </c>
      <c r="W2481" s="1">
        <f t="shared" si="732"/>
        <v>439.19833058220098</v>
      </c>
      <c r="X2481" s="2">
        <f t="shared" si="741"/>
        <v>39.431924065420013</v>
      </c>
      <c r="Y2481">
        <f t="shared" si="724"/>
        <v>1</v>
      </c>
      <c r="Z2481" s="26">
        <f t="shared" si="733"/>
        <v>360</v>
      </c>
      <c r="AA2481">
        <f t="shared" si="734"/>
        <v>4.0437482531155457E-2</v>
      </c>
      <c r="AB2481" s="28">
        <f t="shared" si="735"/>
        <v>40522.095238095237</v>
      </c>
      <c r="AC2481">
        <f t="shared" si="736"/>
        <v>4.0171296296296317</v>
      </c>
      <c r="AD2481" s="31">
        <f t="shared" si="725"/>
        <v>6.0835803770822228</v>
      </c>
      <c r="AE2481" s="31">
        <f t="shared" si="737"/>
        <v>12.312006074011077</v>
      </c>
      <c r="AF2481" s="15">
        <f t="shared" si="726"/>
        <v>3.7222222222222237</v>
      </c>
      <c r="AG2481" s="31">
        <f t="shared" si="738"/>
        <v>5.9895498307305859</v>
      </c>
      <c r="AH2481" s="31">
        <f t="shared" si="739"/>
        <v>36.403852468016851</v>
      </c>
      <c r="AI2481">
        <f t="shared" si="740"/>
        <v>144.84018052076271</v>
      </c>
    </row>
    <row r="2482" spans="1:35" x14ac:dyDescent="0.2">
      <c r="A2482">
        <v>32</v>
      </c>
      <c r="C2482" s="27" t="s">
        <v>2543</v>
      </c>
      <c r="D2482" s="26">
        <v>29.233499999999999</v>
      </c>
      <c r="E2482">
        <v>0</v>
      </c>
      <c r="F2482" s="26">
        <v>1</v>
      </c>
      <c r="G2482" s="26">
        <v>39.165833333333332</v>
      </c>
      <c r="H2482" s="26">
        <v>35.846666666666664</v>
      </c>
      <c r="I2482" s="26">
        <v>99.424999999999997</v>
      </c>
      <c r="J2482" s="26">
        <v>39.018333333333331</v>
      </c>
      <c r="K2482">
        <v>211.58333333333331</v>
      </c>
      <c r="L2482">
        <v>0.32500000000000001</v>
      </c>
      <c r="M2482">
        <v>2.4750000000000001</v>
      </c>
      <c r="N2482">
        <v>38.708333333333336</v>
      </c>
      <c r="O2482" s="1">
        <f t="shared" si="723"/>
        <v>25.776677098787872</v>
      </c>
      <c r="Q2482" s="1">
        <f t="shared" si="727"/>
        <v>-1259.6582430185024</v>
      </c>
      <c r="R2482" s="2">
        <f t="shared" si="728"/>
        <v>2.0624945299207775E-2</v>
      </c>
      <c r="S2482" s="2"/>
      <c r="T2482" s="1">
        <f t="shared" si="729"/>
        <v>602.28897876270628</v>
      </c>
      <c r="U2482" s="1">
        <f t="shared" si="730"/>
        <v>0</v>
      </c>
      <c r="V2482" s="1">
        <f t="shared" si="731"/>
        <v>159.49762327815864</v>
      </c>
      <c r="W2482" s="1">
        <f t="shared" si="732"/>
        <v>378.52414990522146</v>
      </c>
      <c r="X2482" s="2">
        <f t="shared" si="741"/>
        <v>39.379272826233802</v>
      </c>
      <c r="Y2482">
        <f t="shared" si="724"/>
        <v>1</v>
      </c>
      <c r="Z2482" s="26">
        <f t="shared" si="733"/>
        <v>360</v>
      </c>
      <c r="AA2482">
        <f t="shared" si="734"/>
        <v>4.5556417129609755E-2</v>
      </c>
      <c r="AB2482" s="28">
        <f t="shared" si="735"/>
        <v>40522.136904761908</v>
      </c>
      <c r="AC2482">
        <f t="shared" si="736"/>
        <v>3.9810185185185176</v>
      </c>
      <c r="AD2482" s="31">
        <f t="shared" si="725"/>
        <v>6.0650419813794612</v>
      </c>
      <c r="AE2482" s="31">
        <f t="shared" si="737"/>
        <v>12.276087305194503</v>
      </c>
      <c r="AF2482" s="15">
        <f t="shared" si="726"/>
        <v>3.726851851851853</v>
      </c>
      <c r="AG2482" s="31">
        <f t="shared" si="738"/>
        <v>5.9915121775645392</v>
      </c>
      <c r="AH2482" s="31">
        <f t="shared" si="739"/>
        <v>36.415170500670847</v>
      </c>
      <c r="AI2482">
        <f t="shared" si="740"/>
        <v>145.12416817120379</v>
      </c>
    </row>
    <row r="2483" spans="1:35" x14ac:dyDescent="0.2">
      <c r="A2483">
        <v>32</v>
      </c>
      <c r="C2483" s="27" t="s">
        <v>2544</v>
      </c>
      <c r="D2483" s="26">
        <v>29.251666666666665</v>
      </c>
      <c r="E2483">
        <v>8.3333333333333328E-4</v>
      </c>
      <c r="F2483" s="26">
        <v>1</v>
      </c>
      <c r="G2483" s="26">
        <v>39.15</v>
      </c>
      <c r="H2483" s="26">
        <v>35.888333333333335</v>
      </c>
      <c r="I2483" s="26">
        <v>99.533333333333331</v>
      </c>
      <c r="J2483" s="26">
        <v>39.031666666666666</v>
      </c>
      <c r="K2483">
        <v>14.5</v>
      </c>
      <c r="L2483">
        <v>0.11666666666666664</v>
      </c>
      <c r="M2483">
        <v>2.5499999999999998</v>
      </c>
      <c r="N2483">
        <v>38.745833333333337</v>
      </c>
      <c r="O2483" s="1">
        <f t="shared" si="723"/>
        <v>25.776677098787872</v>
      </c>
      <c r="Q2483" s="1">
        <f t="shared" si="727"/>
        <v>-1211.2933607106424</v>
      </c>
      <c r="R2483" s="2">
        <f t="shared" si="728"/>
        <v>7.1794620937474241E-2</v>
      </c>
      <c r="S2483" s="2"/>
      <c r="T2483" s="1">
        <f t="shared" si="729"/>
        <v>598.70148661063183</v>
      </c>
      <c r="U2483" s="1">
        <f t="shared" si="730"/>
        <v>0</v>
      </c>
      <c r="V2483" s="1">
        <f t="shared" si="731"/>
        <v>158.57737130028312</v>
      </c>
      <c r="W2483" s="1">
        <f t="shared" si="732"/>
        <v>334.39747304923793</v>
      </c>
      <c r="X2483" s="2">
        <f t="shared" si="741"/>
        <v>39.399897771533013</v>
      </c>
      <c r="Y2483">
        <f t="shared" si="724"/>
        <v>1</v>
      </c>
      <c r="Z2483" s="26">
        <f t="shared" si="733"/>
        <v>360</v>
      </c>
      <c r="AA2483">
        <f t="shared" si="734"/>
        <v>6.2448896217166552E-2</v>
      </c>
      <c r="AB2483" s="28">
        <f t="shared" si="735"/>
        <v>40522.178571428572</v>
      </c>
      <c r="AC2483">
        <f t="shared" si="736"/>
        <v>3.9722222222222214</v>
      </c>
      <c r="AD2483" s="31">
        <f t="shared" si="725"/>
        <v>6.0678806960335399</v>
      </c>
      <c r="AE2483" s="31">
        <f t="shared" si="737"/>
        <v>12.282222915434648</v>
      </c>
      <c r="AF2483" s="15">
        <f t="shared" si="726"/>
        <v>3.7476851851851873</v>
      </c>
      <c r="AG2483" s="31">
        <f t="shared" si="738"/>
        <v>6.0003497468070526</v>
      </c>
      <c r="AH2483" s="31">
        <f t="shared" si="739"/>
        <v>36.466139557031013</v>
      </c>
      <c r="AI2483">
        <f t="shared" si="740"/>
        <v>145.39370684927732</v>
      </c>
    </row>
    <row r="2484" spans="1:35" x14ac:dyDescent="0.2">
      <c r="A2484">
        <v>32</v>
      </c>
      <c r="C2484" s="27" t="s">
        <v>2545</v>
      </c>
      <c r="D2484" s="26">
        <v>29.264499999999998</v>
      </c>
      <c r="E2484">
        <v>0</v>
      </c>
      <c r="F2484" s="26">
        <v>37.5</v>
      </c>
      <c r="G2484" s="26">
        <v>39.271666666666668</v>
      </c>
      <c r="H2484" s="26">
        <v>36.172499999999999</v>
      </c>
      <c r="I2484" s="26">
        <v>99.275000000000006</v>
      </c>
      <c r="J2484" s="26">
        <v>39.085000000000001</v>
      </c>
      <c r="K2484">
        <v>25.333333333333332</v>
      </c>
      <c r="L2484">
        <v>0</v>
      </c>
      <c r="M2484">
        <v>0.95833333333333337</v>
      </c>
      <c r="N2484">
        <v>38.75</v>
      </c>
      <c r="O2484" s="1">
        <f t="shared" si="723"/>
        <v>966.62539120454505</v>
      </c>
      <c r="Q2484" s="1">
        <f t="shared" si="727"/>
        <v>-321.91400830374005</v>
      </c>
      <c r="R2484" s="2">
        <f t="shared" si="728"/>
        <v>1.012751174751662</v>
      </c>
      <c r="S2484" s="2"/>
      <c r="T2484" s="1">
        <f t="shared" si="729"/>
        <v>562.49327749748977</v>
      </c>
      <c r="U2484" s="1">
        <f t="shared" si="730"/>
        <v>0</v>
      </c>
      <c r="V2484" s="1">
        <f t="shared" si="731"/>
        <v>149.14682952601964</v>
      </c>
      <c r="W2484" s="1">
        <f t="shared" si="732"/>
        <v>431.61405799758001</v>
      </c>
      <c r="X2484" s="2">
        <f t="shared" si="741"/>
        <v>39.471692392470487</v>
      </c>
      <c r="Y2484">
        <f t="shared" si="724"/>
        <v>1</v>
      </c>
      <c r="Z2484" s="26">
        <f t="shared" si="733"/>
        <v>360</v>
      </c>
      <c r="AA2484">
        <f t="shared" si="734"/>
        <v>4.0010290983344562E-2</v>
      </c>
      <c r="AB2484" s="28">
        <f t="shared" si="735"/>
        <v>40522.220238095237</v>
      </c>
      <c r="AC2484">
        <f t="shared" si="736"/>
        <v>4.0398148148148154</v>
      </c>
      <c r="AD2484" s="31">
        <f t="shared" si="725"/>
        <v>6.0810770488651489</v>
      </c>
      <c r="AE2484" s="31">
        <f t="shared" si="737"/>
        <v>12.305932616622586</v>
      </c>
      <c r="AF2484" s="15">
        <f t="shared" si="726"/>
        <v>3.75</v>
      </c>
      <c r="AG2484" s="31">
        <f t="shared" si="738"/>
        <v>6.0013324072227654</v>
      </c>
      <c r="AH2484" s="31">
        <f t="shared" si="739"/>
        <v>36.471806616488806</v>
      </c>
      <c r="AI2484">
        <f t="shared" si="740"/>
        <v>145.28523448719571</v>
      </c>
    </row>
    <row r="2485" spans="1:35" x14ac:dyDescent="0.2">
      <c r="A2485">
        <v>32</v>
      </c>
      <c r="C2485" s="27" t="s">
        <v>2546</v>
      </c>
      <c r="D2485" s="26">
        <v>29.2775</v>
      </c>
      <c r="E2485">
        <v>0</v>
      </c>
      <c r="F2485" s="26">
        <v>107.25</v>
      </c>
      <c r="G2485" s="26">
        <v>40.711666666666666</v>
      </c>
      <c r="H2485" s="26">
        <v>37.454166666666666</v>
      </c>
      <c r="I2485" s="26">
        <v>99.466666666666669</v>
      </c>
      <c r="J2485" s="26">
        <v>40.575000000000003</v>
      </c>
      <c r="K2485">
        <v>22.75</v>
      </c>
      <c r="L2485">
        <v>5.833333333333332E-2</v>
      </c>
      <c r="M2485">
        <v>1.8583333333333334</v>
      </c>
      <c r="N2485">
        <v>38.75</v>
      </c>
      <c r="O2485" s="1">
        <f t="shared" si="723"/>
        <v>2764.5486188449995</v>
      </c>
      <c r="Q2485" s="1">
        <f t="shared" si="727"/>
        <v>345.8516380259058</v>
      </c>
      <c r="R2485" s="2">
        <f t="shared" si="728"/>
        <v>1.719242122203267</v>
      </c>
      <c r="S2485" s="2"/>
      <c r="T2485" s="1">
        <f t="shared" si="729"/>
        <v>516.6447368781744</v>
      </c>
      <c r="U2485" s="1">
        <f t="shared" si="730"/>
        <v>0</v>
      </c>
      <c r="V2485" s="1">
        <f t="shared" si="731"/>
        <v>137.94009808881782</v>
      </c>
      <c r="W2485" s="1">
        <f t="shared" si="732"/>
        <v>1623.0343331091051</v>
      </c>
      <c r="X2485" s="2">
        <f t="shared" si="741"/>
        <v>40.484443567222151</v>
      </c>
      <c r="Y2485">
        <f t="shared" si="724"/>
        <v>1</v>
      </c>
      <c r="Z2485" s="26">
        <f t="shared" si="733"/>
        <v>360</v>
      </c>
      <c r="AA2485">
        <f t="shared" si="734"/>
        <v>5.1630336921172061E-2</v>
      </c>
      <c r="AB2485" s="28">
        <f t="shared" si="735"/>
        <v>40522.261904761908</v>
      </c>
      <c r="AC2485">
        <f t="shared" si="736"/>
        <v>4.8398148148148143</v>
      </c>
      <c r="AD2485" s="31">
        <f t="shared" si="725"/>
        <v>6.4454561092486502</v>
      </c>
      <c r="AE2485" s="31">
        <f t="shared" si="737"/>
        <v>13.005769899423541</v>
      </c>
      <c r="AF2485" s="15">
        <f t="shared" si="726"/>
        <v>3.75</v>
      </c>
      <c r="AG2485" s="31">
        <f t="shared" si="738"/>
        <v>6.0013324072227654</v>
      </c>
      <c r="AH2485" s="31">
        <f t="shared" si="739"/>
        <v>36.471806616488806</v>
      </c>
      <c r="AI2485">
        <f t="shared" si="740"/>
        <v>141.07781274299637</v>
      </c>
    </row>
    <row r="2486" spans="1:35" x14ac:dyDescent="0.2">
      <c r="A2486">
        <v>32</v>
      </c>
      <c r="C2486" s="27" t="s">
        <v>2547</v>
      </c>
      <c r="D2486" s="26">
        <v>29.301000000000002</v>
      </c>
      <c r="E2486">
        <v>0</v>
      </c>
      <c r="F2486" s="26">
        <v>192.25</v>
      </c>
      <c r="G2486" s="26">
        <v>43.876666666666665</v>
      </c>
      <c r="H2486" s="26">
        <v>39.085000000000001</v>
      </c>
      <c r="I2486" s="26">
        <v>98.8</v>
      </c>
      <c r="J2486" s="26">
        <v>43.568333333333335</v>
      </c>
      <c r="K2486">
        <v>79.5</v>
      </c>
      <c r="L2486">
        <v>0.26666666666666672</v>
      </c>
      <c r="M2486">
        <v>3.7749999999999999</v>
      </c>
      <c r="N2486">
        <v>38.75</v>
      </c>
      <c r="O2486" s="1">
        <f t="shared" si="723"/>
        <v>4955.5661722419673</v>
      </c>
      <c r="Q2486" s="1">
        <f t="shared" si="727"/>
        <v>-93.275095831658177</v>
      </c>
      <c r="R2486" s="2">
        <f t="shared" si="728"/>
        <v>-9.8684338120647405E-2</v>
      </c>
      <c r="S2486" s="2"/>
      <c r="T2486" s="1">
        <f t="shared" si="729"/>
        <v>531.71792555444756</v>
      </c>
      <c r="U2486" s="1">
        <f t="shared" si="730"/>
        <v>0</v>
      </c>
      <c r="V2486" s="1">
        <f t="shared" si="731"/>
        <v>143.40085108004931</v>
      </c>
      <c r="W2486" s="1">
        <f t="shared" si="732"/>
        <v>4241.6768127813148</v>
      </c>
      <c r="X2486" s="2">
        <f t="shared" si="741"/>
        <v>42.20368568942542</v>
      </c>
      <c r="Y2486">
        <f t="shared" si="724"/>
        <v>1</v>
      </c>
      <c r="Z2486" s="26">
        <f t="shared" si="733"/>
        <v>0</v>
      </c>
      <c r="AA2486">
        <f t="shared" si="734"/>
        <v>2.7988653502110719</v>
      </c>
      <c r="AB2486" s="28">
        <f t="shared" si="735"/>
        <v>40522.303571428572</v>
      </c>
      <c r="AC2486">
        <f t="shared" si="736"/>
        <v>6.5981481481481472</v>
      </c>
      <c r="AD2486" s="31">
        <f t="shared" si="725"/>
        <v>7.2354757236202571</v>
      </c>
      <c r="AE2486" s="31">
        <f t="shared" si="737"/>
        <v>14.508120878329578</v>
      </c>
      <c r="AF2486" s="15">
        <f t="shared" si="726"/>
        <v>3.75</v>
      </c>
      <c r="AG2486" s="31">
        <f t="shared" si="738"/>
        <v>6.0013324072227654</v>
      </c>
      <c r="AH2486" s="31">
        <f t="shared" si="739"/>
        <v>36.471806616488806</v>
      </c>
      <c r="AI2486">
        <f t="shared" si="740"/>
        <v>132.04567865781326</v>
      </c>
    </row>
    <row r="2487" spans="1:35" x14ac:dyDescent="0.2">
      <c r="A2487">
        <v>32</v>
      </c>
      <c r="C2487" s="27" t="s">
        <v>2548</v>
      </c>
      <c r="D2487" s="26">
        <v>29.306250000000002</v>
      </c>
      <c r="E2487">
        <v>8.3333333333333328E-4</v>
      </c>
      <c r="F2487" s="26">
        <v>201</v>
      </c>
      <c r="G2487" s="26">
        <v>45.125833333333333</v>
      </c>
      <c r="H2487" s="26">
        <v>39.043333333333337</v>
      </c>
      <c r="I2487" s="26">
        <v>98.933333333333337</v>
      </c>
      <c r="J2487" s="26">
        <v>44.852499999999999</v>
      </c>
      <c r="K2487">
        <v>58.833333333333336</v>
      </c>
      <c r="L2487">
        <v>5.8333333333333327E-2</v>
      </c>
      <c r="M2487">
        <v>2.8666666666666667</v>
      </c>
      <c r="N2487">
        <v>38.75333333333333</v>
      </c>
      <c r="O2487" s="1">
        <f t="shared" si="723"/>
        <v>5181.1120968563609</v>
      </c>
      <c r="Q2487" s="1">
        <f t="shared" si="727"/>
        <v>-881.95897658705485</v>
      </c>
      <c r="R2487" s="2">
        <f t="shared" si="728"/>
        <v>-0.9331058529399725</v>
      </c>
      <c r="S2487" s="2"/>
      <c r="T2487" s="1">
        <f t="shared" si="729"/>
        <v>521.99674137476086</v>
      </c>
      <c r="U2487" s="1">
        <f t="shared" si="730"/>
        <v>0</v>
      </c>
      <c r="V2487" s="1">
        <f t="shared" si="731"/>
        <v>140.71980010646269</v>
      </c>
      <c r="W2487" s="1">
        <f t="shared" si="732"/>
        <v>5272.4484049640341</v>
      </c>
      <c r="X2487" s="2">
        <f t="shared" si="741"/>
        <v>42.105001351304772</v>
      </c>
      <c r="Y2487">
        <f t="shared" si="724"/>
        <v>1</v>
      </c>
      <c r="Z2487" s="26">
        <f t="shared" si="733"/>
        <v>0</v>
      </c>
      <c r="AA2487">
        <f t="shared" si="734"/>
        <v>9.1254258636466048</v>
      </c>
      <c r="AB2487" s="28">
        <f t="shared" si="735"/>
        <v>40522.345238095237</v>
      </c>
      <c r="AC2487">
        <f t="shared" si="736"/>
        <v>7.2921296296296294</v>
      </c>
      <c r="AD2487" s="31">
        <f t="shared" si="725"/>
        <v>7.5999358685916327</v>
      </c>
      <c r="AE2487" s="31">
        <f t="shared" si="737"/>
        <v>15.201203258030125</v>
      </c>
      <c r="AF2487" s="15">
        <f t="shared" si="726"/>
        <v>3.7518518518518502</v>
      </c>
      <c r="AG2487" s="31">
        <f t="shared" si="738"/>
        <v>6.0021186375926181</v>
      </c>
      <c r="AH2487" s="31">
        <f t="shared" si="739"/>
        <v>36.476340815940688</v>
      </c>
      <c r="AI2487">
        <f t="shared" si="740"/>
        <v>127.90612699815829</v>
      </c>
    </row>
    <row r="2488" spans="1:35" x14ac:dyDescent="0.2">
      <c r="A2488">
        <v>32</v>
      </c>
      <c r="C2488" s="27" t="s">
        <v>2549</v>
      </c>
      <c r="D2488" s="26">
        <v>29.303750000000001</v>
      </c>
      <c r="E2488">
        <v>0</v>
      </c>
      <c r="F2488" s="26">
        <v>191.25</v>
      </c>
      <c r="G2488" s="26">
        <v>47.33</v>
      </c>
      <c r="H2488" s="26">
        <v>39.83</v>
      </c>
      <c r="I2488" s="26">
        <v>98.216666666666669</v>
      </c>
      <c r="J2488" s="26">
        <v>46.870833333333337</v>
      </c>
      <c r="K2488">
        <v>93.333333333333329</v>
      </c>
      <c r="L2488">
        <v>0.3</v>
      </c>
      <c r="M2488">
        <v>3.2666666666666666</v>
      </c>
      <c r="N2488">
        <v>38.79</v>
      </c>
      <c r="O2488" s="1">
        <f t="shared" si="723"/>
        <v>4929.7894951431808</v>
      </c>
      <c r="Q2488" s="1">
        <f t="shared" si="727"/>
        <v>-2547.8081726960763</v>
      </c>
      <c r="R2488" s="2">
        <f t="shared" si="728"/>
        <v>-1.3422278298918786</v>
      </c>
      <c r="S2488" s="2"/>
      <c r="T2488" s="1">
        <f t="shared" si="729"/>
        <v>228.78544417627361</v>
      </c>
      <c r="U2488" s="1">
        <f t="shared" si="730"/>
        <v>0</v>
      </c>
      <c r="V2488" s="1">
        <f t="shared" si="731"/>
        <v>61.648384706499542</v>
      </c>
      <c r="W2488" s="1">
        <f t="shared" si="732"/>
        <v>7065.7841315641945</v>
      </c>
      <c r="X2488" s="2">
        <f t="shared" si="741"/>
        <v>41.171895498364798</v>
      </c>
      <c r="Y2488">
        <f t="shared" si="724"/>
        <v>1</v>
      </c>
      <c r="Z2488" s="26">
        <f t="shared" si="733"/>
        <v>360</v>
      </c>
      <c r="AA2488">
        <f t="shared" si="734"/>
        <v>37.922251053059725</v>
      </c>
      <c r="AB2488" s="28">
        <f t="shared" si="735"/>
        <v>40522.386904761908</v>
      </c>
      <c r="AC2488">
        <f t="shared" si="736"/>
        <v>8.5166666666666657</v>
      </c>
      <c r="AD2488" s="31">
        <f t="shared" si="725"/>
        <v>8.2032866986152477</v>
      </c>
      <c r="AE2488" s="31">
        <f t="shared" si="737"/>
        <v>16.336677312318251</v>
      </c>
      <c r="AF2488" s="15">
        <f t="shared" si="726"/>
        <v>3.7722222222222217</v>
      </c>
      <c r="AG2488" s="31">
        <f t="shared" si="738"/>
        <v>6.0107731604576005</v>
      </c>
      <c r="AH2488" s="31">
        <f t="shared" si="739"/>
        <v>36.52624940019075</v>
      </c>
      <c r="AI2488">
        <f t="shared" si="740"/>
        <v>121.37970739228946</v>
      </c>
    </row>
    <row r="2489" spans="1:35" x14ac:dyDescent="0.2">
      <c r="A2489">
        <v>32</v>
      </c>
      <c r="C2489" s="27" t="s">
        <v>2550</v>
      </c>
      <c r="D2489" s="26">
        <v>29.308166666666668</v>
      </c>
      <c r="E2489">
        <v>8.3333333333333328E-4</v>
      </c>
      <c r="F2489" s="26">
        <v>133.75</v>
      </c>
      <c r="G2489" s="26">
        <v>45.402500000000003</v>
      </c>
      <c r="H2489" s="26">
        <v>38.735833333333332</v>
      </c>
      <c r="I2489" s="26">
        <v>99.516666666666666</v>
      </c>
      <c r="J2489" s="26">
        <v>45.280833333333334</v>
      </c>
      <c r="K2489">
        <v>118.16666666666667</v>
      </c>
      <c r="L2489">
        <v>1.35</v>
      </c>
      <c r="M2489">
        <v>6.4666666666666668</v>
      </c>
      <c r="N2489">
        <v>38.819166666666668</v>
      </c>
      <c r="O2489" s="1">
        <f t="shared" si="723"/>
        <v>3447.630561962877</v>
      </c>
      <c r="Q2489" s="1">
        <f t="shared" si="727"/>
        <v>-2362.6165019507825</v>
      </c>
      <c r="R2489" s="2">
        <f t="shared" si="728"/>
        <v>-1.1462964583933211</v>
      </c>
      <c r="S2489" s="2"/>
      <c r="T2489" s="1">
        <f t="shared" si="729"/>
        <v>186.49244633812592</v>
      </c>
      <c r="U2489" s="1">
        <f t="shared" si="730"/>
        <v>0</v>
      </c>
      <c r="V2489" s="1">
        <f t="shared" si="731"/>
        <v>49.885629360594081</v>
      </c>
      <c r="W2489" s="1">
        <f t="shared" si="732"/>
        <v>5446.8866744103398</v>
      </c>
      <c r="X2489" s="2">
        <f t="shared" si="741"/>
        <v>39.829667668472922</v>
      </c>
      <c r="Y2489">
        <f t="shared" si="724"/>
        <v>1</v>
      </c>
      <c r="Z2489" s="26">
        <f t="shared" si="733"/>
        <v>360</v>
      </c>
      <c r="AA2489">
        <f t="shared" si="734"/>
        <v>31.056460195313566</v>
      </c>
      <c r="AB2489" s="28">
        <f t="shared" si="735"/>
        <v>40522.428571428572</v>
      </c>
      <c r="AC2489">
        <f t="shared" si="736"/>
        <v>7.4458333333333346</v>
      </c>
      <c r="AD2489" s="31">
        <f t="shared" si="725"/>
        <v>7.7258135129182497</v>
      </c>
      <c r="AE2489" s="31">
        <f t="shared" si="737"/>
        <v>15.444515826514653</v>
      </c>
      <c r="AF2489" s="15">
        <f t="shared" si="726"/>
        <v>3.7884259259259263</v>
      </c>
      <c r="AG2489" s="31">
        <f t="shared" si="738"/>
        <v>6.0176652858080439</v>
      </c>
      <c r="AH2489" s="31">
        <f t="shared" si="739"/>
        <v>36.565991841917153</v>
      </c>
      <c r="AI2489">
        <f t="shared" si="740"/>
        <v>126.98231380459981</v>
      </c>
    </row>
    <row r="2490" spans="1:35" x14ac:dyDescent="0.2">
      <c r="A2490">
        <v>32</v>
      </c>
      <c r="C2490" s="27" t="s">
        <v>2551</v>
      </c>
      <c r="D2490" s="26">
        <v>29.310333333333332</v>
      </c>
      <c r="E2490">
        <v>0</v>
      </c>
      <c r="F2490" s="26">
        <v>177.08333333333334</v>
      </c>
      <c r="G2490" s="26">
        <v>46.169166666666669</v>
      </c>
      <c r="H2490" s="26">
        <v>38.897500000000001</v>
      </c>
      <c r="I2490" s="26">
        <v>98.658333333333331</v>
      </c>
      <c r="J2490" s="26">
        <v>45.825833333333335</v>
      </c>
      <c r="K2490">
        <v>94.583333333333329</v>
      </c>
      <c r="L2490">
        <v>5.833333333333332E-2</v>
      </c>
      <c r="M2490">
        <v>1.375</v>
      </c>
      <c r="N2490">
        <v>38.869166666666672</v>
      </c>
      <c r="O2490" s="1">
        <f t="shared" si="723"/>
        <v>4564.6199029103518</v>
      </c>
      <c r="Q2490" s="1">
        <f t="shared" si="727"/>
        <v>-1554.587743900961</v>
      </c>
      <c r="R2490" s="2">
        <f t="shared" si="728"/>
        <v>-0.29140821132564887</v>
      </c>
      <c r="S2490" s="2"/>
      <c r="T2490" s="1">
        <f t="shared" si="729"/>
        <v>-36.507723867145039</v>
      </c>
      <c r="U2490" s="1">
        <f t="shared" si="730"/>
        <v>0</v>
      </c>
      <c r="V2490" s="1">
        <f t="shared" si="731"/>
        <v>-9.7366953729551859</v>
      </c>
      <c r="W2490" s="1">
        <f t="shared" si="732"/>
        <v>6039.8388946626001</v>
      </c>
      <c r="X2490" s="2">
        <f t="shared" si="741"/>
        <v>38.683371210079599</v>
      </c>
      <c r="Y2490">
        <f t="shared" si="724"/>
        <v>1</v>
      </c>
      <c r="Z2490" s="26">
        <f t="shared" si="733"/>
        <v>360</v>
      </c>
      <c r="AA2490">
        <f t="shared" si="734"/>
        <v>56.037133617859617</v>
      </c>
      <c r="AB2490" s="28">
        <f t="shared" si="735"/>
        <v>40522.470238095237</v>
      </c>
      <c r="AC2490">
        <f t="shared" si="736"/>
        <v>7.8717592592592602</v>
      </c>
      <c r="AD2490" s="31">
        <f t="shared" si="725"/>
        <v>7.8858098404548631</v>
      </c>
      <c r="AE2490" s="31">
        <f t="shared" si="737"/>
        <v>15.740468223277755</v>
      </c>
      <c r="AF2490" s="15">
        <f t="shared" si="726"/>
        <v>3.8162037037037067</v>
      </c>
      <c r="AG2490" s="31">
        <f t="shared" si="738"/>
        <v>6.0294965503086262</v>
      </c>
      <c r="AH2490" s="31">
        <f t="shared" si="739"/>
        <v>36.634209305914602</v>
      </c>
      <c r="AI2490">
        <f t="shared" si="740"/>
        <v>125.6131713888127</v>
      </c>
    </row>
    <row r="2491" spans="1:35" x14ac:dyDescent="0.2">
      <c r="A2491">
        <v>32</v>
      </c>
      <c r="C2491" s="27" t="s">
        <v>2552</v>
      </c>
      <c r="D2491" s="26">
        <v>29.327999999999999</v>
      </c>
      <c r="E2491">
        <v>8.3333333333333328E-4</v>
      </c>
      <c r="F2491" s="26">
        <v>73.416666666666671</v>
      </c>
      <c r="G2491" s="26">
        <v>44.112499999999997</v>
      </c>
      <c r="H2491" s="26">
        <v>36.919166666666669</v>
      </c>
      <c r="I2491" s="26">
        <v>99.85</v>
      </c>
      <c r="J2491" s="26">
        <v>44.085000000000001</v>
      </c>
      <c r="K2491">
        <v>112.66666666666667</v>
      </c>
      <c r="L2491">
        <v>0.32500000000000001</v>
      </c>
      <c r="M2491">
        <v>4.375</v>
      </c>
      <c r="N2491">
        <v>38.94</v>
      </c>
      <c r="O2491" s="1">
        <f t="shared" si="723"/>
        <v>1892.4377103360096</v>
      </c>
      <c r="Q2491" s="1">
        <f t="shared" si="727"/>
        <v>-2836.6950738988935</v>
      </c>
      <c r="R2491" s="2">
        <f t="shared" si="728"/>
        <v>-1.6478679622630841</v>
      </c>
      <c r="S2491" s="2"/>
      <c r="T2491" s="1">
        <f t="shared" si="729"/>
        <v>251.1032814614702</v>
      </c>
      <c r="U2491" s="1">
        <f t="shared" si="730"/>
        <v>0</v>
      </c>
      <c r="V2491" s="1">
        <f t="shared" si="731"/>
        <v>66.513348367943209</v>
      </c>
      <c r="W2491" s="1">
        <f t="shared" si="732"/>
        <v>4279.5981757044256</v>
      </c>
      <c r="X2491" s="2">
        <f t="shared" si="741"/>
        <v>38.391962998753954</v>
      </c>
      <c r="Y2491">
        <f t="shared" si="724"/>
        <v>1</v>
      </c>
      <c r="Z2491" s="26">
        <f t="shared" si="733"/>
        <v>360</v>
      </c>
      <c r="AA2491">
        <f t="shared" si="734"/>
        <v>32.724543582625074</v>
      </c>
      <c r="AB2491" s="28">
        <f t="shared" si="735"/>
        <v>40522.511904761908</v>
      </c>
      <c r="AC2491">
        <f t="shared" si="736"/>
        <v>6.7291666666666652</v>
      </c>
      <c r="AD2491" s="31">
        <f t="shared" si="725"/>
        <v>7.3788079144491521</v>
      </c>
      <c r="AE2491" s="31">
        <f t="shared" si="737"/>
        <v>14.788595415189716</v>
      </c>
      <c r="AF2491" s="15">
        <f t="shared" si="726"/>
        <v>3.8555555555555543</v>
      </c>
      <c r="AG2491" s="31">
        <f t="shared" si="738"/>
        <v>6.0462925728561689</v>
      </c>
      <c r="AH2491" s="31">
        <f t="shared" si="739"/>
        <v>36.731040308912938</v>
      </c>
      <c r="AI2491">
        <f t="shared" si="740"/>
        <v>131.91797870106399</v>
      </c>
    </row>
    <row r="2492" spans="1:35" x14ac:dyDescent="0.2">
      <c r="A2492">
        <v>32</v>
      </c>
      <c r="C2492" s="27" t="s">
        <v>2553</v>
      </c>
      <c r="D2492" s="26">
        <v>29.346250000000001</v>
      </c>
      <c r="E2492">
        <v>8.3333333333333328E-4</v>
      </c>
      <c r="F2492" s="26">
        <v>28.916666666666664</v>
      </c>
      <c r="G2492" s="26">
        <v>41.801666666666669</v>
      </c>
      <c r="H2492" s="26">
        <v>35.361666666666665</v>
      </c>
      <c r="I2492" s="26">
        <v>100</v>
      </c>
      <c r="J2492" s="26">
        <v>41.801666666666669</v>
      </c>
      <c r="K2492">
        <v>94.166666666666671</v>
      </c>
      <c r="L2492">
        <v>0.11666666666666664</v>
      </c>
      <c r="M2492">
        <v>3.0166666666666666</v>
      </c>
      <c r="N2492">
        <v>39.032499999999999</v>
      </c>
      <c r="O2492" s="1">
        <f t="shared" si="723"/>
        <v>745.37557943994909</v>
      </c>
      <c r="Q2492" s="1">
        <f t="shared" si="727"/>
        <v>-1983.0484011254944</v>
      </c>
      <c r="R2492" s="2">
        <f t="shared" si="728"/>
        <v>-0.74471631025541463</v>
      </c>
      <c r="S2492" s="2"/>
      <c r="T2492" s="1">
        <f t="shared" si="729"/>
        <v>235.6960650196105</v>
      </c>
      <c r="U2492" s="1">
        <f t="shared" si="730"/>
        <v>0</v>
      </c>
      <c r="V2492" s="1">
        <f t="shared" si="731"/>
        <v>61.830235424830676</v>
      </c>
      <c r="W2492" s="1">
        <f t="shared" si="732"/>
        <v>2291.1397998817188</v>
      </c>
      <c r="X2492" s="2">
        <f t="shared" si="741"/>
        <v>36.744095036490869</v>
      </c>
      <c r="Y2492">
        <f t="shared" si="724"/>
        <v>1</v>
      </c>
      <c r="Z2492" s="26">
        <f t="shared" si="733"/>
        <v>360</v>
      </c>
      <c r="AA2492">
        <f t="shared" si="734"/>
        <v>25.579030794359106</v>
      </c>
      <c r="AB2492" s="28">
        <f t="shared" si="735"/>
        <v>40522.553571428572</v>
      </c>
      <c r="AC2492">
        <f t="shared" si="736"/>
        <v>5.4453703703703722</v>
      </c>
      <c r="AD2492" s="31">
        <f t="shared" si="725"/>
        <v>6.7602605343100848</v>
      </c>
      <c r="AE2492" s="31">
        <f t="shared" si="737"/>
        <v>13.611338462505897</v>
      </c>
      <c r="AF2492" s="15">
        <f t="shared" si="726"/>
        <v>3.9069444444444437</v>
      </c>
      <c r="AG2492" s="31">
        <f t="shared" si="738"/>
        <v>6.0682882282356818</v>
      </c>
      <c r="AH2492" s="31">
        <f t="shared" si="739"/>
        <v>36.857825528254985</v>
      </c>
      <c r="AI2492">
        <f t="shared" si="740"/>
        <v>139.75788023928351</v>
      </c>
    </row>
    <row r="2493" spans="1:35" x14ac:dyDescent="0.2">
      <c r="A2493">
        <v>32</v>
      </c>
      <c r="C2493" s="27" t="s">
        <v>2554</v>
      </c>
      <c r="D2493" s="26">
        <v>29.360250000000001</v>
      </c>
      <c r="E2493">
        <v>0</v>
      </c>
      <c r="F2493" s="26">
        <v>1.25</v>
      </c>
      <c r="G2493" s="26">
        <v>40.112499999999997</v>
      </c>
      <c r="H2493" s="26">
        <v>34.274166666666666</v>
      </c>
      <c r="I2493" s="26">
        <v>100</v>
      </c>
      <c r="J2493" s="26">
        <v>40.112499999999997</v>
      </c>
      <c r="K2493">
        <v>63.583333333333336</v>
      </c>
      <c r="L2493">
        <v>0</v>
      </c>
      <c r="M2493">
        <v>0.93333333333333335</v>
      </c>
      <c r="N2493">
        <v>39.134999999999998</v>
      </c>
      <c r="O2493" s="1">
        <f t="shared" si="723"/>
        <v>32.220846373484839</v>
      </c>
      <c r="Q2493" s="1">
        <f t="shared" si="727"/>
        <v>-1292.9614640632226</v>
      </c>
      <c r="R2493" s="2">
        <f t="shared" si="728"/>
        <v>4.0453915937395086</v>
      </c>
      <c r="S2493" s="2"/>
      <c r="T2493" s="1">
        <f t="shared" si="729"/>
        <v>294.13870739389563</v>
      </c>
      <c r="U2493" s="1">
        <f t="shared" si="730"/>
        <v>0</v>
      </c>
      <c r="V2493" s="1">
        <f t="shared" si="731"/>
        <v>76.734368046403944</v>
      </c>
      <c r="W2493" s="1">
        <f t="shared" si="732"/>
        <v>808.75924925105323</v>
      </c>
      <c r="X2493" s="2">
        <f t="shared" si="741"/>
        <v>35.999378726235456</v>
      </c>
      <c r="Y2493">
        <f t="shared" si="724"/>
        <v>1</v>
      </c>
      <c r="Z2493" s="26">
        <f t="shared" si="733"/>
        <v>1440</v>
      </c>
      <c r="AA2493">
        <f t="shared" si="734"/>
        <v>16.917766612694443</v>
      </c>
      <c r="AB2493" s="28">
        <f t="shared" si="735"/>
        <v>40522.595238095237</v>
      </c>
      <c r="AC2493">
        <f t="shared" si="736"/>
        <v>4.5069444444444429</v>
      </c>
      <c r="AD2493" s="31">
        <f t="shared" si="725"/>
        <v>6.3303652104492718</v>
      </c>
      <c r="AE2493" s="31">
        <f t="shared" si="737"/>
        <v>12.788850805023708</v>
      </c>
      <c r="AF2493" s="15">
        <f t="shared" si="726"/>
        <v>3.9638888888888877</v>
      </c>
      <c r="AG2493" s="31">
        <f t="shared" si="738"/>
        <v>6.092744064484541</v>
      </c>
      <c r="AH2493" s="31">
        <f t="shared" si="739"/>
        <v>36.998761940312242</v>
      </c>
      <c r="AI2493">
        <f t="shared" si="740"/>
        <v>145.54998574535466</v>
      </c>
    </row>
    <row r="2494" spans="1:35" x14ac:dyDescent="0.2">
      <c r="A2494">
        <v>32</v>
      </c>
      <c r="C2494" s="27" t="s">
        <v>2555</v>
      </c>
      <c r="D2494" s="26">
        <v>29.374500000000001</v>
      </c>
      <c r="E2494">
        <v>0</v>
      </c>
      <c r="F2494" s="26">
        <v>1</v>
      </c>
      <c r="G2494" s="26">
        <v>39.539166666666667</v>
      </c>
      <c r="H2494" s="26">
        <v>33.71</v>
      </c>
      <c r="I2494" s="26">
        <v>100</v>
      </c>
      <c r="J2494" s="26">
        <v>39.539166666666667</v>
      </c>
      <c r="K2494">
        <v>64.25</v>
      </c>
      <c r="L2494">
        <v>0</v>
      </c>
      <c r="M2494">
        <v>0.69166666666666665</v>
      </c>
      <c r="N2494">
        <v>39.230833333333337</v>
      </c>
      <c r="O2494" s="1">
        <f t="shared" si="723"/>
        <v>25.776677098787872</v>
      </c>
      <c r="Q2494" s="1">
        <f t="shared" si="727"/>
        <v>-1742.0910750930047</v>
      </c>
      <c r="R2494" s="2">
        <f t="shared" si="728"/>
        <v>-0.48978530189973468</v>
      </c>
      <c r="S2494" s="2"/>
      <c r="T2494" s="1">
        <f t="shared" si="729"/>
        <v>1080.0418089010898</v>
      </c>
      <c r="U2494" s="1">
        <f t="shared" si="730"/>
        <v>0</v>
      </c>
      <c r="V2494" s="1">
        <f t="shared" si="731"/>
        <v>284.75565814749615</v>
      </c>
      <c r="W2494" s="1">
        <f t="shared" si="732"/>
        <v>255.10735057364599</v>
      </c>
      <c r="X2494" s="2">
        <f t="shared" si="741"/>
        <v>40.044770319974965</v>
      </c>
      <c r="Y2494">
        <f t="shared" si="724"/>
        <v>1</v>
      </c>
      <c r="Z2494" s="26">
        <f t="shared" si="733"/>
        <v>360</v>
      </c>
      <c r="AA2494">
        <f t="shared" si="734"/>
        <v>0.25563505423869842</v>
      </c>
      <c r="AB2494" s="28">
        <f t="shared" si="735"/>
        <v>40522.636904761908</v>
      </c>
      <c r="AC2494">
        <f t="shared" si="736"/>
        <v>4.1884259259259258</v>
      </c>
      <c r="AD2494" s="31">
        <f t="shared" si="725"/>
        <v>6.1900235071965257</v>
      </c>
      <c r="AE2494" s="31">
        <f t="shared" si="737"/>
        <v>12.519689177863333</v>
      </c>
      <c r="AF2494" s="15">
        <f t="shared" si="726"/>
        <v>4.0171296296296317</v>
      </c>
      <c r="AG2494" s="31">
        <f t="shared" si="738"/>
        <v>6.1156877377051746</v>
      </c>
      <c r="AH2494" s="31">
        <f t="shared" si="739"/>
        <v>37.130955739666483</v>
      </c>
      <c r="AI2494">
        <f t="shared" si="740"/>
        <v>147.9629345695605</v>
      </c>
    </row>
    <row r="2495" spans="1:35" x14ac:dyDescent="0.2">
      <c r="A2495">
        <v>32</v>
      </c>
      <c r="C2495" s="27" t="s">
        <v>2556</v>
      </c>
      <c r="D2495" s="26">
        <v>29.393999999999998</v>
      </c>
      <c r="E2495">
        <v>1.6666666666666666E-3</v>
      </c>
      <c r="F2495" s="26">
        <v>1</v>
      </c>
      <c r="G2495" s="26">
        <v>39.084166666666668</v>
      </c>
      <c r="H2495" s="26">
        <v>33.536666666666669</v>
      </c>
      <c r="I2495" s="26">
        <v>100</v>
      </c>
      <c r="J2495" s="26">
        <v>39.084166666666668</v>
      </c>
      <c r="K2495">
        <v>102</v>
      </c>
      <c r="L2495">
        <v>0</v>
      </c>
      <c r="M2495">
        <v>1.3</v>
      </c>
      <c r="N2495">
        <v>39.323333333333338</v>
      </c>
      <c r="O2495" s="1">
        <f t="shared" si="723"/>
        <v>25.776677098787872</v>
      </c>
      <c r="Q2495" s="1">
        <f t="shared" si="727"/>
        <v>-1222.4145931919684</v>
      </c>
      <c r="R2495" s="2">
        <f t="shared" si="728"/>
        <v>6.0028442015651162E-2</v>
      </c>
      <c r="S2495" s="2"/>
      <c r="T2495" s="1">
        <f t="shared" si="729"/>
        <v>1026.08857314082</v>
      </c>
      <c r="U2495" s="1">
        <f t="shared" si="730"/>
        <v>0</v>
      </c>
      <c r="V2495" s="1">
        <f t="shared" si="731"/>
        <v>269.98784116470409</v>
      </c>
      <c r="W2495" s="1">
        <f t="shared" si="732"/>
        <v>-197.88056652604871</v>
      </c>
      <c r="X2495" s="2">
        <f t="shared" si="741"/>
        <v>39.554985018075229</v>
      </c>
      <c r="Y2495">
        <f t="shared" si="724"/>
        <v>1</v>
      </c>
      <c r="Z2495" s="26">
        <f t="shared" si="733"/>
        <v>360</v>
      </c>
      <c r="AA2495">
        <f t="shared" si="734"/>
        <v>0.2216699200230747</v>
      </c>
      <c r="AB2495" s="28">
        <f t="shared" si="735"/>
        <v>40522.678571428572</v>
      </c>
      <c r="AC2495">
        <f t="shared" si="736"/>
        <v>3.9356481481481489</v>
      </c>
      <c r="AD2495" s="31">
        <f t="shared" si="725"/>
        <v>6.0806047342757417</v>
      </c>
      <c r="AE2495" s="31">
        <f t="shared" si="737"/>
        <v>12.30960271271892</v>
      </c>
      <c r="AF2495" s="15">
        <f t="shared" si="726"/>
        <v>4.0685185185185206</v>
      </c>
      <c r="AG2495" s="31">
        <f t="shared" si="738"/>
        <v>6.1379054893144849</v>
      </c>
      <c r="AH2495" s="31">
        <f t="shared" si="739"/>
        <v>37.258941121115633</v>
      </c>
      <c r="AI2495">
        <f t="shared" si="740"/>
        <v>149.99542251128102</v>
      </c>
    </row>
    <row r="2496" spans="1:35" x14ac:dyDescent="0.2">
      <c r="A2496">
        <v>32</v>
      </c>
      <c r="C2496" s="27" t="s">
        <v>2557</v>
      </c>
      <c r="D2496" s="26">
        <v>29.407499999999999</v>
      </c>
      <c r="E2496">
        <v>8.3333333333333328E-4</v>
      </c>
      <c r="F2496" s="26">
        <v>1</v>
      </c>
      <c r="G2496" s="26">
        <v>38.724166666666669</v>
      </c>
      <c r="H2496" s="26">
        <v>32.970833333333331</v>
      </c>
      <c r="I2496" s="26">
        <v>99.974999999999994</v>
      </c>
      <c r="J2496" s="26">
        <v>38.718333333333334</v>
      </c>
      <c r="K2496">
        <v>115.16666666666667</v>
      </c>
      <c r="L2496">
        <v>0</v>
      </c>
      <c r="M2496">
        <v>1.575</v>
      </c>
      <c r="N2496">
        <v>39.42</v>
      </c>
      <c r="O2496" s="1">
        <f t="shared" si="723"/>
        <v>25.776677098787872</v>
      </c>
      <c r="Q2496" s="1">
        <f t="shared" si="727"/>
        <v>-980.72024225331404</v>
      </c>
      <c r="R2496" s="2">
        <f t="shared" si="728"/>
        <v>0.31573921708606645</v>
      </c>
      <c r="S2496" s="2"/>
      <c r="T2496" s="1">
        <f t="shared" si="729"/>
        <v>1132.7943966871799</v>
      </c>
      <c r="U2496" s="1">
        <f t="shared" si="730"/>
        <v>0</v>
      </c>
      <c r="V2496" s="1">
        <f t="shared" si="731"/>
        <v>297.61129102943568</v>
      </c>
      <c r="W2496" s="1">
        <f t="shared" si="732"/>
        <v>-575.71523710539611</v>
      </c>
      <c r="X2496" s="2">
        <f t="shared" si="741"/>
        <v>39.615013460090879</v>
      </c>
      <c r="Y2496">
        <f t="shared" si="724"/>
        <v>1</v>
      </c>
      <c r="Z2496" s="26">
        <f t="shared" si="733"/>
        <v>360</v>
      </c>
      <c r="AA2496">
        <f t="shared" si="734"/>
        <v>0.79360800935419651</v>
      </c>
      <c r="AB2496" s="28">
        <f t="shared" si="735"/>
        <v>40522.720238095237</v>
      </c>
      <c r="AC2496">
        <f t="shared" si="736"/>
        <v>3.7356481481481492</v>
      </c>
      <c r="AD2496" s="31">
        <f t="shared" si="725"/>
        <v>5.9937433859401468</v>
      </c>
      <c r="AE2496" s="31">
        <f t="shared" si="737"/>
        <v>12.142524676628071</v>
      </c>
      <c r="AF2496" s="15">
        <f t="shared" si="726"/>
        <v>4.1222222222222227</v>
      </c>
      <c r="AG2496" s="31">
        <f t="shared" si="738"/>
        <v>6.1611999544137896</v>
      </c>
      <c r="AH2496" s="31">
        <f t="shared" si="739"/>
        <v>37.393101646169384</v>
      </c>
      <c r="AI2496">
        <f t="shared" si="740"/>
        <v>151.80646874088237</v>
      </c>
    </row>
    <row r="2497" spans="1:35" x14ac:dyDescent="0.2">
      <c r="A2497">
        <v>32</v>
      </c>
      <c r="C2497" s="27" t="s">
        <v>2558</v>
      </c>
      <c r="D2497" s="26">
        <v>29.419750000000001</v>
      </c>
      <c r="E2497">
        <v>0</v>
      </c>
      <c r="F2497" s="26">
        <v>1</v>
      </c>
      <c r="G2497" s="26">
        <v>38.579166666666666</v>
      </c>
      <c r="H2497" s="26">
        <v>32.688333333333333</v>
      </c>
      <c r="I2497" s="26">
        <v>99.916666666666671</v>
      </c>
      <c r="J2497" s="26">
        <v>38.55833333333333</v>
      </c>
      <c r="K2497">
        <v>87.916666666666671</v>
      </c>
      <c r="L2497">
        <v>0</v>
      </c>
      <c r="M2497">
        <v>9.166666666666666E-2</v>
      </c>
      <c r="N2497">
        <v>39.480000000000004</v>
      </c>
      <c r="O2497" s="1">
        <f t="shared" si="723"/>
        <v>25.776677098787872</v>
      </c>
      <c r="Q2497" s="1">
        <f t="shared" si="727"/>
        <v>-940.87498527755474</v>
      </c>
      <c r="R2497" s="2">
        <f t="shared" si="728"/>
        <v>0.35789519427205108</v>
      </c>
      <c r="S2497" s="2"/>
      <c r="T2497" s="1">
        <f t="shared" si="729"/>
        <v>1234.7907333404337</v>
      </c>
      <c r="U2497" s="1">
        <f t="shared" si="730"/>
        <v>0</v>
      </c>
      <c r="V2497" s="1">
        <f t="shared" si="731"/>
        <v>324.44346041843232</v>
      </c>
      <c r="W2497" s="1">
        <f t="shared" si="732"/>
        <v>-745.32715127058327</v>
      </c>
      <c r="X2497" s="2">
        <f t="shared" si="741"/>
        <v>39.930752677176947</v>
      </c>
      <c r="Y2497">
        <f t="shared" si="724"/>
        <v>1</v>
      </c>
      <c r="Z2497" s="26">
        <f t="shared" si="733"/>
        <v>360</v>
      </c>
      <c r="AA2497">
        <f t="shared" si="734"/>
        <v>1.8267847438070994</v>
      </c>
      <c r="AB2497" s="28">
        <f t="shared" si="735"/>
        <v>40522.761904761908</v>
      </c>
      <c r="AC2497">
        <f t="shared" si="736"/>
        <v>3.6550925925925921</v>
      </c>
      <c r="AD2497" s="31">
        <f t="shared" si="725"/>
        <v>5.9561917070091228</v>
      </c>
      <c r="AE2497" s="31">
        <f t="shared" si="737"/>
        <v>12.069961550449397</v>
      </c>
      <c r="AF2497" s="15">
        <f t="shared" si="726"/>
        <v>4.1555555555555577</v>
      </c>
      <c r="AG2497" s="31">
        <f t="shared" si="738"/>
        <v>6.1756977072822572</v>
      </c>
      <c r="AH2497" s="31">
        <f t="shared" si="739"/>
        <v>37.476584951656946</v>
      </c>
      <c r="AI2497">
        <f t="shared" si="740"/>
        <v>152.74461988805976</v>
      </c>
    </row>
    <row r="2498" spans="1:35" x14ac:dyDescent="0.2">
      <c r="A2498">
        <v>32</v>
      </c>
      <c r="C2498" s="27" t="s">
        <v>2559</v>
      </c>
      <c r="D2498" s="26">
        <v>29.42625</v>
      </c>
      <c r="E2498">
        <v>0</v>
      </c>
      <c r="F2498" s="26">
        <v>1</v>
      </c>
      <c r="G2498" s="26">
        <v>38.418333333333329</v>
      </c>
      <c r="H2498" s="26">
        <v>32.384166666666665</v>
      </c>
      <c r="I2498" s="26">
        <v>99.85</v>
      </c>
      <c r="J2498" s="26">
        <v>38.380833333333335</v>
      </c>
      <c r="K2498">
        <v>88</v>
      </c>
      <c r="L2498">
        <v>0</v>
      </c>
      <c r="M2498">
        <v>0</v>
      </c>
      <c r="N2498">
        <v>39.524999999999999</v>
      </c>
      <c r="O2498" s="1">
        <f t="shared" si="723"/>
        <v>25.776677098787872</v>
      </c>
      <c r="Q2498" s="1">
        <f t="shared" si="727"/>
        <v>-914.03099842032304</v>
      </c>
      <c r="R2498" s="2">
        <f t="shared" si="728"/>
        <v>0.38629592709259197</v>
      </c>
      <c r="S2498" s="2"/>
      <c r="T2498" s="1">
        <f t="shared" si="729"/>
        <v>1347.6684627251834</v>
      </c>
      <c r="U2498" s="1">
        <f t="shared" si="730"/>
        <v>0</v>
      </c>
      <c r="V2498" s="1">
        <f t="shared" si="731"/>
        <v>354.16346849151688</v>
      </c>
      <c r="W2498" s="1">
        <f t="shared" si="732"/>
        <v>-915.62854476163852</v>
      </c>
      <c r="X2498" s="2">
        <f t="shared" si="741"/>
        <v>40.288647871449001</v>
      </c>
      <c r="Y2498">
        <f t="shared" si="724"/>
        <v>1</v>
      </c>
      <c r="Z2498" s="26">
        <f t="shared" si="733"/>
        <v>360</v>
      </c>
      <c r="AA2498">
        <f t="shared" si="734"/>
        <v>3.4980764714868382</v>
      </c>
      <c r="AB2498" s="28">
        <f t="shared" si="735"/>
        <v>40522.803571428572</v>
      </c>
      <c r="AC2498">
        <f t="shared" si="736"/>
        <v>3.5657407407407384</v>
      </c>
      <c r="AD2498" s="31">
        <f t="shared" si="725"/>
        <v>5.9146691787721286</v>
      </c>
      <c r="AE2498" s="31">
        <f t="shared" si="737"/>
        <v>11.989688201412431</v>
      </c>
      <c r="AF2498" s="15">
        <f t="shared" si="726"/>
        <v>4.1805555555555545</v>
      </c>
      <c r="AG2498" s="31">
        <f t="shared" si="738"/>
        <v>6.1865907246699505</v>
      </c>
      <c r="AH2498" s="31">
        <f t="shared" si="739"/>
        <v>37.539303814195051</v>
      </c>
      <c r="AI2498">
        <f t="shared" si="740"/>
        <v>153.60428906404911</v>
      </c>
    </row>
    <row r="2499" spans="1:35" x14ac:dyDescent="0.2">
      <c r="A2499">
        <v>32</v>
      </c>
      <c r="C2499" s="27" t="s">
        <v>2560</v>
      </c>
      <c r="D2499" s="26">
        <v>29.434916666666666</v>
      </c>
      <c r="E2499">
        <v>0</v>
      </c>
      <c r="F2499" s="26">
        <v>1</v>
      </c>
      <c r="G2499" s="26">
        <v>38.241666666666667</v>
      </c>
      <c r="H2499" s="26">
        <v>32.335000000000001</v>
      </c>
      <c r="I2499" s="26">
        <v>99.808333333333337</v>
      </c>
      <c r="J2499" s="26">
        <v>38.195833333333333</v>
      </c>
      <c r="K2499">
        <v>88</v>
      </c>
      <c r="L2499">
        <v>0</v>
      </c>
      <c r="M2499">
        <v>0</v>
      </c>
      <c r="N2499">
        <v>39.549999999999997</v>
      </c>
      <c r="O2499" s="1">
        <f t="shared" si="723"/>
        <v>25.776677098787872</v>
      </c>
      <c r="Q2499" s="1">
        <f t="shared" si="727"/>
        <v>-842.02984338032616</v>
      </c>
      <c r="R2499" s="2">
        <f t="shared" si="728"/>
        <v>0.46247259853625289</v>
      </c>
      <c r="S2499" s="2"/>
      <c r="T2499" s="1">
        <f t="shared" si="729"/>
        <v>1421.9123237834904</v>
      </c>
      <c r="U2499" s="1">
        <f t="shared" si="730"/>
        <v>0</v>
      </c>
      <c r="V2499" s="1">
        <f t="shared" si="731"/>
        <v>374.05852909250211</v>
      </c>
      <c r="W2499" s="1">
        <f t="shared" si="732"/>
        <v>-1082.4825416233175</v>
      </c>
      <c r="X2499" s="2">
        <f t="shared" si="741"/>
        <v>40.674943798541591</v>
      </c>
      <c r="Y2499">
        <f t="shared" si="724"/>
        <v>1</v>
      </c>
      <c r="Z2499" s="26">
        <f t="shared" si="733"/>
        <v>360</v>
      </c>
      <c r="AA2499">
        <f t="shared" si="734"/>
        <v>5.9208376005054548</v>
      </c>
      <c r="AB2499" s="28">
        <f t="shared" si="735"/>
        <v>40522.845238095237</v>
      </c>
      <c r="AC2499">
        <f t="shared" si="736"/>
        <v>3.4675925925925926</v>
      </c>
      <c r="AD2499" s="31">
        <f t="shared" si="725"/>
        <v>5.8712138254439914</v>
      </c>
      <c r="AE2499" s="31">
        <f t="shared" si="737"/>
        <v>11.905822266197259</v>
      </c>
      <c r="AF2499" s="15">
        <f t="shared" si="726"/>
        <v>4.1944444444444429</v>
      </c>
      <c r="AG2499" s="31">
        <f t="shared" si="738"/>
        <v>6.1926497076340938</v>
      </c>
      <c r="AH2499" s="31">
        <f t="shared" si="739"/>
        <v>37.574187074320832</v>
      </c>
      <c r="AI2499">
        <f t="shared" si="740"/>
        <v>154.31820922643891</v>
      </c>
    </row>
    <row r="2500" spans="1:35" x14ac:dyDescent="0.2">
      <c r="A2500">
        <v>32</v>
      </c>
      <c r="C2500" s="27" t="s">
        <v>2561</v>
      </c>
      <c r="D2500" s="26">
        <v>29.447499999999998</v>
      </c>
      <c r="E2500">
        <v>0</v>
      </c>
      <c r="F2500" s="26">
        <v>1</v>
      </c>
      <c r="G2500" s="26">
        <v>38.164166666666667</v>
      </c>
      <c r="H2500" s="26">
        <v>32.270833333333336</v>
      </c>
      <c r="I2500" s="26">
        <v>99.775000000000006</v>
      </c>
      <c r="J2500" s="26">
        <v>38.108333333333334</v>
      </c>
      <c r="K2500">
        <v>88</v>
      </c>
      <c r="L2500">
        <v>0</v>
      </c>
      <c r="M2500">
        <v>0</v>
      </c>
      <c r="N2500">
        <v>39.6</v>
      </c>
      <c r="O2500" s="1">
        <f t="shared" si="723"/>
        <v>25.776677098787872</v>
      </c>
      <c r="Q2500" s="1">
        <f t="shared" si="727"/>
        <v>-851.08285866266374</v>
      </c>
      <c r="R2500" s="2">
        <f t="shared" si="728"/>
        <v>0.4528945775954224</v>
      </c>
      <c r="S2500" s="2"/>
      <c r="T2500" s="1">
        <f t="shared" si="729"/>
        <v>1511.7012815353708</v>
      </c>
      <c r="U2500" s="1">
        <f t="shared" si="730"/>
        <v>0</v>
      </c>
      <c r="V2500" s="1">
        <f t="shared" si="731"/>
        <v>398.16201325962459</v>
      </c>
      <c r="W2500" s="1">
        <f t="shared" si="732"/>
        <v>-1187.9728784821548</v>
      </c>
      <c r="X2500" s="2">
        <f t="shared" si="741"/>
        <v>41.137416397077843</v>
      </c>
      <c r="Y2500">
        <f t="shared" si="724"/>
        <v>1</v>
      </c>
      <c r="Z2500" s="26">
        <f t="shared" si="733"/>
        <v>360</v>
      </c>
      <c r="AA2500">
        <f t="shared" si="734"/>
        <v>8.8402139593901303</v>
      </c>
      <c r="AB2500" s="28">
        <f t="shared" si="735"/>
        <v>40522.886904761908</v>
      </c>
      <c r="AC2500">
        <f t="shared" si="736"/>
        <v>3.4245370370370369</v>
      </c>
      <c r="AD2500" s="31">
        <f t="shared" si="725"/>
        <v>5.851357858978945</v>
      </c>
      <c r="AE2500" s="31">
        <f t="shared" si="737"/>
        <v>11.867404908744019</v>
      </c>
      <c r="AF2500" s="15">
        <f t="shared" si="726"/>
        <v>4.2222222222222232</v>
      </c>
      <c r="AG2500" s="31">
        <f t="shared" si="738"/>
        <v>6.2047833491135602</v>
      </c>
      <c r="AH2500" s="31">
        <f t="shared" si="739"/>
        <v>37.644038216896192</v>
      </c>
      <c r="AI2500">
        <f t="shared" si="740"/>
        <v>154.96911944861085</v>
      </c>
    </row>
    <row r="2501" spans="1:35" x14ac:dyDescent="0.2">
      <c r="A2501">
        <v>32</v>
      </c>
      <c r="C2501" s="27" t="s">
        <v>2562</v>
      </c>
      <c r="D2501" s="26">
        <v>29.453749999999999</v>
      </c>
      <c r="E2501">
        <v>0</v>
      </c>
      <c r="F2501" s="26">
        <v>1</v>
      </c>
      <c r="G2501" s="26">
        <v>38.090833333333336</v>
      </c>
      <c r="H2501" s="26">
        <v>32.077500000000001</v>
      </c>
      <c r="I2501" s="26">
        <v>99.75833333333334</v>
      </c>
      <c r="J2501" s="26">
        <v>38.030833333333334</v>
      </c>
      <c r="K2501">
        <v>88</v>
      </c>
      <c r="L2501">
        <v>0</v>
      </c>
      <c r="M2501">
        <v>5.833333333333332E-2</v>
      </c>
      <c r="N2501">
        <v>39.6</v>
      </c>
      <c r="O2501" s="1">
        <f t="shared" si="723"/>
        <v>25.776677098787872</v>
      </c>
      <c r="Q2501" s="1">
        <f t="shared" si="727"/>
        <v>-930.15407355938089</v>
      </c>
      <c r="R2501" s="2">
        <f t="shared" si="728"/>
        <v>0.36923783688768907</v>
      </c>
      <c r="S2501" s="2"/>
      <c r="T2501" s="1">
        <f t="shared" si="729"/>
        <v>1621.8794137528978</v>
      </c>
      <c r="U2501" s="1">
        <f t="shared" si="730"/>
        <v>0</v>
      </c>
      <c r="V2501" s="1">
        <f t="shared" si="731"/>
        <v>427.52194401508029</v>
      </c>
      <c r="W2501" s="1">
        <f t="shared" si="732"/>
        <v>-1248.6470591591283</v>
      </c>
      <c r="X2501" s="2">
        <f t="shared" si="741"/>
        <v>41.590310974673265</v>
      </c>
      <c r="Y2501">
        <f t="shared" si="724"/>
        <v>1</v>
      </c>
      <c r="Z2501" s="26">
        <f t="shared" si="733"/>
        <v>360</v>
      </c>
      <c r="AA2501">
        <f t="shared" si="734"/>
        <v>12.246343762238075</v>
      </c>
      <c r="AB2501" s="28">
        <f t="shared" si="735"/>
        <v>40522.928571428572</v>
      </c>
      <c r="AC2501">
        <f t="shared" si="736"/>
        <v>3.3837962962962975</v>
      </c>
      <c r="AD2501" s="31">
        <f t="shared" si="725"/>
        <v>5.8334944925971364</v>
      </c>
      <c r="AE2501" s="31">
        <f t="shared" si="737"/>
        <v>11.832918448213718</v>
      </c>
      <c r="AF2501" s="15">
        <f t="shared" si="726"/>
        <v>4.2222222222222232</v>
      </c>
      <c r="AG2501" s="31">
        <f t="shared" si="738"/>
        <v>6.2047833491135602</v>
      </c>
      <c r="AH2501" s="31">
        <f t="shared" si="739"/>
        <v>37.644038216896192</v>
      </c>
      <c r="AI2501">
        <f t="shared" si="740"/>
        <v>155.17645204931901</v>
      </c>
    </row>
    <row r="2502" spans="1:35" x14ac:dyDescent="0.2">
      <c r="A2502">
        <v>32</v>
      </c>
      <c r="C2502" s="27" t="s">
        <v>2563</v>
      </c>
      <c r="D2502" s="26">
        <v>29.464749999999999</v>
      </c>
      <c r="E2502">
        <v>0</v>
      </c>
      <c r="F2502" s="26">
        <v>1</v>
      </c>
      <c r="G2502" s="26">
        <v>38.009166666666665</v>
      </c>
      <c r="H2502" s="26">
        <v>31.977499999999999</v>
      </c>
      <c r="I2502" s="26">
        <v>99.724999999999994</v>
      </c>
      <c r="J2502" s="26">
        <v>37.938333333333333</v>
      </c>
      <c r="K2502">
        <v>88</v>
      </c>
      <c r="L2502">
        <v>0</v>
      </c>
      <c r="M2502">
        <v>0</v>
      </c>
      <c r="N2502">
        <v>39.6</v>
      </c>
      <c r="O2502" s="1">
        <f t="shared" si="723"/>
        <v>25.776677098787872</v>
      </c>
      <c r="Q2502" s="1">
        <f t="shared" si="727"/>
        <v>-964.28590588097779</v>
      </c>
      <c r="R2502" s="2">
        <f t="shared" si="728"/>
        <v>0.33312661929558129</v>
      </c>
      <c r="S2502" s="2"/>
      <c r="T2502" s="1">
        <f t="shared" si="729"/>
        <v>1701.8817589932571</v>
      </c>
      <c r="U2502" s="1">
        <f t="shared" si="730"/>
        <v>0</v>
      </c>
      <c r="V2502" s="1">
        <f t="shared" si="731"/>
        <v>448.97963473718994</v>
      </c>
      <c r="W2502" s="1">
        <f t="shared" si="732"/>
        <v>-1316.2160330948548</v>
      </c>
      <c r="X2502" s="2">
        <f t="shared" si="741"/>
        <v>41.959548811560957</v>
      </c>
      <c r="Y2502">
        <f t="shared" si="724"/>
        <v>1</v>
      </c>
      <c r="Z2502" s="26">
        <f t="shared" si="733"/>
        <v>360</v>
      </c>
      <c r="AA2502">
        <f t="shared" si="734"/>
        <v>15.605519090699623</v>
      </c>
      <c r="AB2502" s="28">
        <f t="shared" si="735"/>
        <v>40522.970238095237</v>
      </c>
      <c r="AC2502">
        <f t="shared" si="736"/>
        <v>3.3384259259259252</v>
      </c>
      <c r="AD2502" s="31">
        <f t="shared" si="725"/>
        <v>5.8127972911743022</v>
      </c>
      <c r="AE2502" s="31">
        <f t="shared" si="737"/>
        <v>11.79287016230983</v>
      </c>
      <c r="AF2502" s="15">
        <f t="shared" si="726"/>
        <v>4.2222222222222232</v>
      </c>
      <c r="AG2502" s="31">
        <f t="shared" si="738"/>
        <v>6.2047833491135602</v>
      </c>
      <c r="AH2502" s="31">
        <f t="shared" si="739"/>
        <v>37.644038216896192</v>
      </c>
      <c r="AI2502">
        <f t="shared" si="740"/>
        <v>155.41722234417318</v>
      </c>
    </row>
    <row r="2503" spans="1:35" x14ac:dyDescent="0.2">
      <c r="A2503">
        <v>32</v>
      </c>
      <c r="C2503" s="27" t="s">
        <v>2564</v>
      </c>
      <c r="D2503" s="26">
        <v>29.480250000000002</v>
      </c>
      <c r="E2503">
        <v>0</v>
      </c>
      <c r="F2503" s="26">
        <v>1</v>
      </c>
      <c r="G2503" s="26">
        <v>38.051666666666662</v>
      </c>
      <c r="H2503" s="26">
        <v>31.979166666666668</v>
      </c>
      <c r="I2503" s="26">
        <v>99.575000000000003</v>
      </c>
      <c r="J2503" s="26">
        <v>37.943333333333335</v>
      </c>
      <c r="K2503">
        <v>88.583333333333329</v>
      </c>
      <c r="L2503">
        <v>0</v>
      </c>
      <c r="M2503">
        <v>0.11666666666666665</v>
      </c>
      <c r="N2503">
        <v>39.6</v>
      </c>
      <c r="O2503" s="1">
        <f t="shared" si="723"/>
        <v>25.776677098787872</v>
      </c>
      <c r="Q2503" s="1">
        <f t="shared" si="727"/>
        <v>-1071.3365790138387</v>
      </c>
      <c r="R2503" s="2">
        <f t="shared" si="728"/>
        <v>-1.1334659081479697</v>
      </c>
      <c r="S2503" s="2"/>
      <c r="T2503" s="1">
        <f t="shared" si="729"/>
        <v>1758.3937694897982</v>
      </c>
      <c r="U2503" s="1">
        <f t="shared" si="730"/>
        <v>0</v>
      </c>
      <c r="V2503" s="1">
        <f t="shared" si="731"/>
        <v>464.36089699199067</v>
      </c>
      <c r="W2503" s="1">
        <f t="shared" si="732"/>
        <v>-1281.0525874752464</v>
      </c>
      <c r="X2503" s="2">
        <f t="shared" si="741"/>
        <v>42.292675430856541</v>
      </c>
      <c r="Y2503">
        <f t="shared" si="724"/>
        <v>1</v>
      </c>
      <c r="Z2503" s="26">
        <f t="shared" si="733"/>
        <v>0</v>
      </c>
      <c r="AA2503">
        <f t="shared" si="734"/>
        <v>17.986155337935358</v>
      </c>
      <c r="AB2503" s="28">
        <f t="shared" si="735"/>
        <v>40523.011904761908</v>
      </c>
      <c r="AC2503">
        <f t="shared" si="736"/>
        <v>3.3620370370370347</v>
      </c>
      <c r="AD2503" s="31">
        <f t="shared" si="725"/>
        <v>5.8137893582230795</v>
      </c>
      <c r="AE2503" s="31">
        <f t="shared" si="737"/>
        <v>11.793875690934106</v>
      </c>
      <c r="AF2503" s="15">
        <f t="shared" si="726"/>
        <v>4.2222222222222232</v>
      </c>
      <c r="AG2503" s="31">
        <f t="shared" si="738"/>
        <v>6.2047833491135602</v>
      </c>
      <c r="AH2503" s="31">
        <f t="shared" si="739"/>
        <v>37.644038216896192</v>
      </c>
      <c r="AI2503">
        <f t="shared" si="740"/>
        <v>155.41117710608404</v>
      </c>
    </row>
    <row r="2504" spans="1:35" x14ac:dyDescent="0.2">
      <c r="A2504">
        <v>32</v>
      </c>
      <c r="C2504" s="27" t="s">
        <v>2565</v>
      </c>
      <c r="D2504" s="26">
        <v>29.478999999999999</v>
      </c>
      <c r="E2504">
        <v>0</v>
      </c>
      <c r="F2504" s="26">
        <v>1</v>
      </c>
      <c r="G2504" s="26">
        <v>37.975000000000001</v>
      </c>
      <c r="H2504" s="26">
        <v>31.970833333333331</v>
      </c>
      <c r="I2504" s="26">
        <v>99.575000000000003</v>
      </c>
      <c r="J2504" s="26">
        <v>37.866666666666667</v>
      </c>
      <c r="K2504">
        <v>144.25</v>
      </c>
      <c r="L2504">
        <v>0</v>
      </c>
      <c r="M2504">
        <v>0.15</v>
      </c>
      <c r="N2504">
        <v>39.6</v>
      </c>
      <c r="O2504" s="1">
        <f t="shared" si="723"/>
        <v>25.776677098787872</v>
      </c>
      <c r="Q2504" s="1">
        <f t="shared" si="727"/>
        <v>-764.18603136640979</v>
      </c>
      <c r="R2504" s="2">
        <f t="shared" si="728"/>
        <v>0.54483075637986156</v>
      </c>
      <c r="S2504" s="2"/>
      <c r="T2504" s="1">
        <f t="shared" si="729"/>
        <v>1566.5651537743136</v>
      </c>
      <c r="U2504" s="1">
        <f t="shared" si="730"/>
        <v>0</v>
      </c>
      <c r="V2504" s="1">
        <f t="shared" si="731"/>
        <v>412.26789833184188</v>
      </c>
      <c r="W2504" s="1">
        <f t="shared" si="732"/>
        <v>-1344.4846854557163</v>
      </c>
      <c r="X2504" s="2">
        <f t="shared" si="741"/>
        <v>41.159209522708572</v>
      </c>
      <c r="Y2504">
        <f t="shared" si="724"/>
        <v>1</v>
      </c>
      <c r="Z2504" s="26">
        <f t="shared" si="733"/>
        <v>360</v>
      </c>
      <c r="AA2504">
        <f t="shared" si="734"/>
        <v>10.139190284507944</v>
      </c>
      <c r="AB2504" s="28">
        <f t="shared" si="735"/>
        <v>40523.053571428572</v>
      </c>
      <c r="AC2504">
        <f t="shared" si="736"/>
        <v>3.3194444444444451</v>
      </c>
      <c r="AD2504" s="31">
        <f t="shared" si="725"/>
        <v>5.7962380434946512</v>
      </c>
      <c r="AE2504" s="31">
        <f t="shared" si="737"/>
        <v>11.760082492551811</v>
      </c>
      <c r="AF2504" s="15">
        <f t="shared" si="726"/>
        <v>4.2222222222222232</v>
      </c>
      <c r="AG2504" s="31">
        <f t="shared" si="738"/>
        <v>6.2047833491135602</v>
      </c>
      <c r="AH2504" s="31">
        <f t="shared" si="739"/>
        <v>37.644038216896192</v>
      </c>
      <c r="AI2504">
        <f t="shared" si="740"/>
        <v>155.6143418147584</v>
      </c>
    </row>
    <row r="2505" spans="1:35" x14ac:dyDescent="0.2">
      <c r="A2505">
        <v>32</v>
      </c>
      <c r="C2505" s="27" t="s">
        <v>2566</v>
      </c>
      <c r="D2505" s="26">
        <v>29.492750000000001</v>
      </c>
      <c r="E2505">
        <v>0</v>
      </c>
      <c r="F2505" s="26">
        <v>1</v>
      </c>
      <c r="G2505" s="26">
        <v>37.989166666666669</v>
      </c>
      <c r="H2505" s="26">
        <v>31.8825</v>
      </c>
      <c r="I2505" s="26">
        <v>99.466666666666669</v>
      </c>
      <c r="J2505" s="26">
        <v>37.852499999999999</v>
      </c>
      <c r="K2505">
        <v>176.58333333333334</v>
      </c>
      <c r="L2505">
        <v>0</v>
      </c>
      <c r="M2505">
        <v>0</v>
      </c>
      <c r="N2505">
        <v>39.6</v>
      </c>
      <c r="O2505" s="1">
        <f t="shared" si="723"/>
        <v>25.776677098787872</v>
      </c>
      <c r="Q2505" s="1">
        <f t="shared" si="727"/>
        <v>-912.92058629047119</v>
      </c>
      <c r="R2505" s="2">
        <f t="shared" si="728"/>
        <v>0.38747073463471804</v>
      </c>
      <c r="S2505" s="2"/>
      <c r="T2505" s="1">
        <f t="shared" si="729"/>
        <v>1674.5159798095895</v>
      </c>
      <c r="U2505" s="1">
        <f t="shared" si="730"/>
        <v>0</v>
      </c>
      <c r="V2505" s="1">
        <f t="shared" si="731"/>
        <v>441.2910206363282</v>
      </c>
      <c r="W2505" s="1">
        <f t="shared" si="732"/>
        <v>-1332.763536915845</v>
      </c>
      <c r="X2505" s="2">
        <f t="shared" si="741"/>
        <v>41.704040279088431</v>
      </c>
      <c r="Y2505">
        <f t="shared" si="724"/>
        <v>1</v>
      </c>
      <c r="Z2505" s="26">
        <f t="shared" si="733"/>
        <v>360</v>
      </c>
      <c r="AA2505">
        <f t="shared" si="734"/>
        <v>13.800285956267512</v>
      </c>
      <c r="AB2505" s="28">
        <f t="shared" si="735"/>
        <v>40523.095238095237</v>
      </c>
      <c r="AC2505">
        <f t="shared" si="736"/>
        <v>3.3273148148148164</v>
      </c>
      <c r="AD2505" s="31">
        <f t="shared" si="725"/>
        <v>5.7931681181078272</v>
      </c>
      <c r="AE2505" s="31">
        <f t="shared" si="737"/>
        <v>11.75351927824247</v>
      </c>
      <c r="AF2505" s="15">
        <f t="shared" si="726"/>
        <v>4.2222222222222232</v>
      </c>
      <c r="AG2505" s="31">
        <f t="shared" si="738"/>
        <v>6.2047833491135602</v>
      </c>
      <c r="AH2505" s="31">
        <f t="shared" si="739"/>
        <v>37.644038216896192</v>
      </c>
      <c r="AI2505">
        <f t="shared" si="740"/>
        <v>155.65379985918617</v>
      </c>
    </row>
    <row r="2506" spans="1:35" x14ac:dyDescent="0.2">
      <c r="A2506">
        <v>32</v>
      </c>
      <c r="C2506" s="27" t="s">
        <v>2567</v>
      </c>
      <c r="D2506" s="26">
        <v>29.508583333333334</v>
      </c>
      <c r="E2506">
        <v>0</v>
      </c>
      <c r="F2506" s="26">
        <v>1</v>
      </c>
      <c r="G2506" s="26">
        <v>37.950833333333335</v>
      </c>
      <c r="H2506" s="26">
        <v>31.844166666666666</v>
      </c>
      <c r="I2506" s="26">
        <v>99.433333333333337</v>
      </c>
      <c r="J2506" s="26">
        <v>37.809166666666663</v>
      </c>
      <c r="K2506">
        <v>175</v>
      </c>
      <c r="L2506">
        <v>0</v>
      </c>
      <c r="M2506">
        <v>0</v>
      </c>
      <c r="N2506">
        <v>39.590000000000003</v>
      </c>
      <c r="O2506" s="1">
        <f t="shared" si="723"/>
        <v>25.776677098787872</v>
      </c>
      <c r="Q2506" s="1">
        <f t="shared" si="727"/>
        <v>-981.73822293765443</v>
      </c>
      <c r="R2506" s="2">
        <f t="shared" si="728"/>
        <v>-1.0386715325727982</v>
      </c>
      <c r="S2506" s="2"/>
      <c r="T2506" s="1">
        <f t="shared" si="729"/>
        <v>1747.1131179182169</v>
      </c>
      <c r="U2506" s="1">
        <f t="shared" si="730"/>
        <v>0</v>
      </c>
      <c r="V2506" s="1">
        <f t="shared" si="731"/>
        <v>460.91288454980986</v>
      </c>
      <c r="W2506" s="1">
        <f t="shared" si="732"/>
        <v>-1356.2058339955877</v>
      </c>
      <c r="X2506" s="2">
        <f t="shared" si="741"/>
        <v>42.091511013723149</v>
      </c>
      <c r="Y2506">
        <f t="shared" si="724"/>
        <v>1</v>
      </c>
      <c r="Z2506" s="26">
        <f t="shared" si="733"/>
        <v>0</v>
      </c>
      <c r="AA2506">
        <f t="shared" si="734"/>
        <v>17.14521165287837</v>
      </c>
      <c r="AB2506" s="28">
        <f t="shared" si="735"/>
        <v>40523.136904761908</v>
      </c>
      <c r="AC2506">
        <f t="shared" si="736"/>
        <v>3.3060185185185196</v>
      </c>
      <c r="AD2506" s="31">
        <f t="shared" si="725"/>
        <v>5.7824767204009424</v>
      </c>
      <c r="AE2506" s="31">
        <f t="shared" si="737"/>
        <v>11.73273168390781</v>
      </c>
      <c r="AF2506" s="15">
        <f t="shared" si="726"/>
        <v>4.2166666666666686</v>
      </c>
      <c r="AG2506" s="31">
        <f t="shared" si="738"/>
        <v>6.2023549476909698</v>
      </c>
      <c r="AH2506" s="31">
        <f t="shared" si="739"/>
        <v>37.630058956696047</v>
      </c>
      <c r="AI2506">
        <f t="shared" si="740"/>
        <v>155.69473156400289</v>
      </c>
    </row>
    <row r="2507" spans="1:35" x14ac:dyDescent="0.2">
      <c r="A2507">
        <v>32</v>
      </c>
      <c r="C2507" s="27" t="s">
        <v>2568</v>
      </c>
      <c r="D2507" s="26">
        <v>29.519000000000002</v>
      </c>
      <c r="E2507">
        <v>0</v>
      </c>
      <c r="F2507" s="26">
        <v>1</v>
      </c>
      <c r="G2507" s="26">
        <v>37.953333333333333</v>
      </c>
      <c r="H2507" s="26">
        <v>31.650833333333335</v>
      </c>
      <c r="I2507" s="26">
        <v>99.375</v>
      </c>
      <c r="J2507" s="26">
        <v>37.793333333333337</v>
      </c>
      <c r="K2507">
        <v>175</v>
      </c>
      <c r="L2507">
        <v>0</v>
      </c>
      <c r="M2507">
        <v>0</v>
      </c>
      <c r="N2507">
        <v>39.54</v>
      </c>
      <c r="O2507" s="1">
        <f t="shared" ref="O2507:O2570" si="742">F2507*$D$17*$D$12*$D$18*$D$22/1000</f>
        <v>25.776677098787872</v>
      </c>
      <c r="Q2507" s="1">
        <f t="shared" si="727"/>
        <v>-841.06333780188538</v>
      </c>
      <c r="R2507" s="2">
        <f t="shared" si="728"/>
        <v>0.46349515404743113</v>
      </c>
      <c r="S2507" s="2"/>
      <c r="T2507" s="1">
        <f t="shared" si="729"/>
        <v>1602.9878297509588</v>
      </c>
      <c r="U2507" s="1">
        <f t="shared" si="730"/>
        <v>0</v>
      </c>
      <c r="V2507" s="1">
        <f t="shared" si="731"/>
        <v>421.31111667128243</v>
      </c>
      <c r="W2507" s="1">
        <f t="shared" si="732"/>
        <v>-1312.7686364654783</v>
      </c>
      <c r="X2507" s="2">
        <f t="shared" si="741"/>
        <v>41.05283948115035</v>
      </c>
      <c r="Y2507">
        <f t="shared" si="724"/>
        <v>1</v>
      </c>
      <c r="Z2507" s="26">
        <f t="shared" si="733"/>
        <v>360</v>
      </c>
      <c r="AA2507">
        <f t="shared" si="734"/>
        <v>9.6069383603554854</v>
      </c>
      <c r="AB2507" s="28">
        <f t="shared" si="735"/>
        <v>40523.178571428572</v>
      </c>
      <c r="AC2507">
        <f t="shared" si="736"/>
        <v>3.3074074074074074</v>
      </c>
      <c r="AD2507" s="31">
        <f t="shared" si="725"/>
        <v>5.7796543473498225</v>
      </c>
      <c r="AE2507" s="31">
        <f t="shared" si="737"/>
        <v>11.726946131738966</v>
      </c>
      <c r="AF2507" s="15">
        <f t="shared" si="726"/>
        <v>4.1888888888888882</v>
      </c>
      <c r="AG2507" s="31">
        <f t="shared" si="738"/>
        <v>6.1902254877959386</v>
      </c>
      <c r="AH2507" s="31">
        <f t="shared" si="739"/>
        <v>37.560230387213046</v>
      </c>
      <c r="AI2507">
        <f t="shared" si="740"/>
        <v>155.30970494391016</v>
      </c>
    </row>
    <row r="2508" spans="1:35" x14ac:dyDescent="0.2">
      <c r="A2508">
        <v>32</v>
      </c>
      <c r="C2508" s="27" t="s">
        <v>2569</v>
      </c>
      <c r="D2508" s="26">
        <v>29.533250000000002</v>
      </c>
      <c r="E2508">
        <v>0</v>
      </c>
      <c r="F2508" s="26">
        <v>11.166666666666668</v>
      </c>
      <c r="G2508" s="26">
        <v>37.978333333333332</v>
      </c>
      <c r="H2508" s="26">
        <v>31.650833333333335</v>
      </c>
      <c r="I2508" s="26">
        <v>99.358333333333334</v>
      </c>
      <c r="J2508" s="26">
        <v>37.813333333333333</v>
      </c>
      <c r="K2508">
        <v>175</v>
      </c>
      <c r="L2508">
        <v>0</v>
      </c>
      <c r="M2508">
        <v>0</v>
      </c>
      <c r="N2508">
        <v>39.534999999999997</v>
      </c>
      <c r="O2508" s="1">
        <f t="shared" si="742"/>
        <v>287.83956093646452</v>
      </c>
      <c r="Q2508" s="1">
        <f t="shared" si="727"/>
        <v>-704.14265656716611</v>
      </c>
      <c r="R2508" s="2">
        <f t="shared" si="728"/>
        <v>0.60835618776925748</v>
      </c>
      <c r="S2508" s="2"/>
      <c r="T2508" s="1">
        <f t="shared" si="729"/>
        <v>1682.0110806833231</v>
      </c>
      <c r="U2508" s="1">
        <f t="shared" si="730"/>
        <v>0</v>
      </c>
      <c r="V2508" s="1">
        <f t="shared" si="731"/>
        <v>442.70493488571122</v>
      </c>
      <c r="W2508" s="1">
        <f t="shared" si="732"/>
        <v>-1287.9473807339873</v>
      </c>
      <c r="X2508" s="2">
        <f t="shared" si="741"/>
        <v>41.516334635197779</v>
      </c>
      <c r="Y2508">
        <f t="shared" ref="Y2508:Y2571" si="743">IF(X2508&gt;32,1,0)</f>
        <v>1</v>
      </c>
      <c r="Z2508" s="26">
        <f t="shared" si="733"/>
        <v>360</v>
      </c>
      <c r="AA2508">
        <f t="shared" si="734"/>
        <v>12.517453211994527</v>
      </c>
      <c r="AB2508" s="28">
        <f t="shared" si="735"/>
        <v>40523.220238095237</v>
      </c>
      <c r="AC2508">
        <f t="shared" si="736"/>
        <v>3.3212962962962953</v>
      </c>
      <c r="AD2508" s="31">
        <f t="shared" si="725"/>
        <v>5.784386396892538</v>
      </c>
      <c r="AE2508" s="31">
        <f t="shared" si="737"/>
        <v>11.735957882282962</v>
      </c>
      <c r="AF2508" s="15">
        <f t="shared" si="726"/>
        <v>4.1861111111111091</v>
      </c>
      <c r="AG2508" s="31">
        <f t="shared" si="738"/>
        <v>6.1890136912338898</v>
      </c>
      <c r="AH2508" s="31">
        <f t="shared" si="739"/>
        <v>37.55325373534076</v>
      </c>
      <c r="AI2508">
        <f t="shared" si="740"/>
        <v>155.21358266858348</v>
      </c>
    </row>
    <row r="2509" spans="1:35" x14ac:dyDescent="0.2">
      <c r="A2509">
        <v>32</v>
      </c>
      <c r="C2509" s="27" t="s">
        <v>2570</v>
      </c>
      <c r="D2509" s="26">
        <v>29.546250000000001</v>
      </c>
      <c r="E2509">
        <v>0</v>
      </c>
      <c r="F2509" s="26">
        <v>53.333333333333329</v>
      </c>
      <c r="G2509" s="26">
        <v>38.974166666666669</v>
      </c>
      <c r="H2509" s="26">
        <v>32.75</v>
      </c>
      <c r="I2509" s="26">
        <v>99.424999999999997</v>
      </c>
      <c r="J2509" s="26">
        <v>38.827500000000001</v>
      </c>
      <c r="K2509">
        <v>175</v>
      </c>
      <c r="L2509">
        <v>0</v>
      </c>
      <c r="M2509">
        <v>0</v>
      </c>
      <c r="N2509">
        <v>39.512499999999996</v>
      </c>
      <c r="O2509" s="1">
        <f t="shared" si="742"/>
        <v>1374.7561119353527</v>
      </c>
      <c r="Q2509" s="1">
        <f t="shared" si="727"/>
        <v>-353.32574589726084</v>
      </c>
      <c r="R2509" s="2">
        <f t="shared" si="728"/>
        <v>-0.37381593729781948</v>
      </c>
      <c r="S2509" s="2"/>
      <c r="T2509" s="1">
        <f t="shared" si="729"/>
        <v>1598.3307243830402</v>
      </c>
      <c r="U2509" s="1">
        <f t="shared" si="730"/>
        <v>0</v>
      </c>
      <c r="V2509" s="1">
        <f t="shared" si="731"/>
        <v>422.85225259766287</v>
      </c>
      <c r="W2509" s="1">
        <f t="shared" si="732"/>
        <v>-445.40364451506787</v>
      </c>
      <c r="X2509" s="2">
        <f t="shared" si="741"/>
        <v>42.12469082296704</v>
      </c>
      <c r="Y2509">
        <f t="shared" si="743"/>
        <v>1</v>
      </c>
      <c r="Z2509" s="26">
        <f t="shared" si="733"/>
        <v>0</v>
      </c>
      <c r="AA2509">
        <f t="shared" si="734"/>
        <v>9.9258024594321626</v>
      </c>
      <c r="AB2509" s="28">
        <f t="shared" si="735"/>
        <v>40523.261904761908</v>
      </c>
      <c r="AC2509">
        <f t="shared" si="736"/>
        <v>3.874537037037038</v>
      </c>
      <c r="AD2509" s="31">
        <f t="shared" si="725"/>
        <v>6.0195960522335996</v>
      </c>
      <c r="AE2509" s="31">
        <f t="shared" si="737"/>
        <v>12.188784701833077</v>
      </c>
      <c r="AF2509" s="15">
        <f t="shared" si="726"/>
        <v>4.1736111111111089</v>
      </c>
      <c r="AG2509" s="31">
        <f t="shared" si="738"/>
        <v>6.1835631909479556</v>
      </c>
      <c r="AH2509" s="31">
        <f t="shared" si="739"/>
        <v>37.521872753559343</v>
      </c>
      <c r="AI2509">
        <f t="shared" si="740"/>
        <v>152.3025253669783</v>
      </c>
    </row>
    <row r="2510" spans="1:35" x14ac:dyDescent="0.2">
      <c r="A2510">
        <v>32</v>
      </c>
      <c r="C2510" s="27" t="s">
        <v>2571</v>
      </c>
      <c r="D2510" s="26">
        <v>29.548749999999998</v>
      </c>
      <c r="E2510">
        <v>0</v>
      </c>
      <c r="F2510" s="26">
        <v>214.25</v>
      </c>
      <c r="G2510" s="26">
        <v>40.966666666666669</v>
      </c>
      <c r="H2510" s="26">
        <v>33.610833333333332</v>
      </c>
      <c r="I2510" s="26">
        <v>99.775000000000006</v>
      </c>
      <c r="J2510" s="26">
        <v>40.909166666666664</v>
      </c>
      <c r="K2510">
        <v>238.91666666666669</v>
      </c>
      <c r="L2510">
        <v>0</v>
      </c>
      <c r="M2510">
        <v>0.54166666666666674</v>
      </c>
      <c r="N2510">
        <v>39.504999999999995</v>
      </c>
      <c r="O2510" s="1">
        <f t="shared" si="742"/>
        <v>5522.6530684153022</v>
      </c>
      <c r="Q2510" s="1">
        <f t="shared" si="727"/>
        <v>2411.4379779772562</v>
      </c>
      <c r="R2510" s="2">
        <f t="shared" si="728"/>
        <v>3.9046166744528787</v>
      </c>
      <c r="S2510" s="2"/>
      <c r="T2510" s="1">
        <f t="shared" si="729"/>
        <v>1387.8301435796384</v>
      </c>
      <c r="U2510" s="1">
        <f t="shared" si="730"/>
        <v>0</v>
      </c>
      <c r="V2510" s="1">
        <f t="shared" si="731"/>
        <v>367.69454522362685</v>
      </c>
      <c r="W2510" s="1">
        <f t="shared" si="732"/>
        <v>1209.3467375842754</v>
      </c>
      <c r="X2510" s="2">
        <f t="shared" si="741"/>
        <v>41.750874885669219</v>
      </c>
      <c r="Y2510">
        <f t="shared" si="743"/>
        <v>1</v>
      </c>
      <c r="Z2510" s="26">
        <f t="shared" si="733"/>
        <v>360</v>
      </c>
      <c r="AA2510">
        <f t="shared" si="734"/>
        <v>0.61498253075115261</v>
      </c>
      <c r="AB2510" s="28">
        <f t="shared" si="735"/>
        <v>40523.303571428572</v>
      </c>
      <c r="AC2510">
        <f t="shared" si="736"/>
        <v>4.9814814814814827</v>
      </c>
      <c r="AD2510" s="31">
        <f t="shared" si="725"/>
        <v>6.5299195891295767</v>
      </c>
      <c r="AE2510" s="31">
        <f t="shared" si="737"/>
        <v>13.169490676577576</v>
      </c>
      <c r="AF2510" s="15">
        <f t="shared" si="726"/>
        <v>4.1694444444444416</v>
      </c>
      <c r="AG2510" s="31">
        <f t="shared" si="738"/>
        <v>6.1817472969210128</v>
      </c>
      <c r="AH2510" s="31">
        <f t="shared" si="739"/>
        <v>37.511417498018844</v>
      </c>
      <c r="AI2510">
        <f t="shared" si="740"/>
        <v>146.34366405050491</v>
      </c>
    </row>
    <row r="2511" spans="1:35" x14ac:dyDescent="0.2">
      <c r="A2511">
        <v>32</v>
      </c>
      <c r="C2511" s="27" t="s">
        <v>2572</v>
      </c>
      <c r="D2511" s="26">
        <v>29.542250000000003</v>
      </c>
      <c r="E2511">
        <v>5.0000000000000001E-3</v>
      </c>
      <c r="F2511" s="26">
        <v>210.58333333333334</v>
      </c>
      <c r="G2511" s="26">
        <v>42.851666666666667</v>
      </c>
      <c r="H2511" s="26">
        <v>33.788333333333334</v>
      </c>
      <c r="I2511" s="26">
        <v>99.974999999999994</v>
      </c>
      <c r="J2511" s="26">
        <v>42.848333333333329</v>
      </c>
      <c r="K2511">
        <v>229.75</v>
      </c>
      <c r="L2511">
        <v>0.23333333333333334</v>
      </c>
      <c r="M2511">
        <v>2.35</v>
      </c>
      <c r="N2511">
        <v>39.455000000000005</v>
      </c>
      <c r="O2511" s="1">
        <f t="shared" si="742"/>
        <v>5428.1385857197465</v>
      </c>
      <c r="Q2511" s="1">
        <f t="shared" si="727"/>
        <v>-88.263113616516364</v>
      </c>
      <c r="R2511" s="2">
        <f t="shared" si="728"/>
        <v>-9.338169926336462E-2</v>
      </c>
      <c r="S2511" s="2"/>
      <c r="T2511" s="1">
        <f t="shared" si="729"/>
        <v>2023.2820434485843</v>
      </c>
      <c r="U2511" s="1">
        <f t="shared" si="730"/>
        <v>0</v>
      </c>
      <c r="V2511" s="1">
        <f t="shared" si="731"/>
        <v>542.72316460289551</v>
      </c>
      <c r="W2511" s="1">
        <f t="shared" si="732"/>
        <v>2810.3177322653801</v>
      </c>
      <c r="X2511" s="2">
        <f t="shared" si="741"/>
        <v>45.655491560122101</v>
      </c>
      <c r="Y2511">
        <f t="shared" si="743"/>
        <v>1</v>
      </c>
      <c r="Z2511" s="26">
        <f t="shared" si="733"/>
        <v>0</v>
      </c>
      <c r="AA2511">
        <f t="shared" si="734"/>
        <v>7.8614340331603794</v>
      </c>
      <c r="AB2511" s="28">
        <f t="shared" si="735"/>
        <v>40523.345238095237</v>
      </c>
      <c r="AC2511">
        <f t="shared" si="736"/>
        <v>6.0287037037037035</v>
      </c>
      <c r="AD2511" s="31">
        <f t="shared" si="725"/>
        <v>7.0384881047428216</v>
      </c>
      <c r="AE2511" s="31">
        <f t="shared" si="737"/>
        <v>14.141920436537767</v>
      </c>
      <c r="AF2511" s="15">
        <f t="shared" si="726"/>
        <v>4.1416666666666693</v>
      </c>
      <c r="AG2511" s="31">
        <f t="shared" si="738"/>
        <v>6.1696533307754207</v>
      </c>
      <c r="AH2511" s="31">
        <f t="shared" si="739"/>
        <v>37.441780552872281</v>
      </c>
      <c r="AI2511">
        <f t="shared" si="740"/>
        <v>140.07875901940309</v>
      </c>
    </row>
    <row r="2512" spans="1:35" x14ac:dyDescent="0.2">
      <c r="A2512">
        <v>32</v>
      </c>
      <c r="C2512" s="27" t="s">
        <v>2573</v>
      </c>
      <c r="D2512" s="26">
        <v>29.521750000000001</v>
      </c>
      <c r="E2512">
        <v>2.4999999999999996E-3</v>
      </c>
      <c r="F2512" s="26">
        <v>281.08333333333331</v>
      </c>
      <c r="G2512" s="26">
        <v>45.05833333333333</v>
      </c>
      <c r="H2512" s="26">
        <v>34.396666666666668</v>
      </c>
      <c r="I2512" s="26">
        <v>99.05</v>
      </c>
      <c r="J2512" s="26">
        <v>44.818333333333335</v>
      </c>
      <c r="K2512">
        <v>329.08333333333331</v>
      </c>
      <c r="L2512">
        <v>0.5083333333333333</v>
      </c>
      <c r="M2512">
        <v>3.8</v>
      </c>
      <c r="N2512">
        <v>39.447500000000005</v>
      </c>
      <c r="O2512" s="1">
        <f t="shared" si="742"/>
        <v>7245.3943211842907</v>
      </c>
      <c r="Q2512" s="1">
        <f t="shared" si="727"/>
        <v>54.309575076256863</v>
      </c>
      <c r="R2512" s="2">
        <f t="shared" si="728"/>
        <v>5.7459115128509645E-2</v>
      </c>
      <c r="S2512" s="2"/>
      <c r="T2512" s="1">
        <f t="shared" si="729"/>
        <v>1903.6436769636848</v>
      </c>
      <c r="U2512" s="1">
        <f t="shared" si="730"/>
        <v>0</v>
      </c>
      <c r="V2512" s="1">
        <f t="shared" si="731"/>
        <v>511.4137754932766</v>
      </c>
      <c r="W2512" s="1">
        <f t="shared" si="732"/>
        <v>4642.2643011145256</v>
      </c>
      <c r="X2512" s="2">
        <f t="shared" si="741"/>
        <v>45.562109860858733</v>
      </c>
      <c r="Y2512">
        <f t="shared" si="743"/>
        <v>1</v>
      </c>
      <c r="Z2512" s="26">
        <f t="shared" si="733"/>
        <v>0</v>
      </c>
      <c r="AA2512">
        <f t="shared" si="734"/>
        <v>0.25379078968555324</v>
      </c>
      <c r="AB2512" s="28">
        <f t="shared" si="735"/>
        <v>40523.386904761908</v>
      </c>
      <c r="AC2512">
        <f t="shared" si="736"/>
        <v>7.254629629629628</v>
      </c>
      <c r="AD2512" s="31">
        <f t="shared" si="725"/>
        <v>7.5893257675769643</v>
      </c>
      <c r="AE2512" s="31">
        <f t="shared" si="737"/>
        <v>15.182011296581679</v>
      </c>
      <c r="AF2512" s="15">
        <f t="shared" si="726"/>
        <v>4.1375000000000028</v>
      </c>
      <c r="AG2512" s="31">
        <f t="shared" si="738"/>
        <v>6.1678410338097276</v>
      </c>
      <c r="AH2512" s="31">
        <f t="shared" si="739"/>
        <v>37.431344719161054</v>
      </c>
      <c r="AI2512">
        <f t="shared" si="740"/>
        <v>133.76299253654719</v>
      </c>
    </row>
    <row r="2513" spans="1:35" x14ac:dyDescent="0.2">
      <c r="A2513">
        <v>32</v>
      </c>
      <c r="C2513" s="27" t="s">
        <v>2574</v>
      </c>
      <c r="D2513" s="26">
        <v>29.51125</v>
      </c>
      <c r="E2513">
        <v>0</v>
      </c>
      <c r="F2513" s="26">
        <v>231</v>
      </c>
      <c r="G2513" s="26">
        <v>46.271666666666668</v>
      </c>
      <c r="H2513" s="26">
        <v>34.61</v>
      </c>
      <c r="I2513" s="26">
        <v>98.61666666666666</v>
      </c>
      <c r="J2513" s="26">
        <v>45.919166666666669</v>
      </c>
      <c r="K2513">
        <v>316.08333333333331</v>
      </c>
      <c r="L2513">
        <v>0.3833333333333333</v>
      </c>
      <c r="M2513">
        <v>3.8166666666666664</v>
      </c>
      <c r="N2513">
        <v>39.447500000000005</v>
      </c>
      <c r="O2513" s="1">
        <f t="shared" si="742"/>
        <v>5954.4124098199982</v>
      </c>
      <c r="Q2513" s="1">
        <f t="shared" si="727"/>
        <v>-2203.5805386456782</v>
      </c>
      <c r="R2513" s="2">
        <f t="shared" si="728"/>
        <v>-2.3313713592345779</v>
      </c>
      <c r="S2513" s="2"/>
      <c r="T2513" s="1">
        <f t="shared" si="729"/>
        <v>1877.0680216380085</v>
      </c>
      <c r="U2513" s="1">
        <f t="shared" si="730"/>
        <v>0</v>
      </c>
      <c r="V2513" s="1">
        <f t="shared" si="731"/>
        <v>504.68272654746693</v>
      </c>
      <c r="W2513" s="1">
        <f t="shared" si="732"/>
        <v>5646.1461995881309</v>
      </c>
      <c r="X2513" s="2">
        <f t="shared" si="741"/>
        <v>45.619568975987242</v>
      </c>
      <c r="Y2513">
        <f t="shared" si="743"/>
        <v>1</v>
      </c>
      <c r="Z2513" s="26">
        <f t="shared" si="733"/>
        <v>0</v>
      </c>
      <c r="AA2513">
        <f t="shared" si="734"/>
        <v>0.42523139818944039</v>
      </c>
      <c r="AB2513" s="28">
        <f t="shared" si="735"/>
        <v>40523.428571428572</v>
      </c>
      <c r="AC2513">
        <f t="shared" si="736"/>
        <v>7.9287037037037047</v>
      </c>
      <c r="AD2513" s="31">
        <f t="shared" si="725"/>
        <v>7.9132081918414237</v>
      </c>
      <c r="AE2513" s="31">
        <f t="shared" si="737"/>
        <v>15.791956713161394</v>
      </c>
      <c r="AF2513" s="15">
        <f t="shared" si="726"/>
        <v>4.1375000000000028</v>
      </c>
      <c r="AG2513" s="31">
        <f t="shared" si="738"/>
        <v>6.1678410338097276</v>
      </c>
      <c r="AH2513" s="31">
        <f t="shared" si="739"/>
        <v>37.431344719161054</v>
      </c>
      <c r="AI2513">
        <f t="shared" si="740"/>
        <v>130.09600069206994</v>
      </c>
    </row>
    <row r="2514" spans="1:35" x14ac:dyDescent="0.2">
      <c r="A2514">
        <v>32</v>
      </c>
      <c r="C2514" s="27" t="s">
        <v>2575</v>
      </c>
      <c r="D2514" s="26">
        <v>29.5075</v>
      </c>
      <c r="E2514">
        <v>0</v>
      </c>
      <c r="F2514" s="26">
        <v>158.25</v>
      </c>
      <c r="G2514" s="26">
        <v>45.814166666666665</v>
      </c>
      <c r="H2514" s="26">
        <v>35.022500000000001</v>
      </c>
      <c r="I2514" s="26">
        <v>99</v>
      </c>
      <c r="J2514" s="26">
        <v>45.56</v>
      </c>
      <c r="K2514">
        <v>327.25</v>
      </c>
      <c r="L2514">
        <v>0</v>
      </c>
      <c r="M2514">
        <v>2.2416666666666667</v>
      </c>
      <c r="N2514">
        <v>39.455000000000005</v>
      </c>
      <c r="O2514" s="1">
        <f t="shared" si="742"/>
        <v>4079.1591508831812</v>
      </c>
      <c r="Q2514" s="1">
        <f t="shared" si="727"/>
        <v>-3099.5621605793435</v>
      </c>
      <c r="R2514" s="2">
        <f t="shared" si="728"/>
        <v>-3.2793130637209087</v>
      </c>
      <c r="S2514" s="2"/>
      <c r="T2514" s="1">
        <f t="shared" si="729"/>
        <v>1409.253777943168</v>
      </c>
      <c r="U2514" s="1">
        <f t="shared" si="730"/>
        <v>0</v>
      </c>
      <c r="V2514" s="1">
        <f t="shared" si="731"/>
        <v>376.70365981764212</v>
      </c>
      <c r="W2514" s="1">
        <f t="shared" si="732"/>
        <v>5261.416735750031</v>
      </c>
      <c r="X2514" s="2">
        <f t="shared" si="741"/>
        <v>43.288197616752662</v>
      </c>
      <c r="Y2514">
        <f t="shared" si="743"/>
        <v>1</v>
      </c>
      <c r="Z2514" s="26">
        <f t="shared" si="733"/>
        <v>0</v>
      </c>
      <c r="AA2514">
        <f t="shared" si="734"/>
        <v>6.3805196411234535</v>
      </c>
      <c r="AB2514" s="28">
        <f t="shared" si="735"/>
        <v>40523.470238095237</v>
      </c>
      <c r="AC2514">
        <f t="shared" si="736"/>
        <v>7.6745370370370356</v>
      </c>
      <c r="AD2514" s="31">
        <f t="shared" si="725"/>
        <v>7.807091121755569</v>
      </c>
      <c r="AE2514" s="31">
        <f t="shared" si="737"/>
        <v>15.594285883596857</v>
      </c>
      <c r="AF2514" s="15">
        <f t="shared" si="726"/>
        <v>4.1416666666666693</v>
      </c>
      <c r="AG2514" s="31">
        <f t="shared" si="738"/>
        <v>6.1696533307754207</v>
      </c>
      <c r="AH2514" s="31">
        <f t="shared" si="739"/>
        <v>37.441780552872281</v>
      </c>
      <c r="AI2514">
        <f t="shared" si="740"/>
        <v>131.34713795168383</v>
      </c>
    </row>
    <row r="2515" spans="1:35" x14ac:dyDescent="0.2">
      <c r="A2515">
        <v>32</v>
      </c>
      <c r="C2515" s="27" t="s">
        <v>2576</v>
      </c>
      <c r="D2515" s="26">
        <v>29.513249999999999</v>
      </c>
      <c r="E2515">
        <v>0</v>
      </c>
      <c r="F2515" s="26">
        <v>109.08333333333333</v>
      </c>
      <c r="G2515" s="26">
        <v>44.219166666666666</v>
      </c>
      <c r="H2515" s="26">
        <v>35.151666666666671</v>
      </c>
      <c r="I2515" s="26">
        <v>99.858333333333334</v>
      </c>
      <c r="J2515" s="26">
        <v>44.197500000000005</v>
      </c>
      <c r="K2515">
        <v>316.08333333333331</v>
      </c>
      <c r="L2515">
        <v>5.8333333333333327E-2</v>
      </c>
      <c r="M2515">
        <v>1.8416666666666666</v>
      </c>
      <c r="N2515">
        <v>39.51</v>
      </c>
      <c r="O2515" s="1">
        <f t="shared" si="742"/>
        <v>2811.8058601927764</v>
      </c>
      <c r="Q2515" s="1">
        <f t="shared" si="727"/>
        <v>-2268.131447345711</v>
      </c>
      <c r="R2515" s="2">
        <f t="shared" si="728"/>
        <v>-1.0463319931428869</v>
      </c>
      <c r="S2515" s="2"/>
      <c r="T2515" s="1">
        <f t="shared" si="729"/>
        <v>828.12763955697881</v>
      </c>
      <c r="U2515" s="1">
        <f t="shared" si="730"/>
        <v>0</v>
      </c>
      <c r="V2515" s="1">
        <f t="shared" si="731"/>
        <v>219.2632047219933</v>
      </c>
      <c r="W2515" s="1">
        <f t="shared" si="732"/>
        <v>3896.2476705180798</v>
      </c>
      <c r="X2515" s="2">
        <f t="shared" si="741"/>
        <v>40.008884553031756</v>
      </c>
      <c r="Y2515">
        <f t="shared" si="743"/>
        <v>1</v>
      </c>
      <c r="Z2515" s="26">
        <f t="shared" si="733"/>
        <v>360</v>
      </c>
      <c r="AA2515">
        <f t="shared" si="734"/>
        <v>17.72647547639405</v>
      </c>
      <c r="AB2515" s="28">
        <f t="shared" si="735"/>
        <v>40523.511904761908</v>
      </c>
      <c r="AC2515">
        <f t="shared" si="736"/>
        <v>6.7884259259259254</v>
      </c>
      <c r="AD2515" s="31">
        <f t="shared" si="725"/>
        <v>7.4096493691166527</v>
      </c>
      <c r="AE2515" s="31">
        <f t="shared" si="737"/>
        <v>14.847264176195683</v>
      </c>
      <c r="AF2515" s="15">
        <f t="shared" si="726"/>
        <v>4.1722222222222207</v>
      </c>
      <c r="AG2515" s="31">
        <f t="shared" si="738"/>
        <v>6.1829578407628096</v>
      </c>
      <c r="AH2515" s="31">
        <f t="shared" si="739"/>
        <v>37.518387386680622</v>
      </c>
      <c r="AI2515">
        <f t="shared" si="740"/>
        <v>136.29879274143545</v>
      </c>
    </row>
    <row r="2516" spans="1:35" x14ac:dyDescent="0.2">
      <c r="A2516">
        <v>32</v>
      </c>
      <c r="C2516" s="27" t="s">
        <v>2577</v>
      </c>
      <c r="D2516" s="26">
        <v>29.523</v>
      </c>
      <c r="E2516">
        <v>0</v>
      </c>
      <c r="F2516" s="26">
        <v>12.666666666666668</v>
      </c>
      <c r="G2516" s="26">
        <v>41.647500000000001</v>
      </c>
      <c r="H2516" s="26">
        <v>34.179166666666667</v>
      </c>
      <c r="I2516" s="26">
        <v>100</v>
      </c>
      <c r="J2516" s="26">
        <v>41.647500000000001</v>
      </c>
      <c r="K2516">
        <v>316</v>
      </c>
      <c r="L2516">
        <v>0</v>
      </c>
      <c r="M2516">
        <v>0.24166666666666667</v>
      </c>
      <c r="N2516">
        <v>39.555</v>
      </c>
      <c r="O2516" s="1">
        <f t="shared" si="742"/>
        <v>326.50457658464637</v>
      </c>
      <c r="Q2516" s="1">
        <f t="shared" si="727"/>
        <v>-2579.5039250338505</v>
      </c>
      <c r="R2516" s="2">
        <f t="shared" si="728"/>
        <v>-1.3757616934896642</v>
      </c>
      <c r="S2516" s="2"/>
      <c r="T2516" s="1">
        <f t="shared" si="729"/>
        <v>815.53971049231029</v>
      </c>
      <c r="U2516" s="1">
        <f t="shared" si="730"/>
        <v>0</v>
      </c>
      <c r="V2516" s="1">
        <f t="shared" si="731"/>
        <v>214.61710995748476</v>
      </c>
      <c r="W2516" s="1">
        <f t="shared" si="732"/>
        <v>1731.2825872714386</v>
      </c>
      <c r="X2516" s="2">
        <f t="shared" si="741"/>
        <v>38.96255255988887</v>
      </c>
      <c r="Y2516">
        <f t="shared" si="743"/>
        <v>1</v>
      </c>
      <c r="Z2516" s="26">
        <f t="shared" si="733"/>
        <v>360</v>
      </c>
      <c r="AA2516">
        <f t="shared" si="734"/>
        <v>7.2089427561593142</v>
      </c>
      <c r="AB2516" s="28">
        <f t="shared" si="735"/>
        <v>40523.553571428572</v>
      </c>
      <c r="AC2516">
        <f t="shared" si="736"/>
        <v>5.3597222222222225</v>
      </c>
      <c r="AD2516" s="31">
        <f t="shared" si="725"/>
        <v>6.7199872064021084</v>
      </c>
      <c r="AE2516" s="31">
        <f t="shared" si="737"/>
        <v>13.534411637928866</v>
      </c>
      <c r="AF2516" s="15">
        <f t="shared" si="726"/>
        <v>4.197222222222222</v>
      </c>
      <c r="AG2516" s="31">
        <f t="shared" si="738"/>
        <v>6.193862130971775</v>
      </c>
      <c r="AH2516" s="31">
        <f t="shared" si="739"/>
        <v>37.581167109862193</v>
      </c>
      <c r="AI2516">
        <f t="shared" si="740"/>
        <v>144.56909389726314</v>
      </c>
    </row>
    <row r="2517" spans="1:35" x14ac:dyDescent="0.2">
      <c r="A2517">
        <v>32</v>
      </c>
      <c r="C2517" s="27" t="s">
        <v>2578</v>
      </c>
      <c r="D2517" s="26">
        <v>29.524000000000001</v>
      </c>
      <c r="E2517">
        <v>0</v>
      </c>
      <c r="F2517" s="26">
        <v>1</v>
      </c>
      <c r="G2517" s="26">
        <v>40.018333333333331</v>
      </c>
      <c r="H2517" s="26">
        <v>34.015833333333333</v>
      </c>
      <c r="I2517" s="26">
        <v>100</v>
      </c>
      <c r="J2517" s="26">
        <v>40.018333333333331</v>
      </c>
      <c r="K2517">
        <v>309.25</v>
      </c>
      <c r="L2517">
        <v>0.47499999999999998</v>
      </c>
      <c r="M2517">
        <v>3.1333333333333333</v>
      </c>
      <c r="N2517">
        <v>39.64</v>
      </c>
      <c r="O2517" s="1">
        <f t="shared" si="742"/>
        <v>25.776677098787872</v>
      </c>
      <c r="Q2517" s="1">
        <f t="shared" si="727"/>
        <v>-1205.5808593342281</v>
      </c>
      <c r="R2517" s="2">
        <f t="shared" si="728"/>
        <v>7.7838403710553949E-2</v>
      </c>
      <c r="S2517" s="2"/>
      <c r="T2517" s="1">
        <f t="shared" si="729"/>
        <v>608.8276667837705</v>
      </c>
      <c r="U2517" s="1">
        <f t="shared" si="730"/>
        <v>0</v>
      </c>
      <c r="V2517" s="1">
        <f t="shared" si="731"/>
        <v>159.4725852083597</v>
      </c>
      <c r="W2517" s="1">
        <f t="shared" si="732"/>
        <v>313.02361394712324</v>
      </c>
      <c r="X2517" s="2">
        <f t="shared" si="741"/>
        <v>37.586790866399205</v>
      </c>
      <c r="Y2517">
        <f t="shared" si="743"/>
        <v>1</v>
      </c>
      <c r="Z2517" s="26">
        <f t="shared" si="733"/>
        <v>360</v>
      </c>
      <c r="AA2517">
        <f t="shared" si="734"/>
        <v>5.9123987685040928</v>
      </c>
      <c r="AB2517" s="28">
        <f t="shared" si="735"/>
        <v>40523.595238095237</v>
      </c>
      <c r="AC2517">
        <f t="shared" si="736"/>
        <v>4.4546296296296282</v>
      </c>
      <c r="AD2517" s="31">
        <f t="shared" si="725"/>
        <v>6.307124434964325</v>
      </c>
      <c r="AE2517" s="31">
        <f t="shared" si="737"/>
        <v>12.744300104599416</v>
      </c>
      <c r="AF2517" s="15">
        <f t="shared" si="726"/>
        <v>4.2444444444444445</v>
      </c>
      <c r="AG2517" s="31">
        <f t="shared" si="738"/>
        <v>6.2145053278356182</v>
      </c>
      <c r="AH2517" s="31">
        <f t="shared" si="739"/>
        <v>37.700000452863293</v>
      </c>
      <c r="AI2517">
        <f t="shared" si="740"/>
        <v>150.0336704937624</v>
      </c>
    </row>
    <row r="2518" spans="1:35" x14ac:dyDescent="0.2">
      <c r="A2518">
        <v>32</v>
      </c>
      <c r="C2518" s="27" t="s">
        <v>2579</v>
      </c>
      <c r="D2518" s="26">
        <v>29.528750000000002</v>
      </c>
      <c r="E2518">
        <v>0</v>
      </c>
      <c r="F2518" s="26">
        <v>1</v>
      </c>
      <c r="G2518" s="26">
        <v>39.140833333333333</v>
      </c>
      <c r="H2518" s="26">
        <v>33.555</v>
      </c>
      <c r="I2518" s="26">
        <v>100</v>
      </c>
      <c r="J2518" s="26">
        <v>39.140833333333333</v>
      </c>
      <c r="K2518">
        <v>323.08333333333331</v>
      </c>
      <c r="L2518">
        <v>0.3833333333333333</v>
      </c>
      <c r="M2518">
        <v>3.2916666666666665</v>
      </c>
      <c r="N2518">
        <v>39.715000000000003</v>
      </c>
      <c r="O2518" s="1">
        <f t="shared" si="742"/>
        <v>25.776677098787872</v>
      </c>
      <c r="Q2518" s="1">
        <f t="shared" si="727"/>
        <v>-536.27959399752262</v>
      </c>
      <c r="R2518" s="2">
        <f t="shared" si="728"/>
        <v>0.78595402432883854</v>
      </c>
      <c r="S2518" s="2"/>
      <c r="T2518" s="1">
        <f t="shared" si="729"/>
        <v>700.66809159700495</v>
      </c>
      <c r="U2518" s="1">
        <f t="shared" si="730"/>
        <v>0</v>
      </c>
      <c r="V2518" s="1">
        <f t="shared" si="731"/>
        <v>183.31664569237668</v>
      </c>
      <c r="W2518" s="1">
        <f t="shared" si="732"/>
        <v>-475.05125552768942</v>
      </c>
      <c r="X2518" s="2">
        <f t="shared" si="741"/>
        <v>37.664629270109756</v>
      </c>
      <c r="Y2518">
        <f t="shared" si="743"/>
        <v>1</v>
      </c>
      <c r="Z2518" s="26">
        <f t="shared" si="733"/>
        <v>360</v>
      </c>
      <c r="AA2518">
        <f t="shared" si="734"/>
        <v>2.1791784362777977</v>
      </c>
      <c r="AB2518" s="28">
        <f t="shared" si="735"/>
        <v>40523.636904761908</v>
      </c>
      <c r="AC2518">
        <f t="shared" si="736"/>
        <v>3.9671296296296292</v>
      </c>
      <c r="AD2518" s="31">
        <f t="shared" si="725"/>
        <v>6.0941384663915343</v>
      </c>
      <c r="AE2518" s="31">
        <f t="shared" si="737"/>
        <v>12.335598932287516</v>
      </c>
      <c r="AF2518" s="15">
        <f t="shared" si="726"/>
        <v>4.2861111111111132</v>
      </c>
      <c r="AG2518" s="31">
        <f t="shared" si="738"/>
        <v>6.232770190994894</v>
      </c>
      <c r="AH2518" s="31">
        <f t="shared" si="739"/>
        <v>37.805124769715711</v>
      </c>
      <c r="AI2518">
        <f t="shared" si="740"/>
        <v>153.12278933461829</v>
      </c>
    </row>
    <row r="2519" spans="1:35" x14ac:dyDescent="0.2">
      <c r="A2519">
        <v>32</v>
      </c>
      <c r="C2519" s="27" t="s">
        <v>2580</v>
      </c>
      <c r="D2519" s="26">
        <v>29.529250000000001</v>
      </c>
      <c r="E2519">
        <v>0</v>
      </c>
      <c r="F2519" s="26">
        <v>1</v>
      </c>
      <c r="G2519" s="26">
        <v>38.625833333333333</v>
      </c>
      <c r="H2519" s="26">
        <v>33.181666666666665</v>
      </c>
      <c r="I2519" s="26">
        <v>100</v>
      </c>
      <c r="J2519" s="26">
        <v>38.625833333333333</v>
      </c>
      <c r="K2519">
        <v>302.08333333333331</v>
      </c>
      <c r="L2519">
        <v>1.2916666666666667</v>
      </c>
      <c r="M2519">
        <v>6.125</v>
      </c>
      <c r="N2519">
        <v>39.792500000000004</v>
      </c>
      <c r="O2519" s="1">
        <f t="shared" si="742"/>
        <v>25.776677098787872</v>
      </c>
      <c r="Q2519" s="1">
        <f t="shared" si="727"/>
        <v>-297.78465778558075</v>
      </c>
      <c r="R2519" s="2">
        <f t="shared" si="728"/>
        <v>1.0382798430841309</v>
      </c>
      <c r="S2519" s="2"/>
      <c r="T2519" s="1">
        <f t="shared" si="729"/>
        <v>898.31990082796165</v>
      </c>
      <c r="U2519" s="1">
        <f t="shared" si="730"/>
        <v>0</v>
      </c>
      <c r="V2519" s="1">
        <f t="shared" si="731"/>
        <v>235.3251221945018</v>
      </c>
      <c r="W2519" s="1">
        <f t="shared" si="732"/>
        <v>-965.27105622462079</v>
      </c>
      <c r="X2519" s="2">
        <f t="shared" si="741"/>
        <v>38.450583294438594</v>
      </c>
      <c r="Y2519">
        <f t="shared" si="743"/>
        <v>1</v>
      </c>
      <c r="Z2519" s="26">
        <f t="shared" si="733"/>
        <v>360</v>
      </c>
      <c r="AA2519">
        <f t="shared" si="734"/>
        <v>3.071257613260726E-2</v>
      </c>
      <c r="AB2519" s="28">
        <f t="shared" si="735"/>
        <v>40523.678571428572</v>
      </c>
      <c r="AC2519">
        <f t="shared" si="736"/>
        <v>3.6810185185185178</v>
      </c>
      <c r="AD2519" s="31">
        <f t="shared" si="725"/>
        <v>5.9721098645996786</v>
      </c>
      <c r="AE2519" s="31">
        <f t="shared" si="737"/>
        <v>12.10108559596731</v>
      </c>
      <c r="AF2519" s="15">
        <f t="shared" si="726"/>
        <v>4.3291666666666684</v>
      </c>
      <c r="AG2519" s="31">
        <f t="shared" si="738"/>
        <v>6.2516935168073111</v>
      </c>
      <c r="AH2519" s="31">
        <f t="shared" si="739"/>
        <v>37.914021072768037</v>
      </c>
      <c r="AI2519">
        <f t="shared" si="740"/>
        <v>155.18736808652594</v>
      </c>
    </row>
    <row r="2520" spans="1:35" x14ac:dyDescent="0.2">
      <c r="A2520">
        <v>32</v>
      </c>
      <c r="C2520" s="27" t="s">
        <v>2581</v>
      </c>
      <c r="D2520" s="26">
        <v>29.525750000000002</v>
      </c>
      <c r="E2520">
        <v>0</v>
      </c>
      <c r="F2520" s="26">
        <v>1</v>
      </c>
      <c r="G2520" s="26">
        <v>38.452500000000001</v>
      </c>
      <c r="H2520" s="26">
        <v>33.043333333333329</v>
      </c>
      <c r="I2520" s="26">
        <v>99.941666666666663</v>
      </c>
      <c r="J2520" s="26">
        <v>38.436666666666667</v>
      </c>
      <c r="K2520">
        <v>309.91666666666669</v>
      </c>
      <c r="L2520">
        <v>1.6916666666666667</v>
      </c>
      <c r="M2520">
        <v>6.8083333333333336</v>
      </c>
      <c r="N2520">
        <v>39.8675</v>
      </c>
      <c r="O2520" s="1">
        <f t="shared" si="742"/>
        <v>25.776677098787872</v>
      </c>
      <c r="Q2520" s="1">
        <f t="shared" si="727"/>
        <v>-347.41255939940191</v>
      </c>
      <c r="R2520" s="2">
        <f t="shared" si="728"/>
        <v>0.98577390267839282</v>
      </c>
      <c r="S2520" s="2"/>
      <c r="T2520" s="1">
        <f t="shared" si="729"/>
        <v>1098.9256622440762</v>
      </c>
      <c r="U2520" s="1">
        <f t="shared" si="730"/>
        <v>0</v>
      </c>
      <c r="V2520" s="1">
        <f t="shared" si="731"/>
        <v>288.66555880805356</v>
      </c>
      <c r="W2520" s="1">
        <f t="shared" si="732"/>
        <v>-1170.7358953352846</v>
      </c>
      <c r="X2520" s="2">
        <f t="shared" si="741"/>
        <v>39.488863137522728</v>
      </c>
      <c r="Y2520">
        <f t="shared" si="743"/>
        <v>1</v>
      </c>
      <c r="Z2520" s="26">
        <f t="shared" si="733"/>
        <v>360</v>
      </c>
      <c r="AA2520">
        <f t="shared" si="734"/>
        <v>1.0740485528159511</v>
      </c>
      <c r="AB2520" s="28">
        <f t="shared" si="735"/>
        <v>40523.720238095237</v>
      </c>
      <c r="AC2520">
        <f t="shared" si="736"/>
        <v>3.5847222222222226</v>
      </c>
      <c r="AD2520" s="31">
        <f t="shared" si="725"/>
        <v>5.9280655196739636</v>
      </c>
      <c r="AE2520" s="31">
        <f t="shared" si="737"/>
        <v>12.016019819125596</v>
      </c>
      <c r="AF2520" s="15">
        <f t="shared" si="726"/>
        <v>4.3708333333333327</v>
      </c>
      <c r="AG2520" s="31">
        <f t="shared" si="738"/>
        <v>6.2700545528977099</v>
      </c>
      <c r="AH2520" s="31">
        <f t="shared" si="739"/>
        <v>38.019664327000619</v>
      </c>
      <c r="AI2520">
        <f t="shared" si="740"/>
        <v>156.33391078134463</v>
      </c>
    </row>
    <row r="2521" spans="1:35" x14ac:dyDescent="0.2">
      <c r="A2521">
        <v>32</v>
      </c>
      <c r="C2521" s="27" t="s">
        <v>2582</v>
      </c>
      <c r="D2521" s="26">
        <v>29.514250000000001</v>
      </c>
      <c r="E2521">
        <v>0</v>
      </c>
      <c r="F2521" s="26">
        <v>1</v>
      </c>
      <c r="G2521" s="26">
        <v>38.162500000000001</v>
      </c>
      <c r="H2521" s="26">
        <v>32.846666666666664</v>
      </c>
      <c r="I2521" s="26">
        <v>99.974999999999994</v>
      </c>
      <c r="J2521" s="26">
        <v>38.155833333333334</v>
      </c>
      <c r="K2521">
        <v>292.16666666666669</v>
      </c>
      <c r="L2521">
        <v>0.75</v>
      </c>
      <c r="M2521">
        <v>5.208333333333333</v>
      </c>
      <c r="N2521">
        <v>39.900000000000006</v>
      </c>
      <c r="O2521" s="1">
        <f t="shared" si="742"/>
        <v>25.776677098787872</v>
      </c>
      <c r="Q2521" s="1">
        <f t="shared" si="727"/>
        <v>-336.99224753422135</v>
      </c>
      <c r="R2521" s="2">
        <f t="shared" si="728"/>
        <v>0.99679851294823352</v>
      </c>
      <c r="S2521" s="2"/>
      <c r="T2521" s="1">
        <f t="shared" si="729"/>
        <v>1300.5249605495783</v>
      </c>
      <c r="U2521" s="1">
        <f t="shared" si="730"/>
        <v>0</v>
      </c>
      <c r="V2521" s="1">
        <f t="shared" si="731"/>
        <v>342.44383469350936</v>
      </c>
      <c r="W2521" s="1">
        <f t="shared" si="732"/>
        <v>-1437.5643944488079</v>
      </c>
      <c r="X2521" s="2">
        <f t="shared" si="741"/>
        <v>40.474637040201124</v>
      </c>
      <c r="Y2521">
        <f t="shared" si="743"/>
        <v>1</v>
      </c>
      <c r="Z2521" s="26">
        <f t="shared" si="733"/>
        <v>360</v>
      </c>
      <c r="AA2521">
        <f t="shared" si="734"/>
        <v>5.3459776926700062</v>
      </c>
      <c r="AB2521" s="28">
        <f t="shared" si="735"/>
        <v>40523.761904761908</v>
      </c>
      <c r="AC2521">
        <f t="shared" si="736"/>
        <v>3.4236111111111116</v>
      </c>
      <c r="AD2521" s="31">
        <f t="shared" ref="AD2521:AD2584" si="744">10^($AF$17-$AF$18/($AF$19+AC2521))*I2521/100</f>
        <v>5.8627018816384178</v>
      </c>
      <c r="AE2521" s="31">
        <f t="shared" si="737"/>
        <v>11.890452044133415</v>
      </c>
      <c r="AF2521" s="15">
        <f t="shared" ref="AF2521:AF2584" si="745">(N2521-32)/1.8</f>
        <v>4.3888888888888919</v>
      </c>
      <c r="AG2521" s="31">
        <f t="shared" si="738"/>
        <v>6.2780257336823899</v>
      </c>
      <c r="AH2521" s="31">
        <f t="shared" si="739"/>
        <v>38.065522542924057</v>
      </c>
      <c r="AI2521">
        <f t="shared" si="740"/>
        <v>157.36452383872933</v>
      </c>
    </row>
    <row r="2522" spans="1:35" x14ac:dyDescent="0.2">
      <c r="A2522">
        <v>32</v>
      </c>
      <c r="C2522" s="27" t="s">
        <v>2583</v>
      </c>
      <c r="D2522" s="26">
        <v>29.497416666666666</v>
      </c>
      <c r="E2522">
        <v>0</v>
      </c>
      <c r="F2522" s="26">
        <v>1</v>
      </c>
      <c r="G2522" s="26">
        <v>37.825000000000003</v>
      </c>
      <c r="H2522" s="26">
        <v>32.674999999999997</v>
      </c>
      <c r="I2522" s="26">
        <v>99.958333333333329</v>
      </c>
      <c r="J2522" s="26">
        <v>37.81583333333333</v>
      </c>
      <c r="K2522">
        <v>296.25</v>
      </c>
      <c r="L2522">
        <v>0.47499999999999998</v>
      </c>
      <c r="M2522">
        <v>4.4249999999999998</v>
      </c>
      <c r="N2522">
        <v>39.936666666666667</v>
      </c>
      <c r="O2522" s="1">
        <f t="shared" si="742"/>
        <v>25.776677098787872</v>
      </c>
      <c r="Q2522" s="1">
        <f t="shared" ref="Q2522:Q2585" si="746">(O2522-T2522-U2522-V2522-W2522-AI2522)</f>
        <v>-281.3030540499559</v>
      </c>
      <c r="R2522" s="2">
        <f t="shared" ref="R2522:R2585" si="747">Q2522/$O$12+Z2522/$O$17*$Z$21</f>
        <v>1.0557172538025543</v>
      </c>
      <c r="S2522" s="2"/>
      <c r="T2522" s="1">
        <f t="shared" ref="T2522:T2585" si="748">((X2522-H2522)*$D$13/$P$5)*$P$7/1000</f>
        <v>1499.7415354978232</v>
      </c>
      <c r="U2522" s="1">
        <f t="shared" ref="U2522:U2585" si="749">IF(X2522&gt;80,(X2522-80)*$O$19,0)</f>
        <v>0</v>
      </c>
      <c r="V2522" s="1">
        <f t="shared" ref="V2522:V2585" si="750">$D$20*(((X2522-32)*5/9+273)^4-((H2522-32)*5/9+273)^4)*$D$14*$D$21*$D$22/1000</f>
        <v>395.89373312842577</v>
      </c>
      <c r="W2522" s="1">
        <f t="shared" ref="W2522:W2585" si="751">(G2522-N2522)*$O$20</f>
        <v>-1747.1406117665547</v>
      </c>
      <c r="X2522" s="2">
        <f t="shared" si="741"/>
        <v>41.471435553149355</v>
      </c>
      <c r="Y2522">
        <f t="shared" si="743"/>
        <v>1</v>
      </c>
      <c r="Z2522" s="26">
        <f t="shared" ref="Z2522:Z2585" si="752">IF(X2522&lt;42,IF(X2522&lt;36, 0.4*3600, 0.1*3600),0)*$Z$21</f>
        <v>360</v>
      </c>
      <c r="AA2522">
        <f t="shared" ref="AA2522:AA2585" si="753">(X2522-G2522)^2</f>
        <v>13.296492243271624</v>
      </c>
      <c r="AB2522" s="28">
        <f t="shared" ref="AB2522:AB2585" si="754">C2522-1/1/14</f>
        <v>40523.803571428572</v>
      </c>
      <c r="AC2522">
        <f t="shared" ref="AC2522:AC2585" si="755">(G2522-32)/1.8</f>
        <v>3.2361111111111125</v>
      </c>
      <c r="AD2522" s="31">
        <f t="shared" si="744"/>
        <v>5.7842155267849478</v>
      </c>
      <c r="AE2522" s="31">
        <f t="shared" ref="AE2522:AE2585" si="756">AD2522/760*35000/(AC2522+273.15)/0.0821</f>
        <v>11.739228245589761</v>
      </c>
      <c r="AF2522" s="15">
        <f t="shared" si="745"/>
        <v>4.4092592592592599</v>
      </c>
      <c r="AG2522" s="31">
        <f t="shared" ref="AG2522:AG2585" si="757">10^($AF$17-$AF$18/($AF$19+AF2522))</f>
        <v>6.2870295696639351</v>
      </c>
      <c r="AH2522" s="31">
        <f t="shared" ref="AH2522:AH2585" si="758">AG2522/760*35000*$AE$14/(AF2522+273.15)/0.0821</f>
        <v>38.117317781359795</v>
      </c>
      <c r="AI2522">
        <f t="shared" ref="AI2522:AI2585" si="759">(AH2522-AE2522)*0.018*334</f>
        <v>158.58507428904943</v>
      </c>
    </row>
    <row r="2523" spans="1:35" x14ac:dyDescent="0.2">
      <c r="A2523">
        <v>32</v>
      </c>
      <c r="C2523" s="27" t="s">
        <v>2584</v>
      </c>
      <c r="D2523" s="26">
        <v>29.494250000000001</v>
      </c>
      <c r="E2523">
        <v>0</v>
      </c>
      <c r="F2523" s="26">
        <v>1</v>
      </c>
      <c r="G2523" s="26">
        <v>37.48833333333333</v>
      </c>
      <c r="H2523" s="26">
        <v>32.110833333333332</v>
      </c>
      <c r="I2523" s="26">
        <v>99.875</v>
      </c>
      <c r="J2523" s="26">
        <v>37.455833333333331</v>
      </c>
      <c r="K2523">
        <v>239</v>
      </c>
      <c r="L2523">
        <v>0</v>
      </c>
      <c r="M2523">
        <v>1.3333333333333333</v>
      </c>
      <c r="N2523">
        <v>39.965833333333336</v>
      </c>
      <c r="O2523" s="1">
        <f t="shared" si="742"/>
        <v>25.776677098787872</v>
      </c>
      <c r="Q2523" s="1">
        <f t="shared" si="746"/>
        <v>-329.60988071376892</v>
      </c>
      <c r="R2523" s="2">
        <f t="shared" si="747"/>
        <v>-0.34872473328753034</v>
      </c>
      <c r="S2523" s="2"/>
      <c r="T2523" s="1">
        <f t="shared" si="748"/>
        <v>1775.9224025699357</v>
      </c>
      <c r="U2523" s="1">
        <f t="shared" si="749"/>
        <v>0</v>
      </c>
      <c r="V2523" s="1">
        <f t="shared" si="750"/>
        <v>469.50981628597185</v>
      </c>
      <c r="W2523" s="1">
        <f t="shared" si="751"/>
        <v>-2049.8220358255667</v>
      </c>
      <c r="X2523" s="2">
        <f t="shared" ref="X2523:X2586" si="760">X2522+R2522</f>
        <v>42.527152806951911</v>
      </c>
      <c r="Y2523">
        <f t="shared" si="743"/>
        <v>1</v>
      </c>
      <c r="Z2523" s="26">
        <f t="shared" si="752"/>
        <v>0</v>
      </c>
      <c r="AA2523">
        <f t="shared" si="753"/>
        <v>25.389701687717832</v>
      </c>
      <c r="AB2523" s="28">
        <f t="shared" si="754"/>
        <v>40523.845238095237</v>
      </c>
      <c r="AC2523">
        <f t="shared" si="755"/>
        <v>3.0490740740740718</v>
      </c>
      <c r="AD2523" s="31">
        <f t="shared" si="744"/>
        <v>5.703040366155725</v>
      </c>
      <c r="AE2523" s="31">
        <f t="shared" si="756"/>
        <v>11.582319001886848</v>
      </c>
      <c r="AF2523" s="15">
        <f t="shared" si="745"/>
        <v>4.425462962962964</v>
      </c>
      <c r="AG2523" s="31">
        <f t="shared" si="757"/>
        <v>6.294199827690572</v>
      </c>
      <c r="AH2523" s="31">
        <f t="shared" si="758"/>
        <v>38.158562312301974</v>
      </c>
      <c r="AI2523">
        <f t="shared" si="759"/>
        <v>159.77637478221573</v>
      </c>
    </row>
    <row r="2524" spans="1:35" x14ac:dyDescent="0.2">
      <c r="A2524">
        <v>32</v>
      </c>
      <c r="C2524" s="27" t="s">
        <v>2585</v>
      </c>
      <c r="D2524" s="26">
        <v>29.486750000000001</v>
      </c>
      <c r="E2524">
        <v>0</v>
      </c>
      <c r="F2524" s="26">
        <v>1</v>
      </c>
      <c r="G2524" s="26">
        <v>37.820833333333333</v>
      </c>
      <c r="H2524" s="26">
        <v>31.607500000000002</v>
      </c>
      <c r="I2524" s="26">
        <v>99.833333333333329</v>
      </c>
      <c r="J2524" s="26">
        <v>37.778333333333336</v>
      </c>
      <c r="K2524">
        <v>195.58333333333334</v>
      </c>
      <c r="L2524">
        <v>0</v>
      </c>
      <c r="M2524">
        <v>5.8333333333333327E-2</v>
      </c>
      <c r="N2524">
        <v>39.97</v>
      </c>
      <c r="O2524" s="1">
        <f t="shared" si="742"/>
        <v>25.776677098787872</v>
      </c>
      <c r="Q2524" s="1">
        <f t="shared" si="746"/>
        <v>-632.56156758248471</v>
      </c>
      <c r="R2524" s="2">
        <f t="shared" si="747"/>
        <v>-0.66924530134065641</v>
      </c>
      <c r="S2524" s="2"/>
      <c r="T2524" s="1">
        <f t="shared" si="748"/>
        <v>1802.2822772979252</v>
      </c>
      <c r="U2524" s="1">
        <f t="shared" si="749"/>
        <v>0</v>
      </c>
      <c r="V2524" s="1">
        <f t="shared" si="750"/>
        <v>475.2554114285054</v>
      </c>
      <c r="W2524" s="1">
        <f t="shared" si="751"/>
        <v>-1778.1671814309186</v>
      </c>
      <c r="X2524" s="2">
        <f t="shared" si="760"/>
        <v>42.178428073664378</v>
      </c>
      <c r="Y2524">
        <f t="shared" si="743"/>
        <v>1</v>
      </c>
      <c r="Z2524" s="26">
        <f t="shared" si="752"/>
        <v>0</v>
      </c>
      <c r="AA2524">
        <f t="shared" si="753"/>
        <v>18.988631920960788</v>
      </c>
      <c r="AB2524" s="28">
        <f t="shared" si="754"/>
        <v>40523.886904761908</v>
      </c>
      <c r="AC2524">
        <f t="shared" si="755"/>
        <v>3.2337962962962958</v>
      </c>
      <c r="AD2524" s="31">
        <f t="shared" si="744"/>
        <v>5.7760322014168004</v>
      </c>
      <c r="AE2524" s="31">
        <f t="shared" si="756"/>
        <v>11.722718137588387</v>
      </c>
      <c r="AF2524" s="15">
        <f t="shared" si="745"/>
        <v>4.4277777777777771</v>
      </c>
      <c r="AG2524" s="31">
        <f t="shared" si="757"/>
        <v>6.2952247377044452</v>
      </c>
      <c r="AH2524" s="31">
        <f t="shared" si="758"/>
        <v>38.16445755637757</v>
      </c>
      <c r="AI2524">
        <f t="shared" si="759"/>
        <v>158.96773738576056</v>
      </c>
    </row>
    <row r="2525" spans="1:35" x14ac:dyDescent="0.2">
      <c r="A2525">
        <v>32</v>
      </c>
      <c r="C2525" s="27" t="s">
        <v>2586</v>
      </c>
      <c r="D2525" s="26">
        <v>29.475249999999999</v>
      </c>
      <c r="E2525">
        <v>0</v>
      </c>
      <c r="F2525" s="26">
        <v>1</v>
      </c>
      <c r="G2525" s="26">
        <v>37.874166666666667</v>
      </c>
      <c r="H2525" s="26">
        <v>31.343333333333334</v>
      </c>
      <c r="I2525" s="26">
        <v>99.716666666666669</v>
      </c>
      <c r="J2525" s="26">
        <v>37.801666666666669</v>
      </c>
      <c r="K2525">
        <v>211.33333333333334</v>
      </c>
      <c r="L2525">
        <v>0</v>
      </c>
      <c r="M2525">
        <v>0</v>
      </c>
      <c r="N2525">
        <v>39.97</v>
      </c>
      <c r="O2525" s="1">
        <f t="shared" si="742"/>
        <v>25.776677098787872</v>
      </c>
      <c r="Q2525" s="1">
        <f t="shared" si="746"/>
        <v>-588.0624734438868</v>
      </c>
      <c r="R2525" s="2">
        <f t="shared" si="747"/>
        <v>0.73116813385526036</v>
      </c>
      <c r="S2525" s="2"/>
      <c r="T2525" s="1">
        <f t="shared" si="748"/>
        <v>1733.2187060487925</v>
      </c>
      <c r="U2525" s="1">
        <f t="shared" si="749"/>
        <v>0</v>
      </c>
      <c r="V2525" s="1">
        <f t="shared" si="750"/>
        <v>455.75162124088416</v>
      </c>
      <c r="W2525" s="1">
        <f t="shared" si="751"/>
        <v>-1734.0405045749351</v>
      </c>
      <c r="X2525" s="2">
        <f t="shared" si="760"/>
        <v>41.509182772323719</v>
      </c>
      <c r="Y2525">
        <f t="shared" si="743"/>
        <v>1</v>
      </c>
      <c r="Z2525" s="26">
        <f t="shared" si="752"/>
        <v>360</v>
      </c>
      <c r="AA2525">
        <f t="shared" si="753"/>
        <v>13.213342088386156</v>
      </c>
      <c r="AB2525" s="28">
        <f t="shared" si="754"/>
        <v>40523.928571428572</v>
      </c>
      <c r="AC2525">
        <f t="shared" si="755"/>
        <v>3.2634259259259264</v>
      </c>
      <c r="AD2525" s="31">
        <f t="shared" si="744"/>
        <v>5.781438963035777</v>
      </c>
      <c r="AE2525" s="31">
        <f t="shared" si="756"/>
        <v>11.732433632902369</v>
      </c>
      <c r="AF2525" s="15">
        <f t="shared" si="745"/>
        <v>4.4277777777777771</v>
      </c>
      <c r="AG2525" s="31">
        <f t="shared" si="757"/>
        <v>6.2952247377044452</v>
      </c>
      <c r="AH2525" s="31">
        <f t="shared" si="758"/>
        <v>38.16445755637757</v>
      </c>
      <c r="AI2525">
        <f t="shared" si="759"/>
        <v>158.90932782793288</v>
      </c>
    </row>
    <row r="2526" spans="1:35" x14ac:dyDescent="0.2">
      <c r="A2526">
        <v>32</v>
      </c>
      <c r="C2526" s="27" t="s">
        <v>2587</v>
      </c>
      <c r="D2526" s="26">
        <v>29.465</v>
      </c>
      <c r="E2526">
        <v>0</v>
      </c>
      <c r="F2526" s="26">
        <v>1</v>
      </c>
      <c r="G2526" s="26">
        <v>37.877499999999998</v>
      </c>
      <c r="H2526" s="26">
        <v>31.041666666666668</v>
      </c>
      <c r="I2526" s="26">
        <v>99.658333333333331</v>
      </c>
      <c r="J2526" s="26">
        <v>37.795000000000002</v>
      </c>
      <c r="K2526">
        <v>223</v>
      </c>
      <c r="L2526">
        <v>0</v>
      </c>
      <c r="M2526">
        <v>0</v>
      </c>
      <c r="N2526">
        <v>39.97</v>
      </c>
      <c r="O2526" s="1">
        <f t="shared" si="742"/>
        <v>25.776677098787872</v>
      </c>
      <c r="Q2526" s="1">
        <f t="shared" si="746"/>
        <v>-813.91275147893225</v>
      </c>
      <c r="R2526" s="2">
        <f t="shared" si="747"/>
        <v>-0.86111346712111481</v>
      </c>
      <c r="S2526" s="2"/>
      <c r="T2526" s="1">
        <f t="shared" si="748"/>
        <v>1909.3110834999943</v>
      </c>
      <c r="U2526" s="1">
        <f t="shared" si="749"/>
        <v>0</v>
      </c>
      <c r="V2526" s="1">
        <f t="shared" si="750"/>
        <v>502.71914306946331</v>
      </c>
      <c r="W2526" s="1">
        <f t="shared" si="751"/>
        <v>-1731.2825872714386</v>
      </c>
      <c r="X2526" s="2">
        <f t="shared" si="760"/>
        <v>42.240350906178982</v>
      </c>
      <c r="Y2526">
        <f t="shared" si="743"/>
        <v>1</v>
      </c>
      <c r="Z2526" s="26">
        <f t="shared" si="752"/>
        <v>0</v>
      </c>
      <c r="AA2526">
        <f t="shared" si="753"/>
        <v>19.034468029546783</v>
      </c>
      <c r="AB2526" s="28">
        <f t="shared" si="754"/>
        <v>40523.970238095237</v>
      </c>
      <c r="AC2526">
        <f t="shared" si="755"/>
        <v>3.2652777777777766</v>
      </c>
      <c r="AD2526" s="31">
        <f t="shared" si="744"/>
        <v>5.7788169728914127</v>
      </c>
      <c r="AE2526" s="31">
        <f t="shared" si="756"/>
        <v>11.727034189827169</v>
      </c>
      <c r="AF2526" s="15">
        <f t="shared" si="745"/>
        <v>4.4277777777777771</v>
      </c>
      <c r="AG2526" s="31">
        <f t="shared" si="757"/>
        <v>6.2952247377044452</v>
      </c>
      <c r="AH2526" s="31">
        <f t="shared" si="758"/>
        <v>38.16445755637757</v>
      </c>
      <c r="AI2526">
        <f t="shared" si="759"/>
        <v>158.941789279701</v>
      </c>
    </row>
    <row r="2527" spans="1:35" x14ac:dyDescent="0.2">
      <c r="A2527">
        <v>32</v>
      </c>
      <c r="C2527" s="27" t="s">
        <v>2588</v>
      </c>
      <c r="D2527" s="26">
        <v>29.465499999999999</v>
      </c>
      <c r="E2527">
        <v>0</v>
      </c>
      <c r="F2527" s="26">
        <v>1</v>
      </c>
      <c r="G2527" s="26">
        <v>37.912500000000001</v>
      </c>
      <c r="H2527" s="26">
        <v>31.181666666666668</v>
      </c>
      <c r="I2527" s="26">
        <v>99.616666666666674</v>
      </c>
      <c r="J2527" s="26">
        <v>37.816666666666663</v>
      </c>
      <c r="K2527">
        <v>231.58333333333334</v>
      </c>
      <c r="L2527">
        <v>0</v>
      </c>
      <c r="M2527">
        <v>0</v>
      </c>
      <c r="N2527">
        <v>39.924166666666665</v>
      </c>
      <c r="O2527" s="1">
        <f t="shared" si="742"/>
        <v>25.776677098787872</v>
      </c>
      <c r="Q2527" s="1">
        <f t="shared" si="746"/>
        <v>-663.70734247127734</v>
      </c>
      <c r="R2527" s="2">
        <f t="shared" si="747"/>
        <v>0.65113644087620648</v>
      </c>
      <c r="S2527" s="2"/>
      <c r="T2527" s="1">
        <f t="shared" si="748"/>
        <v>1738.6270104665452</v>
      </c>
      <c r="U2527" s="1">
        <f t="shared" si="749"/>
        <v>0</v>
      </c>
      <c r="V2527" s="1">
        <f t="shared" si="750"/>
        <v>456.77086866313306</v>
      </c>
      <c r="W2527" s="1">
        <f t="shared" si="751"/>
        <v>-1664.4030926615865</v>
      </c>
      <c r="X2527" s="2">
        <f t="shared" si="760"/>
        <v>41.379237439057867</v>
      </c>
      <c r="Y2527">
        <f t="shared" si="743"/>
        <v>1</v>
      </c>
      <c r="Z2527" s="26">
        <f t="shared" si="752"/>
        <v>360</v>
      </c>
      <c r="AA2527">
        <f t="shared" si="753"/>
        <v>12.01826847136549</v>
      </c>
      <c r="AB2527" s="28">
        <f t="shared" si="754"/>
        <v>40524.011904761908</v>
      </c>
      <c r="AC2527">
        <f t="shared" si="755"/>
        <v>3.2847222222222228</v>
      </c>
      <c r="AD2527" s="31">
        <f t="shared" si="744"/>
        <v>5.7843838922358612</v>
      </c>
      <c r="AE2527" s="31">
        <f t="shared" si="756"/>
        <v>11.737505541867508</v>
      </c>
      <c r="AF2527" s="15">
        <f t="shared" si="745"/>
        <v>4.4023148148148135</v>
      </c>
      <c r="AG2527" s="31">
        <f t="shared" si="757"/>
        <v>6.2839588038436363</v>
      </c>
      <c r="AH2527" s="31">
        <f t="shared" si="758"/>
        <v>38.099653429753985</v>
      </c>
      <c r="AI2527">
        <f t="shared" si="759"/>
        <v>158.4892331019735</v>
      </c>
    </row>
    <row r="2528" spans="1:35" x14ac:dyDescent="0.2">
      <c r="A2528">
        <v>32</v>
      </c>
      <c r="C2528" s="27" t="s">
        <v>2589</v>
      </c>
      <c r="D2528" s="26">
        <v>29.46125</v>
      </c>
      <c r="E2528">
        <v>0</v>
      </c>
      <c r="F2528" s="26">
        <v>1</v>
      </c>
      <c r="G2528" s="26">
        <v>37.843333333333334</v>
      </c>
      <c r="H2528" s="26">
        <v>31.3</v>
      </c>
      <c r="I2528" s="26">
        <v>99.525000000000006</v>
      </c>
      <c r="J2528" s="26">
        <v>37.725000000000001</v>
      </c>
      <c r="K2528">
        <v>243.25</v>
      </c>
      <c r="L2528">
        <v>0</v>
      </c>
      <c r="M2528">
        <v>0</v>
      </c>
      <c r="N2528">
        <v>39.92</v>
      </c>
      <c r="O2528" s="1">
        <f t="shared" si="742"/>
        <v>25.776677098787872</v>
      </c>
      <c r="Q2528" s="1">
        <f t="shared" si="746"/>
        <v>-725.97055194536756</v>
      </c>
      <c r="R2528" s="2">
        <f t="shared" si="747"/>
        <v>-0.7680712925035017</v>
      </c>
      <c r="S2528" s="2"/>
      <c r="T2528" s="1">
        <f t="shared" si="748"/>
        <v>1829.4668677924228</v>
      </c>
      <c r="U2528" s="1">
        <f t="shared" si="749"/>
        <v>0</v>
      </c>
      <c r="V2528" s="1">
        <f t="shared" si="750"/>
        <v>481.76167277731787</v>
      </c>
      <c r="W2528" s="1">
        <f t="shared" si="751"/>
        <v>-1718.182480079819</v>
      </c>
      <c r="X2528" s="2">
        <f t="shared" si="760"/>
        <v>42.030373879934075</v>
      </c>
      <c r="Y2528">
        <f t="shared" si="743"/>
        <v>1</v>
      </c>
      <c r="Z2528" s="26">
        <f t="shared" si="752"/>
        <v>0</v>
      </c>
      <c r="AA2528">
        <f t="shared" si="753"/>
        <v>17.531308538878633</v>
      </c>
      <c r="AB2528" s="28">
        <f t="shared" si="754"/>
        <v>40524.053571428572</v>
      </c>
      <c r="AC2528">
        <f t="shared" si="755"/>
        <v>3.2462962962962965</v>
      </c>
      <c r="AD2528" s="31">
        <f t="shared" si="744"/>
        <v>5.7633090500283268</v>
      </c>
      <c r="AE2528" s="31">
        <f t="shared" si="756"/>
        <v>11.696366936235762</v>
      </c>
      <c r="AF2528" s="15">
        <f t="shared" si="745"/>
        <v>4.4000000000000012</v>
      </c>
      <c r="AG2528" s="31">
        <f t="shared" si="757"/>
        <v>6.2829355086923666</v>
      </c>
      <c r="AH2528" s="31">
        <f t="shared" si="758"/>
        <v>38.093766895356453</v>
      </c>
      <c r="AI2528">
        <f t="shared" si="759"/>
        <v>158.70116855423356</v>
      </c>
    </row>
    <row r="2529" spans="1:35" x14ac:dyDescent="0.2">
      <c r="A2529">
        <v>32</v>
      </c>
      <c r="C2529" s="27" t="s">
        <v>2590</v>
      </c>
      <c r="D2529" s="26">
        <v>29.456499999999998</v>
      </c>
      <c r="E2529">
        <v>0</v>
      </c>
      <c r="F2529" s="26">
        <v>1</v>
      </c>
      <c r="G2529" s="26">
        <v>37.805833333333332</v>
      </c>
      <c r="H2529" s="26">
        <v>31.284166666666668</v>
      </c>
      <c r="I2529" s="26">
        <v>99.566666666666663</v>
      </c>
      <c r="J2529" s="26">
        <v>37.69916666666667</v>
      </c>
      <c r="K2529">
        <v>253.41666666666666</v>
      </c>
      <c r="L2529">
        <v>0</v>
      </c>
      <c r="M2529">
        <v>0</v>
      </c>
      <c r="N2529">
        <v>39.883333333333333</v>
      </c>
      <c r="O2529" s="1">
        <f t="shared" si="742"/>
        <v>25.776677098787872</v>
      </c>
      <c r="Q2529" s="1">
        <f t="shared" si="746"/>
        <v>-561.94563760102085</v>
      </c>
      <c r="R2529" s="2">
        <f t="shared" si="747"/>
        <v>0.7587995464630839</v>
      </c>
      <c r="S2529" s="2"/>
      <c r="T2529" s="1">
        <f t="shared" si="748"/>
        <v>1701.2146336767873</v>
      </c>
      <c r="U2529" s="1">
        <f t="shared" si="749"/>
        <v>0</v>
      </c>
      <c r="V2529" s="1">
        <f t="shared" si="750"/>
        <v>446.92038053248768</v>
      </c>
      <c r="W2529" s="1">
        <f t="shared" si="751"/>
        <v>-1718.8719594056931</v>
      </c>
      <c r="X2529" s="2">
        <f t="shared" si="760"/>
        <v>41.262302587430575</v>
      </c>
      <c r="Y2529">
        <f t="shared" si="743"/>
        <v>1</v>
      </c>
      <c r="Z2529" s="26">
        <f t="shared" si="752"/>
        <v>360</v>
      </c>
      <c r="AA2529">
        <f t="shared" si="753"/>
        <v>11.947179704519552</v>
      </c>
      <c r="AB2529" s="28">
        <f t="shared" si="754"/>
        <v>40524.095238095237</v>
      </c>
      <c r="AC2529">
        <f t="shared" si="755"/>
        <v>3.2254629629629621</v>
      </c>
      <c r="AD2529" s="31">
        <f t="shared" si="744"/>
        <v>5.7571938553219688</v>
      </c>
      <c r="AE2529" s="31">
        <f t="shared" si="756"/>
        <v>11.684837176787596</v>
      </c>
      <c r="AF2529" s="15">
        <f t="shared" si="745"/>
        <v>4.3796296296296289</v>
      </c>
      <c r="AG2529" s="31">
        <f t="shared" si="757"/>
        <v>6.2739368349542453</v>
      </c>
      <c r="AH2529" s="31">
        <f t="shared" si="758"/>
        <v>38.04199950150926</v>
      </c>
      <c r="AI2529">
        <f t="shared" si="759"/>
        <v>158.45925989622663</v>
      </c>
    </row>
    <row r="2530" spans="1:35" x14ac:dyDescent="0.2">
      <c r="A2530">
        <v>32</v>
      </c>
      <c r="C2530" s="27" t="s">
        <v>2591</v>
      </c>
      <c r="D2530" s="26">
        <v>29.45975</v>
      </c>
      <c r="E2530">
        <v>0</v>
      </c>
      <c r="F2530" s="26">
        <v>1</v>
      </c>
      <c r="G2530" s="26">
        <v>37.80916666666667</v>
      </c>
      <c r="H2530" s="26">
        <v>31.293333333333333</v>
      </c>
      <c r="I2530" s="26">
        <v>99.61666666666666</v>
      </c>
      <c r="J2530" s="26">
        <v>37.71</v>
      </c>
      <c r="K2530">
        <v>283.75</v>
      </c>
      <c r="L2530">
        <v>0</v>
      </c>
      <c r="M2530">
        <v>0</v>
      </c>
      <c r="N2530">
        <v>39.875833333333333</v>
      </c>
      <c r="O2530" s="1">
        <f t="shared" si="742"/>
        <v>25.776677098787872</v>
      </c>
      <c r="Q2530" s="1">
        <f t="shared" si="746"/>
        <v>-733.31037636593169</v>
      </c>
      <c r="R2530" s="2">
        <f t="shared" si="747"/>
        <v>-0.77583677061324696</v>
      </c>
      <c r="S2530" s="2"/>
      <c r="T2530" s="1">
        <f t="shared" si="748"/>
        <v>1829.0227167818825</v>
      </c>
      <c r="U2530" s="1">
        <f t="shared" si="749"/>
        <v>0</v>
      </c>
      <c r="V2530" s="1">
        <f t="shared" si="750"/>
        <v>481.62147471235403</v>
      </c>
      <c r="W2530" s="1">
        <f t="shared" si="751"/>
        <v>-1709.908728169318</v>
      </c>
      <c r="X2530" s="2">
        <f t="shared" si="760"/>
        <v>42.021102133893656</v>
      </c>
      <c r="Y2530">
        <f t="shared" si="743"/>
        <v>1</v>
      </c>
      <c r="Z2530" s="26">
        <f t="shared" si="752"/>
        <v>0</v>
      </c>
      <c r="AA2530">
        <f t="shared" si="753"/>
        <v>17.740400380084612</v>
      </c>
      <c r="AB2530" s="28">
        <f t="shared" si="754"/>
        <v>40524.136904761908</v>
      </c>
      <c r="AC2530">
        <f t="shared" si="755"/>
        <v>3.2273148148148163</v>
      </c>
      <c r="AD2530" s="31">
        <f t="shared" si="744"/>
        <v>5.760842958194945</v>
      </c>
      <c r="AE2530" s="31">
        <f t="shared" si="756"/>
        <v>11.692165075861165</v>
      </c>
      <c r="AF2530" s="15">
        <f t="shared" si="745"/>
        <v>4.3754629629629624</v>
      </c>
      <c r="AG2530" s="31">
        <f t="shared" si="757"/>
        <v>6.2720975955322471</v>
      </c>
      <c r="AH2530" s="31">
        <f t="shared" si="758"/>
        <v>38.031418259460793</v>
      </c>
      <c r="AI2530">
        <f t="shared" si="759"/>
        <v>158.35159013980095</v>
      </c>
    </row>
    <row r="2531" spans="1:35" x14ac:dyDescent="0.2">
      <c r="A2531">
        <v>32</v>
      </c>
      <c r="C2531" s="27" t="s">
        <v>2592</v>
      </c>
      <c r="D2531" s="26">
        <v>29.460750000000001</v>
      </c>
      <c r="E2531">
        <v>0</v>
      </c>
      <c r="F2531" s="26">
        <v>1</v>
      </c>
      <c r="G2531" s="26">
        <v>37.773333333333333</v>
      </c>
      <c r="H2531" s="26">
        <v>31.318333333333332</v>
      </c>
      <c r="I2531" s="26">
        <v>99.558333333333337</v>
      </c>
      <c r="J2531" s="26">
        <v>37.659166666666664</v>
      </c>
      <c r="K2531">
        <v>269.66666666666669</v>
      </c>
      <c r="L2531">
        <v>0</v>
      </c>
      <c r="M2531">
        <v>0</v>
      </c>
      <c r="N2531">
        <v>39.834166666666668</v>
      </c>
      <c r="O2531" s="1">
        <f t="shared" si="742"/>
        <v>25.776677098787872</v>
      </c>
      <c r="Q2531" s="1">
        <f t="shared" si="746"/>
        <v>-564.40903702586331</v>
      </c>
      <c r="R2531" s="2">
        <f t="shared" si="747"/>
        <v>0.7561932887090731</v>
      </c>
      <c r="S2531" s="2"/>
      <c r="T2531" s="1">
        <f t="shared" si="748"/>
        <v>1692.4846655694666</v>
      </c>
      <c r="U2531" s="1">
        <f t="shared" si="749"/>
        <v>0</v>
      </c>
      <c r="V2531" s="1">
        <f t="shared" si="750"/>
        <v>444.64954578890757</v>
      </c>
      <c r="W2531" s="1">
        <f t="shared" si="751"/>
        <v>-1705.0823728881994</v>
      </c>
      <c r="X2531" s="2">
        <f t="shared" si="760"/>
        <v>41.24526536328041</v>
      </c>
      <c r="Y2531">
        <f t="shared" si="743"/>
        <v>1</v>
      </c>
      <c r="Z2531" s="26">
        <f t="shared" si="752"/>
        <v>360</v>
      </c>
      <c r="AA2531">
        <f t="shared" si="753"/>
        <v>12.054312020572429</v>
      </c>
      <c r="AB2531" s="28">
        <f t="shared" si="754"/>
        <v>40524.178571428572</v>
      </c>
      <c r="AC2531">
        <f t="shared" si="755"/>
        <v>3.2074074074074073</v>
      </c>
      <c r="AD2531" s="31">
        <f t="shared" si="744"/>
        <v>5.7493306459729574</v>
      </c>
      <c r="AE2531" s="31">
        <f t="shared" si="756"/>
        <v>11.66964033254914</v>
      </c>
      <c r="AF2531" s="15">
        <f t="shared" si="745"/>
        <v>4.3523148148148154</v>
      </c>
      <c r="AG2531" s="31">
        <f t="shared" si="757"/>
        <v>6.2618882397789939</v>
      </c>
      <c r="AH2531" s="31">
        <f t="shared" si="758"/>
        <v>37.972680195236499</v>
      </c>
      <c r="AI2531">
        <f t="shared" si="759"/>
        <v>158.13387565447638</v>
      </c>
    </row>
    <row r="2532" spans="1:35" x14ac:dyDescent="0.2">
      <c r="A2532">
        <v>32</v>
      </c>
      <c r="C2532" s="27" t="s">
        <v>2593</v>
      </c>
      <c r="D2532" s="26">
        <v>29.459499999999998</v>
      </c>
      <c r="E2532">
        <v>0</v>
      </c>
      <c r="F2532" s="26">
        <v>9.5833333333333321</v>
      </c>
      <c r="G2532" s="26">
        <v>37.851666666666667</v>
      </c>
      <c r="H2532" s="26">
        <v>31.6325</v>
      </c>
      <c r="I2532" s="26">
        <v>99.441666666666663</v>
      </c>
      <c r="J2532" s="26">
        <v>37.709166666666668</v>
      </c>
      <c r="K2532">
        <v>277.66666666666669</v>
      </c>
      <c r="L2532">
        <v>0</v>
      </c>
      <c r="M2532">
        <v>0</v>
      </c>
      <c r="N2532">
        <v>39.788333333333334</v>
      </c>
      <c r="O2532" s="1">
        <f t="shared" si="742"/>
        <v>247.02648886338369</v>
      </c>
      <c r="Q2532" s="1">
        <f t="shared" si="746"/>
        <v>-542.0525063399748</v>
      </c>
      <c r="R2532" s="2">
        <f t="shared" si="747"/>
        <v>-0.57348740666362175</v>
      </c>
      <c r="S2532" s="2"/>
      <c r="T2532" s="1">
        <f t="shared" si="748"/>
        <v>1767.8476555973355</v>
      </c>
      <c r="U2532" s="1">
        <f t="shared" si="749"/>
        <v>0</v>
      </c>
      <c r="V2532" s="1">
        <f t="shared" si="750"/>
        <v>465.95905222773513</v>
      </c>
      <c r="W2532" s="1">
        <f t="shared" si="751"/>
        <v>-1602.3499533328645</v>
      </c>
      <c r="X2532" s="2">
        <f t="shared" si="760"/>
        <v>42.001458651989481</v>
      </c>
      <c r="Y2532">
        <f t="shared" si="743"/>
        <v>1</v>
      </c>
      <c r="Z2532" s="26">
        <f t="shared" si="752"/>
        <v>0</v>
      </c>
      <c r="AA2532">
        <f t="shared" si="753"/>
        <v>17.220773521449463</v>
      </c>
      <c r="AB2532" s="28">
        <f t="shared" si="754"/>
        <v>40524.220238095237</v>
      </c>
      <c r="AC2532">
        <f t="shared" si="755"/>
        <v>3.2509259259259258</v>
      </c>
      <c r="AD2532" s="31">
        <f t="shared" si="744"/>
        <v>5.7603776186915914</v>
      </c>
      <c r="AE2532" s="31">
        <f t="shared" si="756"/>
        <v>11.690221922184937</v>
      </c>
      <c r="AF2532" s="15">
        <f t="shared" si="745"/>
        <v>4.3268518518518517</v>
      </c>
      <c r="AG2532" s="31">
        <f t="shared" si="757"/>
        <v>6.2506748486225501</v>
      </c>
      <c r="AH2532" s="31">
        <f t="shared" si="758"/>
        <v>37.908159498890271</v>
      </c>
      <c r="AI2532">
        <f t="shared" si="759"/>
        <v>157.62224071115244</v>
      </c>
    </row>
    <row r="2533" spans="1:35" x14ac:dyDescent="0.2">
      <c r="A2533">
        <v>32</v>
      </c>
      <c r="C2533" s="27" t="s">
        <v>2594</v>
      </c>
      <c r="D2533" s="26">
        <v>29.46125</v>
      </c>
      <c r="E2533">
        <v>0</v>
      </c>
      <c r="F2533" s="26">
        <v>26.583333333333332</v>
      </c>
      <c r="G2533" s="26">
        <v>38.465833333333336</v>
      </c>
      <c r="H2533" s="26">
        <v>32.858333333333334</v>
      </c>
      <c r="I2533" s="26">
        <v>99.483333333333334</v>
      </c>
      <c r="J2533" s="26">
        <v>38.335000000000001</v>
      </c>
      <c r="K2533">
        <v>294.5</v>
      </c>
      <c r="L2533">
        <v>0</v>
      </c>
      <c r="M2533">
        <v>0</v>
      </c>
      <c r="N2533">
        <v>39.773333333333333</v>
      </c>
      <c r="O2533" s="1">
        <f t="shared" si="742"/>
        <v>685.22999954277748</v>
      </c>
      <c r="Q2533" s="1">
        <f t="shared" si="746"/>
        <v>-235.7308853360513</v>
      </c>
      <c r="R2533" s="2">
        <f t="shared" si="747"/>
        <v>1.1039322598141348</v>
      </c>
      <c r="S2533" s="2"/>
      <c r="T2533" s="1">
        <f t="shared" si="748"/>
        <v>1461.0738455522003</v>
      </c>
      <c r="U2533" s="1">
        <f t="shared" si="749"/>
        <v>0</v>
      </c>
      <c r="V2533" s="1">
        <f t="shared" si="750"/>
        <v>385.84790357842655</v>
      </c>
      <c r="W2533" s="1">
        <f t="shared" si="751"/>
        <v>-1081.7930622974434</v>
      </c>
      <c r="X2533" s="2">
        <f t="shared" si="760"/>
        <v>41.427971245325857</v>
      </c>
      <c r="Y2533">
        <f t="shared" si="743"/>
        <v>1</v>
      </c>
      <c r="Z2533" s="26">
        <f t="shared" si="752"/>
        <v>360</v>
      </c>
      <c r="AA2533">
        <f t="shared" si="753"/>
        <v>8.7742610096634106</v>
      </c>
      <c r="AB2533" s="28">
        <f t="shared" si="754"/>
        <v>40524.261904761908</v>
      </c>
      <c r="AC2533">
        <f t="shared" si="755"/>
        <v>3.592129629629631</v>
      </c>
      <c r="AD2533" s="31">
        <f t="shared" si="744"/>
        <v>5.9039764973534368</v>
      </c>
      <c r="AE2533" s="31">
        <f t="shared" si="756"/>
        <v>11.966871738200117</v>
      </c>
      <c r="AF2533" s="15">
        <f t="shared" si="745"/>
        <v>4.3185185185185189</v>
      </c>
      <c r="AG2533" s="31">
        <f t="shared" si="757"/>
        <v>6.2470088529898318</v>
      </c>
      <c r="AH2533" s="31">
        <f t="shared" si="758"/>
        <v>37.887064360562967</v>
      </c>
      <c r="AI2533">
        <f t="shared" si="759"/>
        <v>155.83219804564544</v>
      </c>
    </row>
    <row r="2534" spans="1:35" x14ac:dyDescent="0.2">
      <c r="A2534">
        <v>32</v>
      </c>
      <c r="C2534" s="27" t="s">
        <v>2595</v>
      </c>
      <c r="D2534" s="26">
        <v>29.465250000000001</v>
      </c>
      <c r="E2534">
        <v>0</v>
      </c>
      <c r="F2534" s="26">
        <v>122.66666666666666</v>
      </c>
      <c r="G2534" s="26">
        <v>39.410000000000004</v>
      </c>
      <c r="H2534" s="26">
        <v>33.974166666666669</v>
      </c>
      <c r="I2534" s="26">
        <v>99.716666666666669</v>
      </c>
      <c r="J2534" s="26">
        <v>39.339166666666664</v>
      </c>
      <c r="K2534">
        <v>292.83333333333331</v>
      </c>
      <c r="L2534">
        <v>0</v>
      </c>
      <c r="M2534">
        <v>0</v>
      </c>
      <c r="N2534">
        <v>39.735833333333332</v>
      </c>
      <c r="O2534" s="1">
        <f t="shared" si="742"/>
        <v>3161.9390574513113</v>
      </c>
      <c r="Q2534" s="1">
        <f t="shared" si="746"/>
        <v>1431.8147381702242</v>
      </c>
      <c r="R2534" s="2">
        <f t="shared" si="747"/>
        <v>1.5148490439798539</v>
      </c>
      <c r="S2534" s="2"/>
      <c r="T2534" s="1">
        <f t="shared" si="748"/>
        <v>1459.0447811469749</v>
      </c>
      <c r="U2534" s="1">
        <f t="shared" si="749"/>
        <v>0</v>
      </c>
      <c r="V2534" s="1">
        <f t="shared" si="750"/>
        <v>387.90139965356582</v>
      </c>
      <c r="W2534" s="1">
        <f t="shared" si="751"/>
        <v>-269.58641641701382</v>
      </c>
      <c r="X2534" s="2">
        <f t="shared" si="760"/>
        <v>42.531903505139994</v>
      </c>
      <c r="Y2534">
        <f t="shared" si="743"/>
        <v>1</v>
      </c>
      <c r="Z2534" s="26">
        <f t="shared" si="752"/>
        <v>0</v>
      </c>
      <c r="AA2534">
        <f t="shared" si="753"/>
        <v>9.7462814954053556</v>
      </c>
      <c r="AB2534" s="28">
        <f t="shared" si="754"/>
        <v>40524.303571428572</v>
      </c>
      <c r="AC2534">
        <f t="shared" si="755"/>
        <v>4.1166666666666689</v>
      </c>
      <c r="AD2534" s="31">
        <f t="shared" si="744"/>
        <v>6.1413366825910591</v>
      </c>
      <c r="AE2534" s="31">
        <f t="shared" si="756"/>
        <v>12.424431920925821</v>
      </c>
      <c r="AF2534" s="15">
        <f t="shared" si="745"/>
        <v>4.2976851851851841</v>
      </c>
      <c r="AG2534" s="31">
        <f t="shared" si="757"/>
        <v>6.2378521440247408</v>
      </c>
      <c r="AH2534" s="31">
        <f t="shared" si="758"/>
        <v>37.834371191977077</v>
      </c>
      <c r="AI2534">
        <f t="shared" si="759"/>
        <v>152.76455489756015</v>
      </c>
    </row>
    <row r="2535" spans="1:35" x14ac:dyDescent="0.2">
      <c r="A2535">
        <v>32</v>
      </c>
      <c r="C2535" s="27" t="s">
        <v>2596</v>
      </c>
      <c r="D2535" s="26">
        <v>29.463249999999999</v>
      </c>
      <c r="E2535">
        <v>0</v>
      </c>
      <c r="F2535" s="26">
        <v>148.83333333333334</v>
      </c>
      <c r="G2535" s="26">
        <v>39.840000000000003</v>
      </c>
      <c r="H2535" s="26">
        <v>33.421666666666667</v>
      </c>
      <c r="I2535" s="26">
        <v>100</v>
      </c>
      <c r="J2535" s="26">
        <v>39.840000000000003</v>
      </c>
      <c r="K2535">
        <v>296.58333333333331</v>
      </c>
      <c r="L2535">
        <v>0</v>
      </c>
      <c r="M2535">
        <v>0.3</v>
      </c>
      <c r="N2535">
        <v>39.694166666666668</v>
      </c>
      <c r="O2535" s="1">
        <f t="shared" si="742"/>
        <v>3836.4287748695951</v>
      </c>
      <c r="Q2535" s="1">
        <f t="shared" si="746"/>
        <v>1270.2321738021767</v>
      </c>
      <c r="R2535" s="2">
        <f t="shared" si="747"/>
        <v>1.343895926490956</v>
      </c>
      <c r="S2535" s="2"/>
      <c r="T2535" s="1">
        <f t="shared" si="748"/>
        <v>1811.515871385139</v>
      </c>
      <c r="U2535" s="1">
        <f t="shared" si="749"/>
        <v>0</v>
      </c>
      <c r="V2535" s="1">
        <f t="shared" si="750"/>
        <v>483.02686989701004</v>
      </c>
      <c r="W2535" s="1">
        <f t="shared" si="751"/>
        <v>120.65888202807906</v>
      </c>
      <c r="X2535" s="2">
        <f t="shared" si="760"/>
        <v>44.046752549119844</v>
      </c>
      <c r="Y2535">
        <f t="shared" si="743"/>
        <v>1</v>
      </c>
      <c r="Z2535" s="26">
        <f t="shared" si="752"/>
        <v>0</v>
      </c>
      <c r="AA2535">
        <f t="shared" si="753"/>
        <v>17.69676700952628</v>
      </c>
      <c r="AB2535" s="28">
        <f t="shared" si="754"/>
        <v>40524.345238095237</v>
      </c>
      <c r="AC2535">
        <f t="shared" si="755"/>
        <v>4.355555555555557</v>
      </c>
      <c r="AD2535" s="31">
        <f t="shared" si="744"/>
        <v>6.2633166682805497</v>
      </c>
      <c r="AE2535" s="31">
        <f t="shared" si="756"/>
        <v>12.660299589965712</v>
      </c>
      <c r="AF2535" s="15">
        <f t="shared" si="745"/>
        <v>4.2745370370370379</v>
      </c>
      <c r="AG2535" s="31">
        <f t="shared" si="757"/>
        <v>6.2276918833501407</v>
      </c>
      <c r="AH2535" s="31">
        <f t="shared" si="758"/>
        <v>37.775898019305409</v>
      </c>
      <c r="AI2535">
        <f t="shared" si="759"/>
        <v>150.99497775719027</v>
      </c>
    </row>
    <row r="2536" spans="1:35" x14ac:dyDescent="0.2">
      <c r="A2536">
        <v>32</v>
      </c>
      <c r="C2536" s="27" t="s">
        <v>2597</v>
      </c>
      <c r="D2536" s="26">
        <v>29.445999999999998</v>
      </c>
      <c r="E2536">
        <v>0</v>
      </c>
      <c r="F2536" s="26">
        <v>170.58333333333334</v>
      </c>
      <c r="G2536" s="26">
        <v>40.076666666666668</v>
      </c>
      <c r="H2536" s="26">
        <v>33.077500000000001</v>
      </c>
      <c r="I2536" s="26">
        <v>99.983333333333334</v>
      </c>
      <c r="J2536" s="26">
        <v>40.073333333333331</v>
      </c>
      <c r="K2536">
        <v>305.91666666666669</v>
      </c>
      <c r="L2536">
        <v>0</v>
      </c>
      <c r="M2536">
        <v>5.8333333333333327E-2</v>
      </c>
      <c r="N2536">
        <v>39.68333333333333</v>
      </c>
      <c r="O2536" s="1">
        <f t="shared" si="742"/>
        <v>4397.0715017682305</v>
      </c>
      <c r="Q2536" s="1">
        <f t="shared" si="746"/>
        <v>1260.5944161699899</v>
      </c>
      <c r="R2536" s="2">
        <f t="shared" si="747"/>
        <v>1.3336992526154758</v>
      </c>
      <c r="S2536" s="2"/>
      <c r="T2536" s="1">
        <f t="shared" si="748"/>
        <v>2099.3208089853752</v>
      </c>
      <c r="U2536" s="1">
        <f t="shared" si="749"/>
        <v>0</v>
      </c>
      <c r="V2536" s="1">
        <f t="shared" si="750"/>
        <v>561.47641583437951</v>
      </c>
      <c r="W2536" s="1">
        <f t="shared" si="751"/>
        <v>325.43424181287463</v>
      </c>
      <c r="X2536" s="2">
        <f t="shared" si="760"/>
        <v>45.390648475610803</v>
      </c>
      <c r="Y2536">
        <f t="shared" si="743"/>
        <v>1</v>
      </c>
      <c r="Z2536" s="26">
        <f t="shared" si="752"/>
        <v>0</v>
      </c>
      <c r="AA2536">
        <f t="shared" si="753"/>
        <v>28.238402665789181</v>
      </c>
      <c r="AB2536" s="28">
        <f t="shared" si="754"/>
        <v>40524.386904761908</v>
      </c>
      <c r="AC2536">
        <f t="shared" si="755"/>
        <v>4.4870370370370374</v>
      </c>
      <c r="AD2536" s="31">
        <f t="shared" si="744"/>
        <v>6.3204589200892496</v>
      </c>
      <c r="AE2536" s="31">
        <f t="shared" si="756"/>
        <v>12.769753294624252</v>
      </c>
      <c r="AF2536" s="15">
        <f t="shared" si="745"/>
        <v>4.2685185185185164</v>
      </c>
      <c r="AG2536" s="31">
        <f t="shared" si="757"/>
        <v>6.2250526032888214</v>
      </c>
      <c r="AH2536" s="31">
        <f t="shared" si="758"/>
        <v>37.760707879722595</v>
      </c>
      <c r="AI2536">
        <f t="shared" si="759"/>
        <v>150.24561896561121</v>
      </c>
    </row>
    <row r="2537" spans="1:35" x14ac:dyDescent="0.2">
      <c r="A2537">
        <v>32</v>
      </c>
      <c r="C2537" s="27" t="s">
        <v>2598</v>
      </c>
      <c r="D2537" s="26">
        <v>29.435666666666666</v>
      </c>
      <c r="E2537">
        <v>0</v>
      </c>
      <c r="F2537" s="26">
        <v>204.16666666666666</v>
      </c>
      <c r="G2537" s="26">
        <v>40.50333333333333</v>
      </c>
      <c r="H2537" s="26">
        <v>33.166666666666664</v>
      </c>
      <c r="I2537" s="26">
        <v>99.983333333333334</v>
      </c>
      <c r="J2537" s="26">
        <v>40.499166666666667</v>
      </c>
      <c r="K2537">
        <v>305.08333333333331</v>
      </c>
      <c r="L2537">
        <v>0</v>
      </c>
      <c r="M2537">
        <v>0.3</v>
      </c>
      <c r="N2537">
        <v>39.653333333333329</v>
      </c>
      <c r="O2537" s="1">
        <f t="shared" si="742"/>
        <v>5262.738241002522</v>
      </c>
      <c r="Q2537" s="1">
        <f t="shared" si="746"/>
        <v>1478.2956662495594</v>
      </c>
      <c r="R2537" s="2">
        <f t="shared" si="747"/>
        <v>1.5640255104508298</v>
      </c>
      <c r="S2537" s="2"/>
      <c r="T2537" s="1">
        <f t="shared" si="748"/>
        <v>2311.5064380564254</v>
      </c>
      <c r="U2537" s="1">
        <f t="shared" si="749"/>
        <v>0</v>
      </c>
      <c r="V2537" s="1">
        <f t="shared" si="750"/>
        <v>620.89652098390434</v>
      </c>
      <c r="W2537" s="1">
        <f t="shared" si="751"/>
        <v>703.26891239222198</v>
      </c>
      <c r="X2537" s="2">
        <f t="shared" si="760"/>
        <v>46.724347728226277</v>
      </c>
      <c r="Y2537">
        <f t="shared" si="743"/>
        <v>1</v>
      </c>
      <c r="Z2537" s="26">
        <f t="shared" si="752"/>
        <v>0</v>
      </c>
      <c r="AA2537">
        <f t="shared" si="753"/>
        <v>38.701020101465261</v>
      </c>
      <c r="AB2537" s="28">
        <f t="shared" si="754"/>
        <v>40524.428571428572</v>
      </c>
      <c r="AC2537">
        <f t="shared" si="755"/>
        <v>4.7240740740740721</v>
      </c>
      <c r="AD2537" s="31">
        <f t="shared" si="744"/>
        <v>6.4265611777239942</v>
      </c>
      <c r="AE2537" s="31">
        <f t="shared" si="756"/>
        <v>12.973044641977316</v>
      </c>
      <c r="AF2537" s="15">
        <f t="shared" si="745"/>
        <v>4.2518518518518489</v>
      </c>
      <c r="AG2537" s="31">
        <f t="shared" si="757"/>
        <v>6.2177489663398129</v>
      </c>
      <c r="AH2537" s="31">
        <f t="shared" si="758"/>
        <v>37.718670610109541</v>
      </c>
      <c r="AI2537">
        <f t="shared" si="759"/>
        <v>148.77070332041092</v>
      </c>
    </row>
    <row r="2538" spans="1:35" x14ac:dyDescent="0.2">
      <c r="A2538">
        <v>32</v>
      </c>
      <c r="C2538" s="27" t="s">
        <v>2599</v>
      </c>
      <c r="D2538" s="26">
        <v>29.4315</v>
      </c>
      <c r="E2538">
        <v>0</v>
      </c>
      <c r="F2538" s="26">
        <v>185.41666666666666</v>
      </c>
      <c r="G2538" s="26">
        <v>40.56583333333333</v>
      </c>
      <c r="H2538" s="26">
        <v>33.681666666666665</v>
      </c>
      <c r="I2538" s="26">
        <v>100</v>
      </c>
      <c r="J2538" s="26">
        <v>40.56583333333333</v>
      </c>
      <c r="K2538">
        <v>322.08333333333331</v>
      </c>
      <c r="L2538">
        <v>0</v>
      </c>
      <c r="M2538">
        <v>0.18333333333333332</v>
      </c>
      <c r="N2538">
        <v>39.65</v>
      </c>
      <c r="O2538" s="1">
        <f t="shared" si="742"/>
        <v>4779.4255454002505</v>
      </c>
      <c r="Q2538" s="1">
        <f t="shared" si="746"/>
        <v>709.63525025511592</v>
      </c>
      <c r="R2538" s="2">
        <f t="shared" si="747"/>
        <v>0.75078866823031987</v>
      </c>
      <c r="S2538" s="2"/>
      <c r="T2538" s="1">
        <f t="shared" si="748"/>
        <v>2490.3592381837052</v>
      </c>
      <c r="U2538" s="1">
        <f t="shared" si="749"/>
        <v>0</v>
      </c>
      <c r="V2538" s="1">
        <f t="shared" si="750"/>
        <v>673.14411639531909</v>
      </c>
      <c r="W2538" s="1">
        <f t="shared" si="751"/>
        <v>757.73777913632284</v>
      </c>
      <c r="X2538" s="2">
        <f t="shared" si="760"/>
        <v>48.28837323867711</v>
      </c>
      <c r="Y2538">
        <f t="shared" si="743"/>
        <v>1</v>
      </c>
      <c r="Z2538" s="26">
        <f t="shared" si="752"/>
        <v>0</v>
      </c>
      <c r="AA2538">
        <f t="shared" si="753"/>
        <v>59.637622589627114</v>
      </c>
      <c r="AB2538" s="28">
        <f t="shared" si="754"/>
        <v>40524.470238095237</v>
      </c>
      <c r="AC2538">
        <f t="shared" si="755"/>
        <v>4.7587962962962944</v>
      </c>
      <c r="AD2538" s="31">
        <f t="shared" si="744"/>
        <v>6.4433082962126296</v>
      </c>
      <c r="AE2538" s="31">
        <f t="shared" si="756"/>
        <v>13.005226297181546</v>
      </c>
      <c r="AF2538" s="15">
        <f t="shared" si="745"/>
        <v>4.2499999999999991</v>
      </c>
      <c r="AG2538" s="31">
        <f t="shared" si="757"/>
        <v>6.2169379170078498</v>
      </c>
      <c r="AH2538" s="31">
        <f t="shared" si="758"/>
        <v>37.714002316773595</v>
      </c>
      <c r="AI2538">
        <f t="shared" si="759"/>
        <v>148.5491614297874</v>
      </c>
    </row>
    <row r="2539" spans="1:35" x14ac:dyDescent="0.2">
      <c r="A2539">
        <v>32</v>
      </c>
      <c r="C2539" s="27" t="s">
        <v>2600</v>
      </c>
      <c r="D2539" s="26">
        <v>29.43225</v>
      </c>
      <c r="E2539">
        <v>0</v>
      </c>
      <c r="F2539" s="26">
        <v>110.08333333333334</v>
      </c>
      <c r="G2539" s="26">
        <v>40.5625</v>
      </c>
      <c r="H2539" s="26">
        <v>34.027500000000003</v>
      </c>
      <c r="I2539" s="26">
        <v>100</v>
      </c>
      <c r="J2539" s="26">
        <v>40.5625</v>
      </c>
      <c r="K2539">
        <v>293</v>
      </c>
      <c r="L2539">
        <v>0</v>
      </c>
      <c r="M2539">
        <v>0</v>
      </c>
      <c r="N2539">
        <v>39.65</v>
      </c>
      <c r="O2539" s="1">
        <f t="shared" si="742"/>
        <v>2837.5825372915651</v>
      </c>
      <c r="Q2539" s="1">
        <f t="shared" si="746"/>
        <v>-1319.4488863781428</v>
      </c>
      <c r="R2539" s="2">
        <f t="shared" si="747"/>
        <v>-1.395966832038982</v>
      </c>
      <c r="S2539" s="2"/>
      <c r="T2539" s="1">
        <f t="shared" si="748"/>
        <v>2559.4017875318891</v>
      </c>
      <c r="U2539" s="1">
        <f t="shared" si="749"/>
        <v>0</v>
      </c>
      <c r="V2539" s="1">
        <f t="shared" si="750"/>
        <v>694.09097838468131</v>
      </c>
      <c r="W2539" s="1">
        <f t="shared" si="751"/>
        <v>754.97986183282649</v>
      </c>
      <c r="X2539" s="2">
        <f t="shared" si="760"/>
        <v>49.039161906907431</v>
      </c>
      <c r="Y2539">
        <f t="shared" si="743"/>
        <v>1</v>
      </c>
      <c r="Z2539" s="26">
        <f t="shared" si="752"/>
        <v>0</v>
      </c>
      <c r="AA2539">
        <f t="shared" si="753"/>
        <v>71.853797084015525</v>
      </c>
      <c r="AB2539" s="28">
        <f t="shared" si="754"/>
        <v>40524.511904761908</v>
      </c>
      <c r="AC2539">
        <f t="shared" si="755"/>
        <v>4.7569444444444446</v>
      </c>
      <c r="AD2539" s="31">
        <f t="shared" si="744"/>
        <v>6.4424714024220338</v>
      </c>
      <c r="AE2539" s="31">
        <f t="shared" si="756"/>
        <v>13.003623753847599</v>
      </c>
      <c r="AF2539" s="15">
        <f t="shared" si="745"/>
        <v>4.2499999999999991</v>
      </c>
      <c r="AG2539" s="31">
        <f t="shared" si="757"/>
        <v>6.2169379170078498</v>
      </c>
      <c r="AH2539" s="31">
        <f t="shared" si="758"/>
        <v>37.714002316773595</v>
      </c>
      <c r="AI2539">
        <f t="shared" si="759"/>
        <v>148.55879592031107</v>
      </c>
    </row>
    <row r="2540" spans="1:35" x14ac:dyDescent="0.2">
      <c r="A2540">
        <v>32</v>
      </c>
      <c r="C2540" s="27" t="s">
        <v>2601</v>
      </c>
      <c r="D2540" s="26">
        <v>29.436833333333333</v>
      </c>
      <c r="E2540">
        <v>0</v>
      </c>
      <c r="F2540" s="26">
        <v>24.166666666666664</v>
      </c>
      <c r="G2540" s="26">
        <v>39.666666666666664</v>
      </c>
      <c r="H2540" s="26">
        <v>33.063333333333333</v>
      </c>
      <c r="I2540" s="26">
        <v>100</v>
      </c>
      <c r="J2540" s="26">
        <v>39.666666666666664</v>
      </c>
      <c r="K2540">
        <v>293</v>
      </c>
      <c r="L2540">
        <v>0</v>
      </c>
      <c r="M2540">
        <v>0</v>
      </c>
      <c r="N2540">
        <v>39.676666666666662</v>
      </c>
      <c r="O2540" s="1">
        <f t="shared" si="742"/>
        <v>622.93636322070677</v>
      </c>
      <c r="Q2540" s="1">
        <f t="shared" si="746"/>
        <v>-2675.2728840093746</v>
      </c>
      <c r="R2540" s="2">
        <f t="shared" si="747"/>
        <v>-2.8304182536253668</v>
      </c>
      <c r="S2540" s="2"/>
      <c r="T2540" s="1">
        <f t="shared" si="748"/>
        <v>2485.7823493934688</v>
      </c>
      <c r="U2540" s="1">
        <f t="shared" si="749"/>
        <v>0</v>
      </c>
      <c r="V2540" s="1">
        <f t="shared" si="750"/>
        <v>669.36510395294192</v>
      </c>
      <c r="W2540" s="1">
        <f t="shared" si="751"/>
        <v>-8.2737519104950703</v>
      </c>
      <c r="X2540" s="2">
        <f t="shared" si="760"/>
        <v>47.643195074868451</v>
      </c>
      <c r="Y2540">
        <f t="shared" si="743"/>
        <v>1</v>
      </c>
      <c r="Z2540" s="26">
        <f t="shared" si="752"/>
        <v>0</v>
      </c>
      <c r="AA2540">
        <f t="shared" si="753"/>
        <v>63.625005446850139</v>
      </c>
      <c r="AB2540" s="28">
        <f t="shared" si="754"/>
        <v>40524.553571428572</v>
      </c>
      <c r="AC2540">
        <f t="shared" si="755"/>
        <v>4.2592592592592577</v>
      </c>
      <c r="AD2540" s="31">
        <f t="shared" si="744"/>
        <v>6.2209940952843832</v>
      </c>
      <c r="AE2540" s="31">
        <f t="shared" si="756"/>
        <v>12.579116270497982</v>
      </c>
      <c r="AF2540" s="15">
        <f t="shared" si="745"/>
        <v>4.2648148148148124</v>
      </c>
      <c r="AG2540" s="31">
        <f t="shared" si="757"/>
        <v>6.223428920446513</v>
      </c>
      <c r="AH2540" s="31">
        <f t="shared" si="758"/>
        <v>37.751362743246773</v>
      </c>
      <c r="AI2540">
        <f t="shared" si="759"/>
        <v>151.33554579416571</v>
      </c>
    </row>
    <row r="2541" spans="1:35" x14ac:dyDescent="0.2">
      <c r="A2541">
        <v>32</v>
      </c>
      <c r="C2541" s="27" t="s">
        <v>2602</v>
      </c>
      <c r="D2541" s="26">
        <v>29.442249999999998</v>
      </c>
      <c r="E2541">
        <v>0</v>
      </c>
      <c r="F2541" s="26">
        <v>1</v>
      </c>
      <c r="G2541" s="26">
        <v>38.865833333333335</v>
      </c>
      <c r="H2541" s="26">
        <v>33.193333333333335</v>
      </c>
      <c r="I2541" s="26">
        <v>100</v>
      </c>
      <c r="J2541" s="26">
        <v>38.865833333333335</v>
      </c>
      <c r="K2541">
        <v>300.16666666666669</v>
      </c>
      <c r="L2541">
        <v>0</v>
      </c>
      <c r="M2541">
        <v>0.81666666666666665</v>
      </c>
      <c r="N2541">
        <v>39.69</v>
      </c>
      <c r="O2541" s="1">
        <f t="shared" si="742"/>
        <v>25.776677098787872</v>
      </c>
      <c r="Q2541" s="1">
        <f t="shared" si="746"/>
        <v>-1956.1429013568575</v>
      </c>
      <c r="R2541" s="2">
        <f t="shared" si="747"/>
        <v>-2.069584231124264</v>
      </c>
      <c r="S2541" s="2"/>
      <c r="T2541" s="1">
        <f t="shared" si="748"/>
        <v>1981.0481089637406</v>
      </c>
      <c r="U2541" s="1">
        <f t="shared" si="749"/>
        <v>0</v>
      </c>
      <c r="V2541" s="1">
        <f t="shared" si="750"/>
        <v>529.09878664358382</v>
      </c>
      <c r="W2541" s="1">
        <f t="shared" si="751"/>
        <v>-681.89505329010137</v>
      </c>
      <c r="X2541" s="2">
        <f t="shared" si="760"/>
        <v>44.812776821243084</v>
      </c>
      <c r="Y2541">
        <f t="shared" si="743"/>
        <v>1</v>
      </c>
      <c r="Z2541" s="26">
        <f t="shared" si="752"/>
        <v>0</v>
      </c>
      <c r="AA2541">
        <f t="shared" si="753"/>
        <v>35.366136848392173</v>
      </c>
      <c r="AB2541" s="28">
        <f t="shared" si="754"/>
        <v>40524.595238095237</v>
      </c>
      <c r="AC2541">
        <f t="shared" si="755"/>
        <v>3.8143518518518524</v>
      </c>
      <c r="AD2541" s="31">
        <f t="shared" si="744"/>
        <v>6.028707162530127</v>
      </c>
      <c r="AE2541" s="31">
        <f t="shared" si="756"/>
        <v>12.209886010501606</v>
      </c>
      <c r="AF2541" s="15">
        <f t="shared" si="745"/>
        <v>4.2722222222222213</v>
      </c>
      <c r="AG2541" s="31">
        <f t="shared" si="757"/>
        <v>6.2266766590706295</v>
      </c>
      <c r="AH2541" s="31">
        <f t="shared" si="758"/>
        <v>37.770055028868548</v>
      </c>
      <c r="AI2541">
        <f t="shared" si="759"/>
        <v>153.66773613842204</v>
      </c>
    </row>
    <row r="2542" spans="1:35" x14ac:dyDescent="0.2">
      <c r="A2542">
        <v>32</v>
      </c>
      <c r="C2542" s="27" t="s">
        <v>2603</v>
      </c>
      <c r="D2542" s="26">
        <v>29.448</v>
      </c>
      <c r="E2542">
        <v>0</v>
      </c>
      <c r="F2542" s="26">
        <v>1</v>
      </c>
      <c r="G2542" s="26">
        <v>38.4925</v>
      </c>
      <c r="H2542" s="26">
        <v>32.972500000000004</v>
      </c>
      <c r="I2542" s="26">
        <v>99.983333333333334</v>
      </c>
      <c r="J2542" s="26">
        <v>38.489166666666669</v>
      </c>
      <c r="K2542">
        <v>303.83333333333331</v>
      </c>
      <c r="L2542">
        <v>0</v>
      </c>
      <c r="M2542">
        <v>0.70000000000000007</v>
      </c>
      <c r="N2542">
        <v>39.694166666666668</v>
      </c>
      <c r="O2542" s="1">
        <f t="shared" si="742"/>
        <v>25.776677098787872</v>
      </c>
      <c r="Q2542" s="1">
        <f t="shared" si="746"/>
        <v>-1242.4085812199612</v>
      </c>
      <c r="R2542" s="2">
        <f t="shared" si="747"/>
        <v>-1.3144587783043704</v>
      </c>
      <c r="S2542" s="2"/>
      <c r="T2542" s="1">
        <f t="shared" si="748"/>
        <v>1665.846742063113</v>
      </c>
      <c r="U2542" s="1">
        <f t="shared" si="749"/>
        <v>0</v>
      </c>
      <c r="V2542" s="1">
        <f t="shared" si="750"/>
        <v>441.83747024121345</v>
      </c>
      <c r="W2542" s="1">
        <f t="shared" si="751"/>
        <v>-994.22918791135646</v>
      </c>
      <c r="X2542" s="2">
        <f t="shared" si="760"/>
        <v>42.743192590118817</v>
      </c>
      <c r="Y2542">
        <f t="shared" si="743"/>
        <v>1</v>
      </c>
      <c r="Z2542" s="26">
        <f t="shared" si="752"/>
        <v>0</v>
      </c>
      <c r="AA2542">
        <f t="shared" si="753"/>
        <v>18.068387495691017</v>
      </c>
      <c r="AB2542" s="28">
        <f t="shared" si="754"/>
        <v>40524.636904761908</v>
      </c>
      <c r="AC2542">
        <f t="shared" si="755"/>
        <v>3.6069444444444443</v>
      </c>
      <c r="AD2542" s="31">
        <f t="shared" si="744"/>
        <v>5.9398794136775477</v>
      </c>
      <c r="AE2542" s="31">
        <f t="shared" si="756"/>
        <v>12.038999495390112</v>
      </c>
      <c r="AF2542" s="15">
        <f t="shared" si="745"/>
        <v>4.2745370370370379</v>
      </c>
      <c r="AG2542" s="31">
        <f t="shared" si="757"/>
        <v>6.2276918833501407</v>
      </c>
      <c r="AH2542" s="31">
        <f t="shared" si="758"/>
        <v>37.775898019305409</v>
      </c>
      <c r="AI2542">
        <f t="shared" si="759"/>
        <v>154.73023392577875</v>
      </c>
    </row>
    <row r="2543" spans="1:35" x14ac:dyDescent="0.2">
      <c r="A2543">
        <v>32</v>
      </c>
      <c r="C2543" s="27" t="s">
        <v>2604</v>
      </c>
      <c r="D2543" s="26">
        <v>29.455249999999999</v>
      </c>
      <c r="E2543">
        <v>0</v>
      </c>
      <c r="F2543" s="26">
        <v>1</v>
      </c>
      <c r="G2543" s="26">
        <v>37.924166666666665</v>
      </c>
      <c r="H2543" s="26">
        <v>32.022500000000001</v>
      </c>
      <c r="I2543" s="26">
        <v>99.891666666666666</v>
      </c>
      <c r="J2543" s="26">
        <v>37.897500000000001</v>
      </c>
      <c r="K2543">
        <v>292</v>
      </c>
      <c r="L2543">
        <v>0</v>
      </c>
      <c r="M2543">
        <v>0</v>
      </c>
      <c r="N2543">
        <v>39.735833333333332</v>
      </c>
      <c r="O2543" s="1">
        <f t="shared" si="742"/>
        <v>25.776677098787872</v>
      </c>
      <c r="Q2543" s="1">
        <f t="shared" si="746"/>
        <v>-658.12717502567</v>
      </c>
      <c r="R2543" s="2">
        <f t="shared" si="747"/>
        <v>0.65704021536244239</v>
      </c>
      <c r="S2543" s="2"/>
      <c r="T2543" s="1">
        <f t="shared" si="748"/>
        <v>1603.7086220828944</v>
      </c>
      <c r="U2543" s="1">
        <f t="shared" si="749"/>
        <v>0</v>
      </c>
      <c r="V2543" s="1">
        <f t="shared" si="750"/>
        <v>422.45464992739807</v>
      </c>
      <c r="W2543" s="1">
        <f t="shared" si="751"/>
        <v>-1498.9280544516557</v>
      </c>
      <c r="X2543" s="2">
        <f t="shared" si="760"/>
        <v>41.428733811814446</v>
      </c>
      <c r="Y2543">
        <f t="shared" si="743"/>
        <v>1</v>
      </c>
      <c r="Z2543" s="26">
        <f t="shared" si="752"/>
        <v>360</v>
      </c>
      <c r="AA2543">
        <f t="shared" si="753"/>
        <v>12.281990874849273</v>
      </c>
      <c r="AB2543" s="28">
        <f t="shared" si="754"/>
        <v>40524.678571428572</v>
      </c>
      <c r="AC2543">
        <f t="shared" si="755"/>
        <v>3.2912037037037023</v>
      </c>
      <c r="AD2543" s="31">
        <f t="shared" si="744"/>
        <v>5.8030226752442902</v>
      </c>
      <c r="AE2543" s="31">
        <f t="shared" si="756"/>
        <v>11.775050738580378</v>
      </c>
      <c r="AF2543" s="15">
        <f t="shared" si="745"/>
        <v>4.2976851851851841</v>
      </c>
      <c r="AG2543" s="31">
        <f t="shared" si="757"/>
        <v>6.2378521440247408</v>
      </c>
      <c r="AH2543" s="31">
        <f t="shared" si="758"/>
        <v>37.834371191977077</v>
      </c>
      <c r="AI2543">
        <f t="shared" si="759"/>
        <v>156.66863456582095</v>
      </c>
    </row>
    <row r="2544" spans="1:35" x14ac:dyDescent="0.2">
      <c r="A2544">
        <v>32</v>
      </c>
      <c r="C2544" s="27" t="s">
        <v>2605</v>
      </c>
      <c r="D2544" s="26">
        <v>29.463750000000001</v>
      </c>
      <c r="E2544">
        <v>0</v>
      </c>
      <c r="F2544" s="26">
        <v>1</v>
      </c>
      <c r="G2544" s="26">
        <v>37.776666666666664</v>
      </c>
      <c r="H2544" s="26">
        <v>32.272500000000001</v>
      </c>
      <c r="I2544" s="26">
        <v>99.758333333333326</v>
      </c>
      <c r="J2544" s="26">
        <v>37.715000000000003</v>
      </c>
      <c r="K2544">
        <v>305.08333333333331</v>
      </c>
      <c r="L2544">
        <v>0</v>
      </c>
      <c r="M2544">
        <v>0</v>
      </c>
      <c r="N2544">
        <v>39.74</v>
      </c>
      <c r="O2544" s="1">
        <f t="shared" si="742"/>
        <v>25.776677098787872</v>
      </c>
      <c r="Q2544" s="1">
        <f t="shared" si="746"/>
        <v>-622.05340502508966</v>
      </c>
      <c r="R2544" s="2">
        <f t="shared" si="747"/>
        <v>-0.65812774571024191</v>
      </c>
      <c r="S2544" s="2"/>
      <c r="T2544" s="1">
        <f t="shared" si="748"/>
        <v>1673.1066315275809</v>
      </c>
      <c r="U2544" s="1">
        <f t="shared" si="749"/>
        <v>0</v>
      </c>
      <c r="V2544" s="1">
        <f t="shared" si="750"/>
        <v>441.9489195745864</v>
      </c>
      <c r="W2544" s="1">
        <f t="shared" si="751"/>
        <v>-1624.4132917608592</v>
      </c>
      <c r="X2544" s="2">
        <f t="shared" si="760"/>
        <v>42.085774027176889</v>
      </c>
      <c r="Y2544">
        <f t="shared" si="743"/>
        <v>1</v>
      </c>
      <c r="Z2544" s="26">
        <f t="shared" si="752"/>
        <v>0</v>
      </c>
      <c r="AA2544">
        <f t="shared" si="753"/>
        <v>18.568406244403402</v>
      </c>
      <c r="AB2544" s="28">
        <f t="shared" si="754"/>
        <v>40524.720238095237</v>
      </c>
      <c r="AC2544">
        <f t="shared" si="755"/>
        <v>3.2092592592592575</v>
      </c>
      <c r="AD2544" s="31">
        <f t="shared" si="744"/>
        <v>5.761638516544803</v>
      </c>
      <c r="AE2544" s="31">
        <f t="shared" si="756"/>
        <v>11.694543732478285</v>
      </c>
      <c r="AF2544" s="15">
        <f t="shared" si="745"/>
        <v>4.3000000000000007</v>
      </c>
      <c r="AG2544" s="31">
        <f t="shared" si="757"/>
        <v>6.2388689722737709</v>
      </c>
      <c r="AH2544" s="31">
        <f t="shared" si="758"/>
        <v>37.84022283802878</v>
      </c>
      <c r="AI2544">
        <f t="shared" si="759"/>
        <v>157.18782278256955</v>
      </c>
    </row>
    <row r="2545" spans="1:35" x14ac:dyDescent="0.2">
      <c r="A2545">
        <v>32</v>
      </c>
      <c r="C2545" s="27" t="s">
        <v>2606</v>
      </c>
      <c r="D2545" s="26">
        <v>29.464500000000001</v>
      </c>
      <c r="E2545">
        <v>0</v>
      </c>
      <c r="F2545" s="26">
        <v>1</v>
      </c>
      <c r="G2545" s="26">
        <v>37.453333333333333</v>
      </c>
      <c r="H2545" s="26">
        <v>31.5625</v>
      </c>
      <c r="I2545" s="26">
        <v>99.733333333333334</v>
      </c>
      <c r="J2545" s="26">
        <v>37.384999999999998</v>
      </c>
      <c r="K2545">
        <v>304.33333333333331</v>
      </c>
      <c r="L2545">
        <v>0</v>
      </c>
      <c r="M2545">
        <v>0</v>
      </c>
      <c r="N2545">
        <v>39.75</v>
      </c>
      <c r="O2545" s="1">
        <f t="shared" si="742"/>
        <v>25.776677098787872</v>
      </c>
      <c r="Q2545" s="1">
        <f t="shared" si="746"/>
        <v>-356.55791658224865</v>
      </c>
      <c r="R2545" s="2">
        <f t="shared" si="747"/>
        <v>0.97609818471295684</v>
      </c>
      <c r="S2545" s="2"/>
      <c r="T2545" s="1">
        <f t="shared" si="748"/>
        <v>1681.9505517527919</v>
      </c>
      <c r="U2545" s="1">
        <f t="shared" si="749"/>
        <v>0</v>
      </c>
      <c r="V2545" s="1">
        <f t="shared" si="750"/>
        <v>442.45205800046273</v>
      </c>
      <c r="W2545" s="1">
        <f t="shared" si="751"/>
        <v>-1900.2050221107459</v>
      </c>
      <c r="X2545" s="2">
        <f t="shared" si="760"/>
        <v>41.42764628146665</v>
      </c>
      <c r="Y2545">
        <f t="shared" si="743"/>
        <v>1</v>
      </c>
      <c r="Z2545" s="26">
        <f t="shared" si="752"/>
        <v>360</v>
      </c>
      <c r="AA2545">
        <f t="shared" si="753"/>
        <v>15.795163409700137</v>
      </c>
      <c r="AB2545" s="28">
        <f t="shared" si="754"/>
        <v>40524.761904761908</v>
      </c>
      <c r="AC2545">
        <f t="shared" si="755"/>
        <v>3.0296296296296292</v>
      </c>
      <c r="AD2545" s="31">
        <f t="shared" si="744"/>
        <v>5.6870756787660097</v>
      </c>
      <c r="AE2545" s="31">
        <f t="shared" si="756"/>
        <v>11.550709449358704</v>
      </c>
      <c r="AF2545" s="15">
        <f t="shared" si="745"/>
        <v>4.3055555555555554</v>
      </c>
      <c r="AG2545" s="31">
        <f t="shared" si="757"/>
        <v>6.2413099554704061</v>
      </c>
      <c r="AH2545" s="31">
        <f t="shared" si="758"/>
        <v>37.854270001342684</v>
      </c>
      <c r="AI2545">
        <f t="shared" si="759"/>
        <v>158.13700603852766</v>
      </c>
    </row>
    <row r="2546" spans="1:35" x14ac:dyDescent="0.2">
      <c r="A2546">
        <v>32</v>
      </c>
      <c r="C2546" s="27" t="s">
        <v>2607</v>
      </c>
      <c r="D2546" s="26">
        <v>29.466249999999999</v>
      </c>
      <c r="E2546">
        <v>0</v>
      </c>
      <c r="F2546" s="26">
        <v>1</v>
      </c>
      <c r="G2546" s="26">
        <v>36.904166666666669</v>
      </c>
      <c r="H2546" s="26">
        <v>29.715833333333332</v>
      </c>
      <c r="I2546" s="26">
        <v>99.65</v>
      </c>
      <c r="J2546" s="26">
        <v>36.81666666666667</v>
      </c>
      <c r="K2546">
        <v>302.5</v>
      </c>
      <c r="L2546">
        <v>0</v>
      </c>
      <c r="M2546">
        <v>0</v>
      </c>
      <c r="N2546">
        <v>39.760000000000005</v>
      </c>
      <c r="O2546" s="1">
        <f t="shared" si="742"/>
        <v>25.776677098787872</v>
      </c>
      <c r="Q2546" s="1">
        <f t="shared" si="746"/>
        <v>-501.88293369614405</v>
      </c>
      <c r="R2546" s="2">
        <f t="shared" si="747"/>
        <v>-0.53098830598084068</v>
      </c>
      <c r="S2546" s="2"/>
      <c r="T2546" s="1">
        <f t="shared" si="748"/>
        <v>2163.2156809040757</v>
      </c>
      <c r="U2546" s="1">
        <f t="shared" si="749"/>
        <v>0</v>
      </c>
      <c r="V2546" s="1">
        <f t="shared" si="750"/>
        <v>567.59283768149146</v>
      </c>
      <c r="W2546" s="1">
        <f t="shared" si="751"/>
        <v>-2362.8456497726897</v>
      </c>
      <c r="X2546" s="2">
        <f t="shared" si="760"/>
        <v>42.40374446617961</v>
      </c>
      <c r="Y2546">
        <f t="shared" si="743"/>
        <v>1</v>
      </c>
      <c r="Z2546" s="26">
        <f t="shared" si="752"/>
        <v>0</v>
      </c>
      <c r="AA2546">
        <f t="shared" si="753"/>
        <v>30.245355972895609</v>
      </c>
      <c r="AB2546" s="28">
        <f t="shared" si="754"/>
        <v>40524.803571428572</v>
      </c>
      <c r="AC2546">
        <f t="shared" si="755"/>
        <v>2.7245370370370381</v>
      </c>
      <c r="AD2546" s="31">
        <f t="shared" si="744"/>
        <v>5.560109402751106</v>
      </c>
      <c r="AE2546" s="31">
        <f t="shared" si="756"/>
        <v>11.305324033011118</v>
      </c>
      <c r="AF2546" s="15">
        <f t="shared" si="745"/>
        <v>4.3111111111111136</v>
      </c>
      <c r="AG2546" s="31">
        <f t="shared" si="757"/>
        <v>6.2437517794297523</v>
      </c>
      <c r="AH2546" s="31">
        <f t="shared" si="758"/>
        <v>37.86832170135019</v>
      </c>
      <c r="AI2546">
        <f t="shared" si="759"/>
        <v>159.6967419820545</v>
      </c>
    </row>
    <row r="2547" spans="1:35" x14ac:dyDescent="0.2">
      <c r="A2547">
        <v>32</v>
      </c>
      <c r="C2547" s="27" t="s">
        <v>2608</v>
      </c>
      <c r="D2547" s="26">
        <v>29.469000000000001</v>
      </c>
      <c r="E2547">
        <v>0</v>
      </c>
      <c r="F2547" s="26">
        <v>1</v>
      </c>
      <c r="G2547" s="26">
        <v>37.271666666666668</v>
      </c>
      <c r="H2547" s="26">
        <v>31.328333333333333</v>
      </c>
      <c r="I2547" s="26">
        <v>99.35</v>
      </c>
      <c r="J2547" s="26">
        <v>37.104166666666664</v>
      </c>
      <c r="K2547">
        <v>302.08333333333331</v>
      </c>
      <c r="L2547">
        <v>0</v>
      </c>
      <c r="M2547">
        <v>0</v>
      </c>
      <c r="N2547">
        <v>39.743333333333332</v>
      </c>
      <c r="O2547" s="1">
        <f t="shared" si="742"/>
        <v>25.776677098787872</v>
      </c>
      <c r="Q2547" s="1">
        <f t="shared" si="746"/>
        <v>-359.03486010593008</v>
      </c>
      <c r="R2547" s="2">
        <f t="shared" si="747"/>
        <v>0.97347759740594531</v>
      </c>
      <c r="S2547" s="2"/>
      <c r="T2547" s="1">
        <f t="shared" si="748"/>
        <v>1797.7632855662393</v>
      </c>
      <c r="U2547" s="1">
        <f t="shared" si="749"/>
        <v>0</v>
      </c>
      <c r="V2547" s="1">
        <f t="shared" si="750"/>
        <v>473.22609216904925</v>
      </c>
      <c r="W2547" s="1">
        <f t="shared" si="751"/>
        <v>-2044.995680544436</v>
      </c>
      <c r="X2547" s="2">
        <f t="shared" si="760"/>
        <v>41.872756160198769</v>
      </c>
      <c r="Y2547">
        <f t="shared" si="743"/>
        <v>1</v>
      </c>
      <c r="Z2547" s="26">
        <f t="shared" si="752"/>
        <v>360</v>
      </c>
      <c r="AA2547">
        <f t="shared" si="753"/>
        <v>21.170024527491481</v>
      </c>
      <c r="AB2547" s="28">
        <f t="shared" si="754"/>
        <v>40524.845238095237</v>
      </c>
      <c r="AC2547">
        <f t="shared" si="755"/>
        <v>2.9287037037037047</v>
      </c>
      <c r="AD2547" s="31">
        <f t="shared" si="744"/>
        <v>5.6246510045726312</v>
      </c>
      <c r="AE2547" s="31">
        <f t="shared" si="756"/>
        <v>11.428098332267112</v>
      </c>
      <c r="AF2547" s="15">
        <f t="shared" si="745"/>
        <v>4.3018518518518514</v>
      </c>
      <c r="AG2547" s="31">
        <f t="shared" si="757"/>
        <v>6.2396825399365285</v>
      </c>
      <c r="AH2547" s="31">
        <f t="shared" si="758"/>
        <v>37.844904721798933</v>
      </c>
      <c r="AI2547">
        <f t="shared" si="759"/>
        <v>158.81784001386529</v>
      </c>
    </row>
    <row r="2548" spans="1:35" x14ac:dyDescent="0.2">
      <c r="A2548">
        <v>32</v>
      </c>
      <c r="C2548" s="27" t="s">
        <v>2609</v>
      </c>
      <c r="D2548" s="26">
        <v>29.47</v>
      </c>
      <c r="E2548">
        <v>0</v>
      </c>
      <c r="F2548" s="26">
        <v>1</v>
      </c>
      <c r="G2548" s="26">
        <v>37.47</v>
      </c>
      <c r="H2548" s="26">
        <v>30.679166666666667</v>
      </c>
      <c r="I2548" s="26">
        <v>99.416666666666671</v>
      </c>
      <c r="J2548" s="26">
        <v>37.319166666666668</v>
      </c>
      <c r="K2548">
        <v>307</v>
      </c>
      <c r="L2548">
        <v>0</v>
      </c>
      <c r="M2548">
        <v>0</v>
      </c>
      <c r="N2548">
        <v>39.74</v>
      </c>
      <c r="O2548" s="1">
        <f t="shared" si="742"/>
        <v>25.776677098787872</v>
      </c>
      <c r="Q2548" s="1">
        <f t="shared" si="746"/>
        <v>-875.33148798151228</v>
      </c>
      <c r="R2548" s="2">
        <f t="shared" si="747"/>
        <v>-0.92609402067532931</v>
      </c>
      <c r="S2548" s="2"/>
      <c r="T2548" s="1">
        <f t="shared" si="748"/>
        <v>2074.4147753046846</v>
      </c>
      <c r="U2548" s="1">
        <f t="shared" si="749"/>
        <v>0</v>
      </c>
      <c r="V2548" s="1">
        <f t="shared" si="750"/>
        <v>546.60533788085218</v>
      </c>
      <c r="W2548" s="1">
        <f t="shared" si="751"/>
        <v>-1878.141683682757</v>
      </c>
      <c r="X2548" s="2">
        <f t="shared" si="760"/>
        <v>42.846233757604715</v>
      </c>
      <c r="Y2548">
        <f t="shared" si="743"/>
        <v>1</v>
      </c>
      <c r="Z2548" s="26">
        <f t="shared" si="752"/>
        <v>0</v>
      </c>
      <c r="AA2548">
        <f t="shared" si="753"/>
        <v>28.903889416408521</v>
      </c>
      <c r="AB2548" s="28">
        <f t="shared" si="754"/>
        <v>40524.886904761908</v>
      </c>
      <c r="AC2548">
        <f t="shared" si="755"/>
        <v>3.0388888888888883</v>
      </c>
      <c r="AD2548" s="31">
        <f t="shared" si="744"/>
        <v>5.6727554802312374</v>
      </c>
      <c r="AE2548" s="31">
        <f t="shared" si="756"/>
        <v>11.521238211029425</v>
      </c>
      <c r="AF2548" s="15">
        <f t="shared" si="745"/>
        <v>4.3000000000000007</v>
      </c>
      <c r="AG2548" s="31">
        <f t="shared" si="757"/>
        <v>6.2388689722737709</v>
      </c>
      <c r="AH2548" s="31">
        <f t="shared" si="758"/>
        <v>37.84022283802878</v>
      </c>
      <c r="AI2548">
        <f t="shared" si="759"/>
        <v>158.2297355775201</v>
      </c>
    </row>
    <row r="2549" spans="1:35" x14ac:dyDescent="0.2">
      <c r="A2549">
        <v>32</v>
      </c>
      <c r="C2549" s="27" t="s">
        <v>2610</v>
      </c>
      <c r="D2549" s="26">
        <v>29.460999999999999</v>
      </c>
      <c r="E2549">
        <v>0</v>
      </c>
      <c r="F2549" s="26">
        <v>1</v>
      </c>
      <c r="G2549" s="26">
        <v>37.457500000000003</v>
      </c>
      <c r="H2549" s="26">
        <v>30.458333333333332</v>
      </c>
      <c r="I2549" s="26">
        <v>99.466666666666669</v>
      </c>
      <c r="J2549" s="26">
        <v>37.320833333333333</v>
      </c>
      <c r="K2549">
        <v>307</v>
      </c>
      <c r="L2549">
        <v>0</v>
      </c>
      <c r="M2549">
        <v>0</v>
      </c>
      <c r="N2549">
        <v>39.706666666666663</v>
      </c>
      <c r="O2549" s="1">
        <f t="shared" si="742"/>
        <v>25.776677098787872</v>
      </c>
      <c r="Q2549" s="1">
        <f t="shared" si="746"/>
        <v>-738.56622298221816</v>
      </c>
      <c r="R2549" s="2">
        <f t="shared" si="747"/>
        <v>0.57193631773714781</v>
      </c>
      <c r="S2549" s="2"/>
      <c r="T2549" s="1">
        <f t="shared" si="748"/>
        <v>1954.1718951324031</v>
      </c>
      <c r="U2549" s="1">
        <f t="shared" si="749"/>
        <v>0</v>
      </c>
      <c r="V2549" s="1">
        <f t="shared" si="750"/>
        <v>513.12961370302048</v>
      </c>
      <c r="W2549" s="1">
        <f t="shared" si="751"/>
        <v>-1860.9047005358811</v>
      </c>
      <c r="X2549" s="2">
        <f t="shared" si="760"/>
        <v>41.920139736929386</v>
      </c>
      <c r="Y2549">
        <f t="shared" si="743"/>
        <v>1</v>
      </c>
      <c r="Z2549" s="26">
        <f t="shared" si="752"/>
        <v>360</v>
      </c>
      <c r="AA2549">
        <f t="shared" si="753"/>
        <v>19.915153421621149</v>
      </c>
      <c r="AB2549" s="28">
        <f t="shared" si="754"/>
        <v>40524.928571428572</v>
      </c>
      <c r="AC2549">
        <f t="shared" si="755"/>
        <v>3.0319444444444459</v>
      </c>
      <c r="AD2549" s="31">
        <f t="shared" si="744"/>
        <v>5.6728041171976322</v>
      </c>
      <c r="AE2549" s="31">
        <f t="shared" si="756"/>
        <v>11.521626689347574</v>
      </c>
      <c r="AF2549" s="15">
        <f t="shared" si="745"/>
        <v>4.2814814814814799</v>
      </c>
      <c r="AG2549" s="31">
        <f t="shared" si="757"/>
        <v>6.2307384306159941</v>
      </c>
      <c r="AH2549" s="31">
        <f t="shared" si="758"/>
        <v>37.793431709551079</v>
      </c>
      <c r="AI2549">
        <f t="shared" si="759"/>
        <v>157.94609178146345</v>
      </c>
    </row>
    <row r="2550" spans="1:35" x14ac:dyDescent="0.2">
      <c r="A2550">
        <v>32</v>
      </c>
      <c r="C2550" s="27" t="s">
        <v>2611</v>
      </c>
      <c r="D2550" s="26">
        <v>29.462499999999999</v>
      </c>
      <c r="E2550">
        <v>0</v>
      </c>
      <c r="F2550" s="26">
        <v>1</v>
      </c>
      <c r="G2550" s="26">
        <v>37.4375</v>
      </c>
      <c r="H2550" s="26">
        <v>31.0275</v>
      </c>
      <c r="I2550" s="26">
        <v>99.483333333333334</v>
      </c>
      <c r="J2550" s="26">
        <v>37.305</v>
      </c>
      <c r="K2550">
        <v>309.66666666666669</v>
      </c>
      <c r="L2550">
        <v>0</v>
      </c>
      <c r="M2550">
        <v>0</v>
      </c>
      <c r="N2550">
        <v>39.69</v>
      </c>
      <c r="O2550" s="1">
        <f t="shared" si="742"/>
        <v>25.776677098787872</v>
      </c>
      <c r="Q2550" s="1">
        <f t="shared" si="746"/>
        <v>-738.07892328526873</v>
      </c>
      <c r="R2550" s="2">
        <f t="shared" si="747"/>
        <v>-0.78088185678910382</v>
      </c>
      <c r="S2550" s="2"/>
      <c r="T2550" s="1">
        <f t="shared" si="748"/>
        <v>1954.6441046682019</v>
      </c>
      <c r="U2550" s="1">
        <f t="shared" si="749"/>
        <v>0</v>
      </c>
      <c r="V2550" s="1">
        <f t="shared" si="750"/>
        <v>515.02818701502883</v>
      </c>
      <c r="W2550" s="1">
        <f t="shared" si="751"/>
        <v>-1863.6626178393833</v>
      </c>
      <c r="X2550" s="2">
        <f t="shared" si="760"/>
        <v>42.492076054666533</v>
      </c>
      <c r="Y2550">
        <f t="shared" si="743"/>
        <v>1</v>
      </c>
      <c r="Z2550" s="26">
        <f t="shared" si="752"/>
        <v>0</v>
      </c>
      <c r="AA2550">
        <f t="shared" si="753"/>
        <v>25.548739092408301</v>
      </c>
      <c r="AB2550" s="28">
        <f t="shared" si="754"/>
        <v>40524.970238095237</v>
      </c>
      <c r="AC2550">
        <f t="shared" si="755"/>
        <v>3.020833333333333</v>
      </c>
      <c r="AD2550" s="31">
        <f t="shared" si="744"/>
        <v>5.6692694284815142</v>
      </c>
      <c r="AE2550" s="31">
        <f t="shared" si="756"/>
        <v>11.514910893770589</v>
      </c>
      <c r="AF2550" s="15">
        <f t="shared" si="745"/>
        <v>4.2722222222222213</v>
      </c>
      <c r="AG2550" s="31">
        <f t="shared" si="757"/>
        <v>6.2266766590706295</v>
      </c>
      <c r="AH2550" s="31">
        <f t="shared" si="758"/>
        <v>37.770055028868548</v>
      </c>
      <c r="AI2550">
        <f t="shared" si="759"/>
        <v>157.84592654020892</v>
      </c>
    </row>
    <row r="2551" spans="1:35" x14ac:dyDescent="0.2">
      <c r="A2551">
        <v>32</v>
      </c>
      <c r="C2551" s="27" t="s">
        <v>2612</v>
      </c>
      <c r="D2551" s="26">
        <v>29.468499999999999</v>
      </c>
      <c r="E2551">
        <v>0</v>
      </c>
      <c r="F2551" s="26">
        <v>1</v>
      </c>
      <c r="G2551" s="26">
        <v>37.5075</v>
      </c>
      <c r="H2551" s="26">
        <v>31.381666666666668</v>
      </c>
      <c r="I2551" s="26">
        <v>99.416666666666671</v>
      </c>
      <c r="J2551" s="26">
        <v>37.358333333333334</v>
      </c>
      <c r="K2551">
        <v>289.83333333333331</v>
      </c>
      <c r="L2551">
        <v>0</v>
      </c>
      <c r="M2551">
        <v>0</v>
      </c>
      <c r="N2551">
        <v>39.663333333333334</v>
      </c>
      <c r="O2551" s="1">
        <f t="shared" si="742"/>
        <v>25.776677098787872</v>
      </c>
      <c r="Q2551" s="1">
        <f t="shared" si="746"/>
        <v>-572.57876003265756</v>
      </c>
      <c r="R2551" s="2">
        <f t="shared" si="747"/>
        <v>0.74754978424128271</v>
      </c>
      <c r="S2551" s="2"/>
      <c r="T2551" s="1">
        <f t="shared" si="748"/>
        <v>1761.1248768916018</v>
      </c>
      <c r="U2551" s="1">
        <f t="shared" si="749"/>
        <v>0</v>
      </c>
      <c r="V2551" s="1">
        <f t="shared" si="750"/>
        <v>463.42792941618558</v>
      </c>
      <c r="W2551" s="1">
        <f t="shared" si="751"/>
        <v>-1783.6830160379172</v>
      </c>
      <c r="X2551" s="2">
        <f t="shared" si="760"/>
        <v>41.711194197877433</v>
      </c>
      <c r="Y2551">
        <f t="shared" si="743"/>
        <v>1</v>
      </c>
      <c r="Z2551" s="26">
        <f t="shared" si="752"/>
        <v>360</v>
      </c>
      <c r="AA2551">
        <f t="shared" si="753"/>
        <v>17.671044909268389</v>
      </c>
      <c r="AB2551" s="28">
        <f t="shared" si="754"/>
        <v>40525.011904761908</v>
      </c>
      <c r="AC2551">
        <f t="shared" si="755"/>
        <v>3.0597222222222222</v>
      </c>
      <c r="AD2551" s="31">
        <f t="shared" si="744"/>
        <v>5.6811717274471043</v>
      </c>
      <c r="AE2551" s="31">
        <f t="shared" si="756"/>
        <v>11.537461131339427</v>
      </c>
      <c r="AF2551" s="15">
        <f t="shared" si="745"/>
        <v>4.257407407407408</v>
      </c>
      <c r="AG2551" s="31">
        <f t="shared" si="757"/>
        <v>6.2201826732874457</v>
      </c>
      <c r="AH2551" s="31">
        <f t="shared" si="758"/>
        <v>37.732678506850952</v>
      </c>
      <c r="AI2551">
        <f t="shared" si="759"/>
        <v>157.48564686157528</v>
      </c>
    </row>
    <row r="2552" spans="1:35" x14ac:dyDescent="0.2">
      <c r="A2552">
        <v>32</v>
      </c>
      <c r="C2552" s="27" t="s">
        <v>2613</v>
      </c>
      <c r="D2552" s="26">
        <v>29.472750000000001</v>
      </c>
      <c r="E2552">
        <v>0</v>
      </c>
      <c r="F2552" s="26">
        <v>1</v>
      </c>
      <c r="G2552" s="26">
        <v>37.482500000000002</v>
      </c>
      <c r="H2552" s="26">
        <v>31.0425</v>
      </c>
      <c r="I2552" s="26">
        <v>99.383333333333326</v>
      </c>
      <c r="J2552" s="26">
        <v>37.323333333333338</v>
      </c>
      <c r="K2552">
        <v>287.83333333333331</v>
      </c>
      <c r="L2552">
        <v>0</v>
      </c>
      <c r="M2552">
        <v>0</v>
      </c>
      <c r="N2552">
        <v>39.633333333333333</v>
      </c>
      <c r="O2552" s="1">
        <f t="shared" si="742"/>
        <v>25.776677098787872</v>
      </c>
      <c r="Q2552" s="1">
        <f t="shared" si="746"/>
        <v>-811.23024730485497</v>
      </c>
      <c r="R2552" s="2">
        <f t="shared" si="747"/>
        <v>-0.85827539821789478</v>
      </c>
      <c r="S2552" s="2"/>
      <c r="T2552" s="1">
        <f t="shared" si="748"/>
        <v>1946.4037650148621</v>
      </c>
      <c r="U2552" s="1">
        <f t="shared" si="749"/>
        <v>0</v>
      </c>
      <c r="V2552" s="1">
        <f t="shared" si="750"/>
        <v>512.82794775999537</v>
      </c>
      <c r="W2552" s="1">
        <f t="shared" si="751"/>
        <v>-1779.5461400826669</v>
      </c>
      <c r="X2552" s="2">
        <f t="shared" si="760"/>
        <v>42.458743982118712</v>
      </c>
      <c r="Y2552">
        <f t="shared" si="743"/>
        <v>1</v>
      </c>
      <c r="Z2552" s="26">
        <f t="shared" si="752"/>
        <v>0</v>
      </c>
      <c r="AA2552">
        <f t="shared" si="753"/>
        <v>24.763004169572678</v>
      </c>
      <c r="AB2552" s="28">
        <f t="shared" si="754"/>
        <v>40525.053571428572</v>
      </c>
      <c r="AC2552">
        <f t="shared" si="755"/>
        <v>3.0458333333333343</v>
      </c>
      <c r="AD2552" s="31">
        <f t="shared" si="744"/>
        <v>5.6736567208497384</v>
      </c>
      <c r="AE2552" s="31">
        <f t="shared" si="756"/>
        <v>11.522778883654247</v>
      </c>
      <c r="AF2552" s="15">
        <f t="shared" si="745"/>
        <v>4.2407407407407405</v>
      </c>
      <c r="AG2552" s="31">
        <f t="shared" si="757"/>
        <v>6.2128840673157653</v>
      </c>
      <c r="AH2552" s="31">
        <f t="shared" si="758"/>
        <v>37.690668389883818</v>
      </c>
      <c r="AI2552">
        <f t="shared" si="759"/>
        <v>157.32135171145217</v>
      </c>
    </row>
    <row r="2553" spans="1:35" x14ac:dyDescent="0.2">
      <c r="A2553">
        <v>32</v>
      </c>
      <c r="C2553" s="27" t="s">
        <v>2614</v>
      </c>
      <c r="D2553" s="26">
        <v>29.4695</v>
      </c>
      <c r="E2553">
        <v>0</v>
      </c>
      <c r="F2553" s="26">
        <v>1</v>
      </c>
      <c r="G2553" s="26">
        <v>37.403333333333336</v>
      </c>
      <c r="H2553" s="26">
        <v>31.329166666666666</v>
      </c>
      <c r="I2553" s="26">
        <v>99.483333333333334</v>
      </c>
      <c r="J2553" s="26">
        <v>37.272500000000001</v>
      </c>
      <c r="K2553">
        <v>296.91666666666669</v>
      </c>
      <c r="L2553">
        <v>0</v>
      </c>
      <c r="M2553">
        <v>0</v>
      </c>
      <c r="N2553">
        <v>39.6</v>
      </c>
      <c r="O2553" s="1">
        <f t="shared" si="742"/>
        <v>25.776677098787872</v>
      </c>
      <c r="Q2553" s="1">
        <f t="shared" si="746"/>
        <v>-525.71827274382122</v>
      </c>
      <c r="R2553" s="2">
        <f t="shared" si="747"/>
        <v>0.79712782145344363</v>
      </c>
      <c r="S2553" s="2"/>
      <c r="T2553" s="1">
        <f t="shared" si="748"/>
        <v>1751.1977454776372</v>
      </c>
      <c r="U2553" s="1">
        <f t="shared" si="749"/>
        <v>0</v>
      </c>
      <c r="V2553" s="1">
        <f t="shared" si="750"/>
        <v>460.58767000126909</v>
      </c>
      <c r="W2553" s="1">
        <f t="shared" si="751"/>
        <v>-1817.4675030057776</v>
      </c>
      <c r="X2553" s="2">
        <f t="shared" si="760"/>
        <v>41.60046858390082</v>
      </c>
      <c r="Y2553">
        <f t="shared" si="743"/>
        <v>1</v>
      </c>
      <c r="Z2553" s="26">
        <f t="shared" si="752"/>
        <v>360</v>
      </c>
      <c r="AA2553">
        <f t="shared" si="753"/>
        <v>17.615944311556181</v>
      </c>
      <c r="AB2553" s="28">
        <f t="shared" si="754"/>
        <v>40525.095238095237</v>
      </c>
      <c r="AC2553">
        <f t="shared" si="755"/>
        <v>3.0018518518518533</v>
      </c>
      <c r="AD2553" s="31">
        <f t="shared" si="744"/>
        <v>5.6616143943111128</v>
      </c>
      <c r="AE2553" s="31">
        <f t="shared" si="756"/>
        <v>11.500153092232102</v>
      </c>
      <c r="AF2553" s="15">
        <f t="shared" si="745"/>
        <v>4.2222222222222232</v>
      </c>
      <c r="AG2553" s="31">
        <f t="shared" si="757"/>
        <v>6.2047833491135602</v>
      </c>
      <c r="AH2553" s="31">
        <f t="shared" si="758"/>
        <v>37.644038216896192</v>
      </c>
      <c r="AI2553">
        <f t="shared" si="759"/>
        <v>157.1770373694805</v>
      </c>
    </row>
    <row r="2554" spans="1:35" x14ac:dyDescent="0.2">
      <c r="A2554">
        <v>32</v>
      </c>
      <c r="C2554" s="27" t="s">
        <v>2615</v>
      </c>
      <c r="D2554" s="26">
        <v>29.489000000000001</v>
      </c>
      <c r="E2554">
        <v>0</v>
      </c>
      <c r="F2554" s="26">
        <v>1</v>
      </c>
      <c r="G2554" s="26">
        <v>37.401666666666664</v>
      </c>
      <c r="H2554" s="26">
        <v>31.189166666666665</v>
      </c>
      <c r="I2554" s="26">
        <v>99.483333333333334</v>
      </c>
      <c r="J2554" s="26">
        <v>37.271666666666668</v>
      </c>
      <c r="K2554">
        <v>292</v>
      </c>
      <c r="L2554">
        <v>0</v>
      </c>
      <c r="M2554">
        <v>0</v>
      </c>
      <c r="N2554">
        <v>39.555</v>
      </c>
      <c r="O2554" s="1">
        <f t="shared" si="742"/>
        <v>25.776677098787872</v>
      </c>
      <c r="Q2554" s="1">
        <f t="shared" si="746"/>
        <v>-764.00527912291659</v>
      </c>
      <c r="R2554" s="2">
        <f t="shared" si="747"/>
        <v>-0.80831174300799624</v>
      </c>
      <c r="S2554" s="2"/>
      <c r="T2554" s="1">
        <f t="shared" si="748"/>
        <v>1910.9726349101109</v>
      </c>
      <c r="U2554" s="1">
        <f t="shared" si="749"/>
        <v>0</v>
      </c>
      <c r="V2554" s="1">
        <f t="shared" si="750"/>
        <v>503.62051763677084</v>
      </c>
      <c r="W2554" s="1">
        <f t="shared" si="751"/>
        <v>-1781.6145780602949</v>
      </c>
      <c r="X2554" s="2">
        <f t="shared" si="760"/>
        <v>42.397596405354264</v>
      </c>
      <c r="Y2554">
        <f t="shared" si="743"/>
        <v>1</v>
      </c>
      <c r="Z2554" s="26">
        <f t="shared" si="752"/>
        <v>0</v>
      </c>
      <c r="AA2554">
        <f t="shared" si="753"/>
        <v>24.959313953903155</v>
      </c>
      <c r="AB2554" s="28">
        <f t="shared" si="754"/>
        <v>40525.136904761908</v>
      </c>
      <c r="AC2554">
        <f t="shared" si="755"/>
        <v>3.000925925925924</v>
      </c>
      <c r="AD2554" s="31">
        <f t="shared" si="744"/>
        <v>5.6612412110723325</v>
      </c>
      <c r="AE2554" s="31">
        <f t="shared" si="756"/>
        <v>11.499433620987036</v>
      </c>
      <c r="AF2554" s="15">
        <f t="shared" si="745"/>
        <v>4.197222222222222</v>
      </c>
      <c r="AG2554" s="31">
        <f t="shared" si="757"/>
        <v>6.193862130971775</v>
      </c>
      <c r="AH2554" s="31">
        <f t="shared" si="758"/>
        <v>37.581167109862193</v>
      </c>
      <c r="AI2554">
        <f t="shared" si="759"/>
        <v>156.80338173511745</v>
      </c>
    </row>
    <row r="2555" spans="1:35" x14ac:dyDescent="0.2">
      <c r="A2555">
        <v>32</v>
      </c>
      <c r="C2555" s="27" t="s">
        <v>2616</v>
      </c>
      <c r="D2555" s="26">
        <v>29.504083333333334</v>
      </c>
      <c r="E2555">
        <v>0</v>
      </c>
      <c r="F2555" s="26">
        <v>1</v>
      </c>
      <c r="G2555" s="26">
        <v>37.471666666666664</v>
      </c>
      <c r="H2555" s="26">
        <v>31.099166666666665</v>
      </c>
      <c r="I2555" s="26">
        <v>99.325000000000003</v>
      </c>
      <c r="J2555" s="26">
        <v>37.299999999999997</v>
      </c>
      <c r="K2555">
        <v>305</v>
      </c>
      <c r="L2555">
        <v>0</v>
      </c>
      <c r="M2555">
        <v>0</v>
      </c>
      <c r="N2555">
        <v>39.522500000000001</v>
      </c>
      <c r="O2555" s="1">
        <f t="shared" si="742"/>
        <v>25.776677098787872</v>
      </c>
      <c r="Q2555" s="1">
        <f t="shared" si="746"/>
        <v>-692.43745782407746</v>
      </c>
      <c r="R2555" s="2">
        <f t="shared" si="747"/>
        <v>0.62074019853046947</v>
      </c>
      <c r="S2555" s="2"/>
      <c r="T2555" s="1">
        <f t="shared" si="748"/>
        <v>1788.5046250081639</v>
      </c>
      <c r="U2555" s="1">
        <f t="shared" si="749"/>
        <v>0</v>
      </c>
      <c r="V2555" s="1">
        <f t="shared" si="750"/>
        <v>470.05894511817945</v>
      </c>
      <c r="W2555" s="1">
        <f t="shared" si="751"/>
        <v>-1696.8086209777043</v>
      </c>
      <c r="X2555" s="2">
        <f t="shared" si="760"/>
        <v>41.589284662346266</v>
      </c>
      <c r="Y2555">
        <f t="shared" si="743"/>
        <v>1</v>
      </c>
      <c r="Z2555" s="26">
        <f t="shared" si="752"/>
        <v>360</v>
      </c>
      <c r="AA2555">
        <f t="shared" si="753"/>
        <v>16.954777958344504</v>
      </c>
      <c r="AB2555" s="28">
        <f t="shared" si="754"/>
        <v>40525.178571428572</v>
      </c>
      <c r="AC2555">
        <f t="shared" si="755"/>
        <v>3.0398148148148132</v>
      </c>
      <c r="AD2555" s="31">
        <f t="shared" si="744"/>
        <v>5.6678984202726985</v>
      </c>
      <c r="AE2555" s="31">
        <f t="shared" si="756"/>
        <v>11.511335040131007</v>
      </c>
      <c r="AF2555" s="15">
        <f t="shared" si="745"/>
        <v>4.1791666666666671</v>
      </c>
      <c r="AG2555" s="31">
        <f t="shared" si="757"/>
        <v>6.1859851135399051</v>
      </c>
      <c r="AH2555" s="31">
        <f t="shared" si="758"/>
        <v>37.535817038505321</v>
      </c>
      <c r="AI2555">
        <f t="shared" si="759"/>
        <v>156.45918577422634</v>
      </c>
    </row>
    <row r="2556" spans="1:35" x14ac:dyDescent="0.2">
      <c r="A2556">
        <v>32</v>
      </c>
      <c r="C2556" s="27" t="s">
        <v>2617</v>
      </c>
      <c r="D2556" s="26">
        <v>29.510249999999999</v>
      </c>
      <c r="E2556">
        <v>0</v>
      </c>
      <c r="F2556" s="26">
        <v>30.083333333333336</v>
      </c>
      <c r="G2556" s="26">
        <v>37.470833333333331</v>
      </c>
      <c r="H2556" s="26">
        <v>31.016666666666666</v>
      </c>
      <c r="I2556" s="26">
        <v>99.391666666666666</v>
      </c>
      <c r="J2556" s="26">
        <v>37.31583333333333</v>
      </c>
      <c r="K2556">
        <v>305</v>
      </c>
      <c r="L2556">
        <v>0</v>
      </c>
      <c r="M2556">
        <v>0</v>
      </c>
      <c r="N2556">
        <v>39.51</v>
      </c>
      <c r="O2556" s="1">
        <f t="shared" si="742"/>
        <v>775.44836938853518</v>
      </c>
      <c r="Q2556" s="1">
        <f t="shared" si="746"/>
        <v>-104.5047936717389</v>
      </c>
      <c r="R2556" s="2">
        <f t="shared" si="747"/>
        <v>-0.11056527256260486</v>
      </c>
      <c r="S2556" s="2"/>
      <c r="T2556" s="1">
        <f t="shared" si="748"/>
        <v>1908.4030234896125</v>
      </c>
      <c r="U2556" s="1">
        <f t="shared" si="749"/>
        <v>0</v>
      </c>
      <c r="V2556" s="1">
        <f t="shared" si="750"/>
        <v>502.39593665526468</v>
      </c>
      <c r="W2556" s="1">
        <f t="shared" si="751"/>
        <v>-1687.1559104154553</v>
      </c>
      <c r="X2556" s="2">
        <f t="shared" si="760"/>
        <v>42.210024860876736</v>
      </c>
      <c r="Y2556">
        <f t="shared" si="743"/>
        <v>1</v>
      </c>
      <c r="Z2556" s="26">
        <f t="shared" si="752"/>
        <v>0</v>
      </c>
      <c r="AA2556">
        <f t="shared" si="753"/>
        <v>22.459936334739186</v>
      </c>
      <c r="AB2556" s="28">
        <f t="shared" si="754"/>
        <v>40525.220238095237</v>
      </c>
      <c r="AC2556">
        <f t="shared" si="755"/>
        <v>3.0393518518518507</v>
      </c>
      <c r="AD2556" s="31">
        <f t="shared" si="744"/>
        <v>5.6715158313612104</v>
      </c>
      <c r="AE2556" s="31">
        <f t="shared" si="756"/>
        <v>11.518701203904133</v>
      </c>
      <c r="AF2556" s="15">
        <f t="shared" si="745"/>
        <v>4.1722222222222207</v>
      </c>
      <c r="AG2556" s="31">
        <f t="shared" si="757"/>
        <v>6.1829578407628096</v>
      </c>
      <c r="AH2556" s="31">
        <f t="shared" si="758"/>
        <v>37.518387386680622</v>
      </c>
      <c r="AI2556">
        <f t="shared" si="759"/>
        <v>156.31011333085226</v>
      </c>
    </row>
    <row r="2557" spans="1:35" x14ac:dyDescent="0.2">
      <c r="A2557">
        <v>32</v>
      </c>
      <c r="C2557" s="27" t="s">
        <v>2618</v>
      </c>
      <c r="D2557" s="26">
        <v>29.5185</v>
      </c>
      <c r="E2557">
        <v>0</v>
      </c>
      <c r="F2557" s="26">
        <v>119.41666666666666</v>
      </c>
      <c r="G2557" s="26">
        <v>38.590833333333336</v>
      </c>
      <c r="H2557" s="26">
        <v>31.91</v>
      </c>
      <c r="I2557" s="26">
        <v>99.216666666666669</v>
      </c>
      <c r="J2557" s="26">
        <v>38.391666666666666</v>
      </c>
      <c r="K2557">
        <v>309.08333333333331</v>
      </c>
      <c r="L2557">
        <v>0</v>
      </c>
      <c r="M2557">
        <v>0</v>
      </c>
      <c r="N2557">
        <v>39.46</v>
      </c>
      <c r="O2557" s="1">
        <f t="shared" si="742"/>
        <v>3078.1648568802511</v>
      </c>
      <c r="Q2557" s="1">
        <f t="shared" si="746"/>
        <v>1448.5825528387961</v>
      </c>
      <c r="R2557" s="2">
        <f t="shared" si="747"/>
        <v>1.5325892636766969</v>
      </c>
      <c r="S2557" s="2"/>
      <c r="T2557" s="1">
        <f t="shared" si="748"/>
        <v>1737.2441003560875</v>
      </c>
      <c r="U2557" s="1">
        <f t="shared" si="749"/>
        <v>0</v>
      </c>
      <c r="V2557" s="1">
        <f t="shared" si="750"/>
        <v>458.41093698202741</v>
      </c>
      <c r="W2557" s="1">
        <f t="shared" si="751"/>
        <v>-719.12693688733805</v>
      </c>
      <c r="X2557" s="2">
        <f t="shared" si="760"/>
        <v>42.099459588314133</v>
      </c>
      <c r="Y2557">
        <f t="shared" si="743"/>
        <v>1</v>
      </c>
      <c r="Z2557" s="26">
        <f t="shared" si="752"/>
        <v>0</v>
      </c>
      <c r="AA2557">
        <f t="shared" si="753"/>
        <v>12.310458197140573</v>
      </c>
      <c r="AB2557" s="28">
        <f t="shared" si="754"/>
        <v>40525.261904761908</v>
      </c>
      <c r="AC2557">
        <f t="shared" si="755"/>
        <v>3.6615740740740756</v>
      </c>
      <c r="AD2557" s="31">
        <f t="shared" si="744"/>
        <v>5.9171781318841479</v>
      </c>
      <c r="AE2557" s="31">
        <f t="shared" si="756"/>
        <v>11.990621485352296</v>
      </c>
      <c r="AF2557" s="15">
        <f t="shared" si="745"/>
        <v>4.1444444444444448</v>
      </c>
      <c r="AG2557" s="31">
        <f t="shared" si="757"/>
        <v>6.170861789210651</v>
      </c>
      <c r="AH2557" s="31">
        <f t="shared" si="758"/>
        <v>37.448739181739185</v>
      </c>
      <c r="AI2557">
        <f t="shared" si="759"/>
        <v>153.05420359067799</v>
      </c>
    </row>
    <row r="2558" spans="1:35" x14ac:dyDescent="0.2">
      <c r="A2558">
        <v>32</v>
      </c>
      <c r="C2558" s="27" t="s">
        <v>2619</v>
      </c>
      <c r="D2558" s="26">
        <v>29.523250000000001</v>
      </c>
      <c r="E2558">
        <v>0</v>
      </c>
      <c r="F2558" s="26">
        <v>244.25</v>
      </c>
      <c r="G2558" s="26">
        <v>40.206666666666663</v>
      </c>
      <c r="H2558" s="26">
        <v>33.147500000000001</v>
      </c>
      <c r="I2558" s="26">
        <v>99.841666666666669</v>
      </c>
      <c r="J2558" s="26">
        <v>40.166666666666664</v>
      </c>
      <c r="K2558">
        <v>307.16666666666669</v>
      </c>
      <c r="L2558">
        <v>5.833333333333332E-2</v>
      </c>
      <c r="M2558">
        <v>0.33333333333333326</v>
      </c>
      <c r="N2558">
        <v>39.422499999999999</v>
      </c>
      <c r="O2558" s="1">
        <f t="shared" si="742"/>
        <v>6295.9533813789367</v>
      </c>
      <c r="Q2558" s="1">
        <f t="shared" si="746"/>
        <v>3236.1545206585488</v>
      </c>
      <c r="R2558" s="2">
        <f t="shared" si="747"/>
        <v>3.4238267361708541</v>
      </c>
      <c r="S2558" s="2"/>
      <c r="T2558" s="1">
        <f t="shared" si="748"/>
        <v>1787.5551181247517</v>
      </c>
      <c r="U2558" s="1">
        <f t="shared" si="749"/>
        <v>0</v>
      </c>
      <c r="V2558" s="1">
        <f t="shared" si="750"/>
        <v>475.64853826082305</v>
      </c>
      <c r="W2558" s="1">
        <f t="shared" si="751"/>
        <v>648.80004564811532</v>
      </c>
      <c r="X2558" s="2">
        <f t="shared" si="760"/>
        <v>43.632048851990831</v>
      </c>
      <c r="Y2558">
        <f t="shared" si="743"/>
        <v>1</v>
      </c>
      <c r="Z2558" s="26">
        <f t="shared" si="752"/>
        <v>0</v>
      </c>
      <c r="AA2558">
        <f t="shared" si="753"/>
        <v>11.733243115536169</v>
      </c>
      <c r="AB2558" s="28">
        <f t="shared" si="754"/>
        <v>40525.303571428572</v>
      </c>
      <c r="AC2558">
        <f t="shared" si="755"/>
        <v>4.5592592592592576</v>
      </c>
      <c r="AD2558" s="31">
        <f t="shared" si="744"/>
        <v>6.343621343098965</v>
      </c>
      <c r="AE2558" s="31">
        <f t="shared" si="756"/>
        <v>12.813217155371349</v>
      </c>
      <c r="AF2558" s="15">
        <f t="shared" si="745"/>
        <v>4.1236111111111109</v>
      </c>
      <c r="AG2558" s="31">
        <f t="shared" si="757"/>
        <v>6.1618034286317585</v>
      </c>
      <c r="AH2558" s="31">
        <f t="shared" si="758"/>
        <v>37.39657688369762</v>
      </c>
      <c r="AI2558">
        <f t="shared" si="759"/>
        <v>147.79515868669753</v>
      </c>
    </row>
    <row r="2559" spans="1:35" x14ac:dyDescent="0.2">
      <c r="A2559">
        <v>32</v>
      </c>
      <c r="C2559" s="27" t="s">
        <v>2620</v>
      </c>
      <c r="D2559" s="26">
        <v>29.513000000000002</v>
      </c>
      <c r="E2559">
        <v>1.6666666666666666E-3</v>
      </c>
      <c r="F2559" s="26">
        <v>460.08333333333331</v>
      </c>
      <c r="G2559" s="26">
        <v>45.695</v>
      </c>
      <c r="H2559" s="26">
        <v>34.768333333333331</v>
      </c>
      <c r="I2559" s="26">
        <v>98.924999999999997</v>
      </c>
      <c r="J2559" s="26">
        <v>45.42</v>
      </c>
      <c r="K2559">
        <v>321.33333333333331</v>
      </c>
      <c r="L2559">
        <v>1.2333333333333334</v>
      </c>
      <c r="M2559">
        <v>5.7249999999999996</v>
      </c>
      <c r="N2559">
        <v>39.384999999999998</v>
      </c>
      <c r="O2559" s="1">
        <f t="shared" si="742"/>
        <v>11859.419521867318</v>
      </c>
      <c r="Q2559" s="1">
        <f t="shared" si="746"/>
        <v>3846.5084216845612</v>
      </c>
      <c r="R2559" s="2">
        <f t="shared" si="747"/>
        <v>4.0695764961155012</v>
      </c>
      <c r="S2559" s="2"/>
      <c r="T2559" s="1">
        <f t="shared" si="748"/>
        <v>2094.9550960050969</v>
      </c>
      <c r="U2559" s="1">
        <f t="shared" si="749"/>
        <v>0</v>
      </c>
      <c r="V2559" s="1">
        <f t="shared" si="750"/>
        <v>565.98364648743802</v>
      </c>
      <c r="W2559" s="1">
        <f t="shared" si="751"/>
        <v>5220.7374555234292</v>
      </c>
      <c r="X2559" s="2">
        <f t="shared" si="760"/>
        <v>47.055875588161683</v>
      </c>
      <c r="Y2559">
        <f t="shared" si="743"/>
        <v>1</v>
      </c>
      <c r="Z2559" s="26">
        <f t="shared" si="752"/>
        <v>0</v>
      </c>
      <c r="AA2559">
        <f t="shared" si="753"/>
        <v>1.8519823664544066</v>
      </c>
      <c r="AB2559" s="28">
        <f t="shared" si="754"/>
        <v>40525.345238095237</v>
      </c>
      <c r="AC2559">
        <f t="shared" si="755"/>
        <v>7.6083333333333334</v>
      </c>
      <c r="AD2559" s="31">
        <f t="shared" si="744"/>
        <v>7.7658926825342505</v>
      </c>
      <c r="AE2559" s="31">
        <f t="shared" si="756"/>
        <v>15.515651776600478</v>
      </c>
      <c r="AF2559" s="15">
        <f t="shared" si="745"/>
        <v>4.102777777777777</v>
      </c>
      <c r="AG2559" s="31">
        <f t="shared" si="757"/>
        <v>6.1527567777283982</v>
      </c>
      <c r="AH2559" s="31">
        <f t="shared" si="758"/>
        <v>37.344477818981048</v>
      </c>
      <c r="AI2559">
        <f t="shared" si="759"/>
        <v>131.23490216679195</v>
      </c>
    </row>
    <row r="2560" spans="1:35" x14ac:dyDescent="0.2">
      <c r="A2560">
        <v>32</v>
      </c>
      <c r="C2560" s="27" t="s">
        <v>2621</v>
      </c>
      <c r="D2560" s="26">
        <v>29.4985</v>
      </c>
      <c r="E2560">
        <v>1.6666666666666666E-3</v>
      </c>
      <c r="F2560" s="26">
        <v>458.41666666666669</v>
      </c>
      <c r="G2560" s="26">
        <v>49.920833333333334</v>
      </c>
      <c r="H2560" s="26">
        <v>35.772500000000001</v>
      </c>
      <c r="I2560" s="26">
        <v>97.6</v>
      </c>
      <c r="J2560" s="26">
        <v>49.286666666666662</v>
      </c>
      <c r="K2560">
        <v>318.5</v>
      </c>
      <c r="L2560">
        <v>1.8</v>
      </c>
      <c r="M2560">
        <v>6.0583333333333336</v>
      </c>
      <c r="N2560">
        <v>39.355833333333337</v>
      </c>
      <c r="O2560" s="1">
        <f t="shared" si="742"/>
        <v>11816.458393369341</v>
      </c>
      <c r="Q2560" s="1">
        <f t="shared" si="746"/>
        <v>-377.65181955731202</v>
      </c>
      <c r="R2560" s="2">
        <f t="shared" si="747"/>
        <v>-0.3995527372100795</v>
      </c>
      <c r="S2560" s="2"/>
      <c r="T2560" s="1">
        <f t="shared" si="748"/>
        <v>2617.5897946588884</v>
      </c>
      <c r="U2560" s="1">
        <f t="shared" si="749"/>
        <v>0</v>
      </c>
      <c r="V2560" s="1">
        <f t="shared" si="750"/>
        <v>718.05241702118428</v>
      </c>
      <c r="W2560" s="1">
        <f t="shared" si="751"/>
        <v>8741.2188934397782</v>
      </c>
      <c r="X2560" s="2">
        <f t="shared" si="760"/>
        <v>51.125452084277185</v>
      </c>
      <c r="Y2560">
        <f t="shared" si="743"/>
        <v>1</v>
      </c>
      <c r="Z2560" s="26">
        <f t="shared" si="752"/>
        <v>0</v>
      </c>
      <c r="AA2560">
        <f t="shared" si="753"/>
        <v>1.4511063351255238</v>
      </c>
      <c r="AB2560" s="28">
        <f t="shared" si="754"/>
        <v>40525.386904761908</v>
      </c>
      <c r="AC2560">
        <f t="shared" si="755"/>
        <v>9.956018518518519</v>
      </c>
      <c r="AD2560" s="31">
        <f t="shared" si="744"/>
        <v>8.9845036613796783</v>
      </c>
      <c r="AE2560" s="31">
        <f t="shared" si="756"/>
        <v>17.801487057974541</v>
      </c>
      <c r="AF2560" s="15">
        <f t="shared" si="745"/>
        <v>4.0865740740740755</v>
      </c>
      <c r="AG2560" s="31">
        <f t="shared" si="757"/>
        <v>6.1457285809833841</v>
      </c>
      <c r="AH2560" s="31">
        <f t="shared" si="758"/>
        <v>37.303999999891012</v>
      </c>
      <c r="AI2560">
        <f t="shared" si="759"/>
        <v>117.24910780680182</v>
      </c>
    </row>
    <row r="2561" spans="1:35" x14ac:dyDescent="0.2">
      <c r="A2561">
        <v>32</v>
      </c>
      <c r="C2561" s="27" t="s">
        <v>2622</v>
      </c>
      <c r="D2561" s="26">
        <v>29.4985</v>
      </c>
      <c r="E2561">
        <v>5.0000000000000001E-3</v>
      </c>
      <c r="F2561" s="26">
        <v>376.83333333333331</v>
      </c>
      <c r="G2561" s="26">
        <v>50.819166666666668</v>
      </c>
      <c r="H2561" s="26">
        <v>36.664166666666667</v>
      </c>
      <c r="I2561" s="26">
        <v>97.708333333333329</v>
      </c>
      <c r="J2561" s="26">
        <v>50.212499999999999</v>
      </c>
      <c r="K2561">
        <v>318.75</v>
      </c>
      <c r="L2561">
        <v>1.2666666666666666</v>
      </c>
      <c r="M2561">
        <v>5.5083333333333329</v>
      </c>
      <c r="N2561">
        <v>39.351666666666667</v>
      </c>
      <c r="O2561" s="1">
        <f t="shared" si="742"/>
        <v>9713.511153393225</v>
      </c>
      <c r="Q2561" s="1">
        <f t="shared" si="746"/>
        <v>-2944.1070370894067</v>
      </c>
      <c r="R2561" s="2">
        <f t="shared" si="747"/>
        <v>-3.1148427318248673</v>
      </c>
      <c r="S2561" s="2"/>
      <c r="T2561" s="1">
        <f t="shared" si="748"/>
        <v>2397.4443323595169</v>
      </c>
      <c r="U2561" s="1">
        <f t="shared" si="749"/>
        <v>0</v>
      </c>
      <c r="V2561" s="1">
        <f t="shared" si="750"/>
        <v>658.60357223045764</v>
      </c>
      <c r="W2561" s="1">
        <f t="shared" si="751"/>
        <v>9487.9250033621101</v>
      </c>
      <c r="X2561" s="2">
        <f t="shared" si="760"/>
        <v>50.725899347067106</v>
      </c>
      <c r="Y2561">
        <f t="shared" si="743"/>
        <v>1</v>
      </c>
      <c r="Z2561" s="26">
        <f t="shared" si="752"/>
        <v>0</v>
      </c>
      <c r="AA2561">
        <f t="shared" si="753"/>
        <v>8.6987929052868267E-3</v>
      </c>
      <c r="AB2561" s="28">
        <f t="shared" si="754"/>
        <v>40525.428571428572</v>
      </c>
      <c r="AC2561">
        <f t="shared" si="755"/>
        <v>10.455092592592592</v>
      </c>
      <c r="AD2561" s="31">
        <f t="shared" si="744"/>
        <v>9.3004931296294213</v>
      </c>
      <c r="AE2561" s="31">
        <f t="shared" si="756"/>
        <v>18.3951462987886</v>
      </c>
      <c r="AF2561" s="15">
        <f t="shared" si="745"/>
        <v>4.0842592592592588</v>
      </c>
      <c r="AG2561" s="31">
        <f t="shared" si="757"/>
        <v>6.1447251301383368</v>
      </c>
      <c r="AH2561" s="31">
        <f t="shared" si="758"/>
        <v>37.29822057199997</v>
      </c>
      <c r="AI2561">
        <f t="shared" si="759"/>
        <v>113.64528253054675</v>
      </c>
    </row>
    <row r="2562" spans="1:35" x14ac:dyDescent="0.2">
      <c r="A2562">
        <v>32</v>
      </c>
      <c r="C2562" s="27" t="s">
        <v>2623</v>
      </c>
      <c r="D2562" s="26">
        <v>29.490750000000002</v>
      </c>
      <c r="E2562">
        <v>4.1666666666666666E-3</v>
      </c>
      <c r="F2562" s="26">
        <v>455.5</v>
      </c>
      <c r="G2562" s="26">
        <v>52.325833333333335</v>
      </c>
      <c r="H2562" s="26">
        <v>37.807499999999997</v>
      </c>
      <c r="I2562" s="26">
        <v>97.11666666666666</v>
      </c>
      <c r="J2562" s="26">
        <v>51.553333333333335</v>
      </c>
      <c r="K2562">
        <v>315.08333333333331</v>
      </c>
      <c r="L2562">
        <v>1.5166666666666666</v>
      </c>
      <c r="M2562">
        <v>6.6333333333333329</v>
      </c>
      <c r="N2562">
        <v>39.355833333333337</v>
      </c>
      <c r="O2562" s="1">
        <f t="shared" si="742"/>
        <v>11741.276418497873</v>
      </c>
      <c r="Q2562" s="1">
        <f t="shared" si="746"/>
        <v>-1226.0384285769878</v>
      </c>
      <c r="R2562" s="2">
        <f t="shared" si="747"/>
        <v>-1.2971392819897123</v>
      </c>
      <c r="S2562" s="2"/>
      <c r="T2562" s="1">
        <f t="shared" si="748"/>
        <v>1671.4498688300232</v>
      </c>
      <c r="U2562" s="1">
        <f t="shared" si="749"/>
        <v>0</v>
      </c>
      <c r="V2562" s="1">
        <f t="shared" si="750"/>
        <v>456.42574410317599</v>
      </c>
      <c r="W2562" s="1">
        <f t="shared" si="751"/>
        <v>10731.05622791424</v>
      </c>
      <c r="X2562" s="2">
        <f t="shared" si="760"/>
        <v>47.611056615242241</v>
      </c>
      <c r="Y2562">
        <f t="shared" si="743"/>
        <v>1</v>
      </c>
      <c r="Z2562" s="26">
        <f t="shared" si="752"/>
        <v>0</v>
      </c>
      <c r="AA2562">
        <f t="shared" si="753"/>
        <v>22.229119501453834</v>
      </c>
      <c r="AB2562" s="28">
        <f t="shared" si="754"/>
        <v>40525.470238095237</v>
      </c>
      <c r="AC2562">
        <f t="shared" si="755"/>
        <v>11.292129629629631</v>
      </c>
      <c r="AD2562" s="31">
        <f t="shared" si="744"/>
        <v>9.7747245434767507</v>
      </c>
      <c r="AE2562" s="31">
        <f t="shared" si="756"/>
        <v>19.276221186281262</v>
      </c>
      <c r="AF2562" s="15">
        <f t="shared" si="745"/>
        <v>4.0865740740740755</v>
      </c>
      <c r="AG2562" s="31">
        <f t="shared" si="757"/>
        <v>6.1457285809833841</v>
      </c>
      <c r="AH2562" s="31">
        <f t="shared" si="758"/>
        <v>37.303999999891012</v>
      </c>
      <c r="AI2562">
        <f t="shared" si="759"/>
        <v>108.3830062274218</v>
      </c>
    </row>
    <row r="2563" spans="1:35" x14ac:dyDescent="0.2">
      <c r="A2563">
        <v>32</v>
      </c>
      <c r="C2563" s="27" t="s">
        <v>2624</v>
      </c>
      <c r="D2563" s="26">
        <v>29.494250000000001</v>
      </c>
      <c r="E2563">
        <v>3.3333333333333331E-3</v>
      </c>
      <c r="F2563" s="26">
        <v>256.5</v>
      </c>
      <c r="G2563" s="26">
        <v>49.100833333333334</v>
      </c>
      <c r="H2563" s="26">
        <v>38.452500000000001</v>
      </c>
      <c r="I2563" s="26">
        <v>98.424999999999997</v>
      </c>
      <c r="J2563" s="26">
        <v>48.695</v>
      </c>
      <c r="K2563">
        <v>301.33333333333331</v>
      </c>
      <c r="L2563">
        <v>0.84166666666666667</v>
      </c>
      <c r="M2563">
        <v>4.916666666666667</v>
      </c>
      <c r="N2563">
        <v>39.427500000000002</v>
      </c>
      <c r="O2563" s="1">
        <f t="shared" si="742"/>
        <v>6611.7176758390879</v>
      </c>
      <c r="Q2563" s="1">
        <f t="shared" si="746"/>
        <v>-3217.3978457259136</v>
      </c>
      <c r="R2563" s="2">
        <f t="shared" si="747"/>
        <v>-3.4039823175233312</v>
      </c>
      <c r="S2563" s="2"/>
      <c r="T2563" s="1">
        <f t="shared" si="748"/>
        <v>1340.3263209653346</v>
      </c>
      <c r="U2563" s="1">
        <f t="shared" si="749"/>
        <v>0</v>
      </c>
      <c r="V2563" s="1">
        <f t="shared" si="750"/>
        <v>365.28027149179303</v>
      </c>
      <c r="W2563" s="1">
        <f t="shared" si="751"/>
        <v>8003.4760147538218</v>
      </c>
      <c r="X2563" s="2">
        <f t="shared" si="760"/>
        <v>46.313917333252526</v>
      </c>
      <c r="Y2563">
        <f t="shared" si="743"/>
        <v>1</v>
      </c>
      <c r="Z2563" s="26">
        <f t="shared" si="752"/>
        <v>0</v>
      </c>
      <c r="AA2563">
        <f t="shared" si="753"/>
        <v>7.7669007915064103</v>
      </c>
      <c r="AB2563" s="28">
        <f t="shared" si="754"/>
        <v>40525.511904761908</v>
      </c>
      <c r="AC2563">
        <f t="shared" si="755"/>
        <v>9.5004629629629633</v>
      </c>
      <c r="AD2563" s="31">
        <f t="shared" si="744"/>
        <v>8.786874461582439</v>
      </c>
      <c r="AE2563" s="31">
        <f t="shared" si="756"/>
        <v>17.437973585442055</v>
      </c>
      <c r="AF2563" s="15">
        <f t="shared" si="745"/>
        <v>4.12638888888889</v>
      </c>
      <c r="AG2563" s="31">
        <f t="shared" si="757"/>
        <v>6.163010533200568</v>
      </c>
      <c r="AH2563" s="31">
        <f t="shared" si="758"/>
        <v>37.403528201884349</v>
      </c>
      <c r="AI2563">
        <f t="shared" si="759"/>
        <v>120.03291435405106</v>
      </c>
    </row>
    <row r="2564" spans="1:35" x14ac:dyDescent="0.2">
      <c r="A2564">
        <v>32</v>
      </c>
      <c r="C2564" s="27" t="s">
        <v>2625</v>
      </c>
      <c r="D2564" s="26">
        <v>29.507083333333334</v>
      </c>
      <c r="E2564">
        <v>0</v>
      </c>
      <c r="F2564" s="26">
        <v>45.5</v>
      </c>
      <c r="G2564" s="26">
        <v>44.744999999999997</v>
      </c>
      <c r="H2564" s="26">
        <v>35.634166666666665</v>
      </c>
      <c r="I2564" s="26">
        <v>99.424999999999997</v>
      </c>
      <c r="J2564" s="26">
        <v>44.600833333333334</v>
      </c>
      <c r="K2564">
        <v>322.83333333333331</v>
      </c>
      <c r="L2564">
        <v>0</v>
      </c>
      <c r="M2564">
        <v>1.1000000000000001</v>
      </c>
      <c r="N2564">
        <v>39.522500000000001</v>
      </c>
      <c r="O2564" s="1">
        <f t="shared" si="742"/>
        <v>1172.8388079948481</v>
      </c>
      <c r="Q2564" s="1">
        <f t="shared" si="746"/>
        <v>-4855.4998443756331</v>
      </c>
      <c r="R2564" s="2">
        <f t="shared" si="747"/>
        <v>-5.1370817056237774</v>
      </c>
      <c r="S2564" s="2"/>
      <c r="T2564" s="1">
        <f t="shared" si="748"/>
        <v>1240.4765464168947</v>
      </c>
      <c r="U2564" s="1">
        <f t="shared" si="749"/>
        <v>0</v>
      </c>
      <c r="V2564" s="1">
        <f t="shared" si="750"/>
        <v>331.81606009797042</v>
      </c>
      <c r="W2564" s="1">
        <f t="shared" si="751"/>
        <v>4320.9669352569072</v>
      </c>
      <c r="X2564" s="2">
        <f t="shared" si="760"/>
        <v>42.909935015729197</v>
      </c>
      <c r="Y2564">
        <f t="shared" si="743"/>
        <v>1</v>
      </c>
      <c r="Z2564" s="26">
        <f t="shared" si="752"/>
        <v>0</v>
      </c>
      <c r="AA2564">
        <f t="shared" si="753"/>
        <v>3.3674634964967947</v>
      </c>
      <c r="AB2564" s="28">
        <f t="shared" si="754"/>
        <v>40525.553571428572</v>
      </c>
      <c r="AC2564">
        <f t="shared" si="755"/>
        <v>7.0805555555555539</v>
      </c>
      <c r="AD2564" s="31">
        <f t="shared" si="744"/>
        <v>7.5274410921360699</v>
      </c>
      <c r="AE2564" s="31">
        <f t="shared" si="756"/>
        <v>15.06756843592561</v>
      </c>
      <c r="AF2564" s="15">
        <f t="shared" si="745"/>
        <v>4.1791666666666671</v>
      </c>
      <c r="AG2564" s="31">
        <f t="shared" si="757"/>
        <v>6.1859851135399051</v>
      </c>
      <c r="AH2564" s="31">
        <f t="shared" si="758"/>
        <v>37.535817038505321</v>
      </c>
      <c r="AI2564">
        <f t="shared" si="759"/>
        <v>135.07911059870924</v>
      </c>
    </row>
    <row r="2565" spans="1:35" x14ac:dyDescent="0.2">
      <c r="A2565">
        <v>32</v>
      </c>
      <c r="C2565" s="27" t="s">
        <v>2626</v>
      </c>
      <c r="D2565" s="26">
        <v>29.521750000000001</v>
      </c>
      <c r="E2565">
        <v>0</v>
      </c>
      <c r="F2565" s="26">
        <v>1.6666666666666665</v>
      </c>
      <c r="G2565" s="26">
        <v>40.377499999999998</v>
      </c>
      <c r="H2565" s="26">
        <v>32.159999999999997</v>
      </c>
      <c r="I2565" s="26">
        <v>100</v>
      </c>
      <c r="J2565" s="26">
        <v>40.377499999999998</v>
      </c>
      <c r="K2565">
        <v>329</v>
      </c>
      <c r="L2565">
        <v>0</v>
      </c>
      <c r="M2565">
        <v>0</v>
      </c>
      <c r="N2565">
        <v>39.665833333333332</v>
      </c>
      <c r="O2565" s="1">
        <f t="shared" si="742"/>
        <v>42.961128497979772</v>
      </c>
      <c r="Q2565" s="1">
        <f t="shared" si="746"/>
        <v>-1901.4377034570982</v>
      </c>
      <c r="R2565" s="2">
        <f t="shared" si="747"/>
        <v>-0.65837281619452215</v>
      </c>
      <c r="S2565" s="2"/>
      <c r="T2565" s="1">
        <f t="shared" si="748"/>
        <v>956.9591217897048</v>
      </c>
      <c r="U2565" s="1">
        <f t="shared" si="749"/>
        <v>0</v>
      </c>
      <c r="V2565" s="1">
        <f t="shared" si="750"/>
        <v>249.39913268628152</v>
      </c>
      <c r="W2565" s="1">
        <f t="shared" si="751"/>
        <v>588.81534429701571</v>
      </c>
      <c r="X2565" s="2">
        <f t="shared" si="760"/>
        <v>37.772853310105418</v>
      </c>
      <c r="Y2565">
        <f t="shared" si="743"/>
        <v>1</v>
      </c>
      <c r="Z2565" s="26">
        <f t="shared" si="752"/>
        <v>360</v>
      </c>
      <c r="AA2565">
        <f t="shared" si="753"/>
        <v>6.7841843791787895</v>
      </c>
      <c r="AB2565" s="28">
        <f t="shared" si="754"/>
        <v>40525.595238095237</v>
      </c>
      <c r="AC2565">
        <f t="shared" si="755"/>
        <v>4.654166666666665</v>
      </c>
      <c r="AD2565" s="31">
        <f t="shared" si="744"/>
        <v>6.3961735368179662</v>
      </c>
      <c r="AE2565" s="31">
        <f t="shared" si="756"/>
        <v>12.91495145064661</v>
      </c>
      <c r="AF2565" s="15">
        <f t="shared" si="745"/>
        <v>4.2587962962962953</v>
      </c>
      <c r="AG2565" s="31">
        <f t="shared" si="757"/>
        <v>6.2207912310490148</v>
      </c>
      <c r="AH2565" s="31">
        <f t="shared" si="758"/>
        <v>37.73618118818424</v>
      </c>
      <c r="AI2565">
        <f t="shared" si="759"/>
        <v>149.22523318207621</v>
      </c>
    </row>
    <row r="2566" spans="1:35" x14ac:dyDescent="0.2">
      <c r="A2566">
        <v>32</v>
      </c>
      <c r="C2566" s="27" t="s">
        <v>2627</v>
      </c>
      <c r="D2566" s="26">
        <v>29.535250000000001</v>
      </c>
      <c r="E2566">
        <v>0</v>
      </c>
      <c r="F2566" s="26">
        <v>1</v>
      </c>
      <c r="G2566" s="26">
        <v>38.301666666666669</v>
      </c>
      <c r="H2566" s="26">
        <v>29.899166666666666</v>
      </c>
      <c r="I2566" s="26">
        <v>100</v>
      </c>
      <c r="J2566" s="26">
        <v>38.301666666666669</v>
      </c>
      <c r="K2566">
        <v>329</v>
      </c>
      <c r="L2566">
        <v>0</v>
      </c>
      <c r="M2566">
        <v>0.15000000000000002</v>
      </c>
      <c r="N2566">
        <v>39.807500000000005</v>
      </c>
      <c r="O2566" s="1">
        <f t="shared" si="742"/>
        <v>25.776677098787872</v>
      </c>
      <c r="Q2566" s="1">
        <f t="shared" si="746"/>
        <v>-432.47092531886256</v>
      </c>
      <c r="R2566" s="2">
        <f t="shared" si="747"/>
        <v>0.89578280197199334</v>
      </c>
      <c r="S2566" s="2"/>
      <c r="T2566" s="1">
        <f t="shared" si="748"/>
        <v>1230.1693990693418</v>
      </c>
      <c r="U2566" s="1">
        <f t="shared" si="749"/>
        <v>0</v>
      </c>
      <c r="V2566" s="1">
        <f t="shared" si="750"/>
        <v>317.77763170910686</v>
      </c>
      <c r="W2566" s="1">
        <f t="shared" si="751"/>
        <v>-1245.889141855632</v>
      </c>
      <c r="X2566" s="2">
        <f t="shared" si="760"/>
        <v>37.114480493910897</v>
      </c>
      <c r="Y2566">
        <f t="shared" si="743"/>
        <v>1</v>
      </c>
      <c r="Z2566" s="26">
        <f t="shared" si="752"/>
        <v>360</v>
      </c>
      <c r="AA2566">
        <f t="shared" si="753"/>
        <v>1.4094110087824998</v>
      </c>
      <c r="AB2566" s="28">
        <f t="shared" si="754"/>
        <v>40525.636904761908</v>
      </c>
      <c r="AC2566">
        <f t="shared" si="755"/>
        <v>3.5009259259259276</v>
      </c>
      <c r="AD2566" s="31">
        <f t="shared" si="744"/>
        <v>5.8964073005220996</v>
      </c>
      <c r="AE2566" s="31">
        <f t="shared" si="756"/>
        <v>11.955469671760918</v>
      </c>
      <c r="AF2566" s="15">
        <f t="shared" si="745"/>
        <v>4.3375000000000021</v>
      </c>
      <c r="AG2566" s="31">
        <f t="shared" si="757"/>
        <v>6.2553619325103957</v>
      </c>
      <c r="AH2566" s="31">
        <f t="shared" si="758"/>
        <v>37.935129268373316</v>
      </c>
      <c r="AI2566">
        <f t="shared" si="759"/>
        <v>156.18971349483374</v>
      </c>
    </row>
    <row r="2567" spans="1:35" x14ac:dyDescent="0.2">
      <c r="A2567">
        <v>32</v>
      </c>
      <c r="C2567" s="27" t="s">
        <v>2628</v>
      </c>
      <c r="D2567" s="26">
        <v>29.55125</v>
      </c>
      <c r="E2567">
        <v>0</v>
      </c>
      <c r="F2567" s="26">
        <v>1</v>
      </c>
      <c r="G2567" s="26">
        <v>37.203333333333333</v>
      </c>
      <c r="H2567" s="26">
        <v>30.9925</v>
      </c>
      <c r="I2567" s="26">
        <v>99.991666666666674</v>
      </c>
      <c r="J2567" s="26">
        <v>37.201666666666668</v>
      </c>
      <c r="K2567">
        <v>324.58333333333331</v>
      </c>
      <c r="L2567">
        <v>0.11666666666666664</v>
      </c>
      <c r="M2567">
        <v>2.5166666666666666</v>
      </c>
      <c r="N2567">
        <v>39.94166666666667</v>
      </c>
      <c r="O2567" s="1">
        <f t="shared" si="742"/>
        <v>25.776677098787872</v>
      </c>
      <c r="Q2567" s="1">
        <f t="shared" si="746"/>
        <v>623.73512942690843</v>
      </c>
      <c r="R2567" s="2">
        <f t="shared" si="747"/>
        <v>2.0132407311465892</v>
      </c>
      <c r="S2567" s="2"/>
      <c r="T2567" s="1">
        <f t="shared" si="748"/>
        <v>1196.4881726848448</v>
      </c>
      <c r="U2567" s="1">
        <f t="shared" si="749"/>
        <v>0</v>
      </c>
      <c r="V2567" s="1">
        <f t="shared" si="750"/>
        <v>310.95081648851135</v>
      </c>
      <c r="W2567" s="1">
        <f t="shared" si="751"/>
        <v>-2265.6290648243535</v>
      </c>
      <c r="X2567" s="2">
        <f t="shared" si="760"/>
        <v>38.010263295882893</v>
      </c>
      <c r="Y2567">
        <f t="shared" si="743"/>
        <v>1</v>
      </c>
      <c r="Z2567" s="26">
        <f t="shared" si="752"/>
        <v>360</v>
      </c>
      <c r="AA2567">
        <f t="shared" si="753"/>
        <v>0.65113596446023481</v>
      </c>
      <c r="AB2567" s="28">
        <f t="shared" si="754"/>
        <v>40525.678571428572</v>
      </c>
      <c r="AC2567">
        <f t="shared" si="755"/>
        <v>2.8907407407407404</v>
      </c>
      <c r="AD2567" s="31">
        <f t="shared" si="744"/>
        <v>5.6456881490096089</v>
      </c>
      <c r="AE2567" s="31">
        <f t="shared" si="756"/>
        <v>11.47241889615365</v>
      </c>
      <c r="AF2567" s="15">
        <f t="shared" si="745"/>
        <v>4.412037037037039</v>
      </c>
      <c r="AG2567" s="31">
        <f t="shared" si="757"/>
        <v>6.2882582458245118</v>
      </c>
      <c r="AH2567" s="31">
        <f t="shared" si="758"/>
        <v>38.124385516725269</v>
      </c>
      <c r="AI2567">
        <f t="shared" si="759"/>
        <v>160.23162332287657</v>
      </c>
    </row>
    <row r="2568" spans="1:35" x14ac:dyDescent="0.2">
      <c r="A2568">
        <v>32</v>
      </c>
      <c r="C2568" s="27" t="s">
        <v>2629</v>
      </c>
      <c r="D2568" s="26">
        <v>29.562000000000001</v>
      </c>
      <c r="E2568">
        <v>0</v>
      </c>
      <c r="F2568" s="26">
        <v>1</v>
      </c>
      <c r="G2568" s="26">
        <v>36.405000000000001</v>
      </c>
      <c r="H2568" s="26">
        <v>29.150833333333335</v>
      </c>
      <c r="I2568" s="26">
        <v>99.875</v>
      </c>
      <c r="J2568" s="26">
        <v>36.369999999999997</v>
      </c>
      <c r="K2568">
        <v>316</v>
      </c>
      <c r="L2568">
        <v>0</v>
      </c>
      <c r="M2568">
        <v>0</v>
      </c>
      <c r="N2568">
        <v>40.06666666666667</v>
      </c>
      <c r="O2568" s="1">
        <f t="shared" si="742"/>
        <v>25.776677098787872</v>
      </c>
      <c r="Q2568" s="1">
        <f t="shared" si="746"/>
        <v>556.16138195171811</v>
      </c>
      <c r="R2568" s="2">
        <f t="shared" si="747"/>
        <v>1.9417482230503644</v>
      </c>
      <c r="S2568" s="2"/>
      <c r="T2568" s="1">
        <f t="shared" si="748"/>
        <v>1853.7276539572888</v>
      </c>
      <c r="U2568" s="1">
        <f t="shared" si="749"/>
        <v>0</v>
      </c>
      <c r="V2568" s="1">
        <f t="shared" si="750"/>
        <v>482.04343977178081</v>
      </c>
      <c r="W2568" s="1">
        <f t="shared" si="751"/>
        <v>-3029.572157893549</v>
      </c>
      <c r="X2568" s="2">
        <f t="shared" si="760"/>
        <v>40.023504027029482</v>
      </c>
      <c r="Y2568">
        <f t="shared" si="743"/>
        <v>1</v>
      </c>
      <c r="Z2568" s="26">
        <f t="shared" si="752"/>
        <v>360</v>
      </c>
      <c r="AA2568">
        <f t="shared" si="753"/>
        <v>13.093571393628569</v>
      </c>
      <c r="AB2568" s="28">
        <f t="shared" si="754"/>
        <v>40525.720238095237</v>
      </c>
      <c r="AC2568">
        <f t="shared" si="755"/>
        <v>2.4472222222222229</v>
      </c>
      <c r="AD2568" s="31">
        <f t="shared" si="744"/>
        <v>5.4633458586613424</v>
      </c>
      <c r="AE2568" s="31">
        <f t="shared" si="756"/>
        <v>11.1197533336113</v>
      </c>
      <c r="AF2568" s="15">
        <f t="shared" si="745"/>
        <v>4.4814814814814836</v>
      </c>
      <c r="AG2568" s="31">
        <f t="shared" si="757"/>
        <v>6.3190439290402862</v>
      </c>
      <c r="AH2568" s="31">
        <f t="shared" si="758"/>
        <v>38.301449825884966</v>
      </c>
      <c r="AI2568">
        <f t="shared" si="759"/>
        <v>163.41635931154929</v>
      </c>
    </row>
    <row r="2569" spans="1:35" x14ac:dyDescent="0.2">
      <c r="A2569">
        <v>32</v>
      </c>
      <c r="C2569" s="27" t="s">
        <v>2630</v>
      </c>
      <c r="D2569" s="26">
        <v>29.560666666666666</v>
      </c>
      <c r="E2569">
        <v>0</v>
      </c>
      <c r="F2569" s="26">
        <v>1</v>
      </c>
      <c r="G2569" s="26">
        <v>35.713333333333331</v>
      </c>
      <c r="H2569" s="26">
        <v>27.015833333333333</v>
      </c>
      <c r="I2569" s="26">
        <v>99.783333333333331</v>
      </c>
      <c r="J2569" s="26">
        <v>35.656666666666666</v>
      </c>
      <c r="K2569">
        <v>316</v>
      </c>
      <c r="L2569">
        <v>0</v>
      </c>
      <c r="M2569">
        <v>0</v>
      </c>
      <c r="N2569">
        <v>40.15</v>
      </c>
      <c r="O2569" s="1">
        <f t="shared" si="742"/>
        <v>25.776677098787872</v>
      </c>
      <c r="Q2569" s="1">
        <f t="shared" si="746"/>
        <v>319.3921716780817</v>
      </c>
      <c r="R2569" s="2">
        <f t="shared" si="747"/>
        <v>1.6912482091412733</v>
      </c>
      <c r="S2569" s="2"/>
      <c r="T2569" s="1">
        <f t="shared" si="748"/>
        <v>2548.7897166454618</v>
      </c>
      <c r="U2569" s="1">
        <f t="shared" si="749"/>
        <v>0</v>
      </c>
      <c r="V2569" s="1">
        <f t="shared" si="750"/>
        <v>662.47005001490788</v>
      </c>
      <c r="W2569" s="1">
        <f t="shared" si="751"/>
        <v>-3670.7879309570435</v>
      </c>
      <c r="X2569" s="2">
        <f t="shared" si="760"/>
        <v>41.965252250079843</v>
      </c>
      <c r="Y2569">
        <f t="shared" si="743"/>
        <v>1</v>
      </c>
      <c r="Z2569" s="26">
        <f t="shared" si="752"/>
        <v>360</v>
      </c>
      <c r="AA2569">
        <f t="shared" si="753"/>
        <v>39.086490141572874</v>
      </c>
      <c r="AB2569" s="28">
        <f t="shared" si="754"/>
        <v>40525.761904761908</v>
      </c>
      <c r="AC2569">
        <f t="shared" si="755"/>
        <v>2.0629629629629616</v>
      </c>
      <c r="AD2569" s="31">
        <f t="shared" si="744"/>
        <v>5.3101174200701475</v>
      </c>
      <c r="AE2569" s="31">
        <f t="shared" si="756"/>
        <v>10.822971964993883</v>
      </c>
      <c r="AF2569" s="15">
        <f t="shared" si="745"/>
        <v>4.5277777777777768</v>
      </c>
      <c r="AG2569" s="31">
        <f t="shared" si="757"/>
        <v>6.3396413537017233</v>
      </c>
      <c r="AH2569" s="31">
        <f t="shared" si="758"/>
        <v>38.419889748989213</v>
      </c>
      <c r="AI2569">
        <f t="shared" si="759"/>
        <v>165.91266971737991</v>
      </c>
    </row>
    <row r="2570" spans="1:35" x14ac:dyDescent="0.2">
      <c r="A2570">
        <v>32</v>
      </c>
      <c r="C2570" s="27" t="s">
        <v>2631</v>
      </c>
      <c r="D2570" s="26">
        <v>29.565000000000001</v>
      </c>
      <c r="E2570">
        <v>0</v>
      </c>
      <c r="F2570" s="26">
        <v>1</v>
      </c>
      <c r="G2570" s="26">
        <v>35.185000000000002</v>
      </c>
      <c r="H2570" s="26">
        <v>26.073333333333334</v>
      </c>
      <c r="I2570" s="26">
        <v>99.45</v>
      </c>
      <c r="J2570" s="26">
        <v>35.045000000000002</v>
      </c>
      <c r="K2570">
        <v>316</v>
      </c>
      <c r="L2570">
        <v>0</v>
      </c>
      <c r="M2570">
        <v>0</v>
      </c>
      <c r="N2570">
        <v>40.22</v>
      </c>
      <c r="O2570" s="1">
        <f t="shared" si="742"/>
        <v>25.776677098787872</v>
      </c>
      <c r="Q2570" s="1">
        <f t="shared" si="746"/>
        <v>244.74335565202202</v>
      </c>
      <c r="R2570" s="2">
        <f t="shared" si="747"/>
        <v>0.25893659874159619</v>
      </c>
      <c r="S2570" s="2"/>
      <c r="T2570" s="1">
        <f t="shared" si="748"/>
        <v>2997.8285982954262</v>
      </c>
      <c r="U2570" s="1">
        <f t="shared" si="749"/>
        <v>0</v>
      </c>
      <c r="V2570" s="1">
        <f t="shared" si="750"/>
        <v>781.02364999018812</v>
      </c>
      <c r="W2570" s="1">
        <f t="shared" si="751"/>
        <v>-4165.8340869350932</v>
      </c>
      <c r="X2570" s="2">
        <f t="shared" si="760"/>
        <v>43.656500459221114</v>
      </c>
      <c r="Y2570">
        <f t="shared" si="743"/>
        <v>1</v>
      </c>
      <c r="Z2570" s="26">
        <f t="shared" si="752"/>
        <v>0</v>
      </c>
      <c r="AA2570">
        <f t="shared" si="753"/>
        <v>71.766320030583501</v>
      </c>
      <c r="AB2570" s="28">
        <f t="shared" si="754"/>
        <v>40525.803571428572</v>
      </c>
      <c r="AC2570">
        <f t="shared" si="755"/>
        <v>1.7694444444444457</v>
      </c>
      <c r="AD2570" s="31">
        <f t="shared" si="744"/>
        <v>5.1819362341527668</v>
      </c>
      <c r="AE2570" s="31">
        <f t="shared" si="756"/>
        <v>10.572991957219411</v>
      </c>
      <c r="AF2570" s="15">
        <f t="shared" si="745"/>
        <v>4.5666666666666655</v>
      </c>
      <c r="AG2570" s="31">
        <f t="shared" si="757"/>
        <v>6.3569888393116178</v>
      </c>
      <c r="AH2570" s="31">
        <f t="shared" si="758"/>
        <v>38.519625373095117</v>
      </c>
      <c r="AI2570">
        <f t="shared" si="759"/>
        <v>168.01516009624473</v>
      </c>
    </row>
    <row r="2571" spans="1:35" x14ac:dyDescent="0.2">
      <c r="A2571">
        <v>32</v>
      </c>
      <c r="C2571" s="27" t="s">
        <v>2632</v>
      </c>
      <c r="D2571" s="26">
        <v>29.571583333333333</v>
      </c>
      <c r="E2571">
        <v>0</v>
      </c>
      <c r="F2571" s="26">
        <v>1</v>
      </c>
      <c r="G2571" s="26">
        <v>34.74666666666667</v>
      </c>
      <c r="H2571" s="26">
        <v>25.823333333333334</v>
      </c>
      <c r="I2571" s="26">
        <v>99.3</v>
      </c>
      <c r="J2571" s="26">
        <v>34.565833333333337</v>
      </c>
      <c r="K2571">
        <v>316</v>
      </c>
      <c r="L2571">
        <v>0</v>
      </c>
      <c r="M2571">
        <v>0</v>
      </c>
      <c r="N2571">
        <v>40.24</v>
      </c>
      <c r="O2571" s="1">
        <f t="shared" ref="O2571:O2634" si="761">F2571*$D$17*$D$12*$D$18*$D$22/1000</f>
        <v>25.776677098787872</v>
      </c>
      <c r="Q2571" s="1">
        <f t="shared" si="746"/>
        <v>513.22766941495274</v>
      </c>
      <c r="R2571" s="2">
        <f t="shared" si="747"/>
        <v>0.54299094961880434</v>
      </c>
      <c r="S2571" s="2"/>
      <c r="T2571" s="1">
        <f t="shared" si="748"/>
        <v>3084.5993535014359</v>
      </c>
      <c r="U2571" s="1">
        <f t="shared" si="749"/>
        <v>0</v>
      </c>
      <c r="V2571" s="1">
        <f t="shared" si="750"/>
        <v>803.66673427820911</v>
      </c>
      <c r="W2571" s="1">
        <f t="shared" si="751"/>
        <v>-4545.0477161661947</v>
      </c>
      <c r="X2571" s="2">
        <f t="shared" si="760"/>
        <v>43.915437057962713</v>
      </c>
      <c r="Y2571">
        <f t="shared" si="743"/>
        <v>1</v>
      </c>
      <c r="Z2571" s="26">
        <f t="shared" si="752"/>
        <v>0</v>
      </c>
      <c r="AA2571">
        <f t="shared" si="753"/>
        <v>84.066350488306995</v>
      </c>
      <c r="AB2571" s="28">
        <f t="shared" si="754"/>
        <v>40525.845238095237</v>
      </c>
      <c r="AC2571">
        <f t="shared" si="755"/>
        <v>1.5259259259259275</v>
      </c>
      <c r="AD2571" s="31">
        <f t="shared" si="744"/>
        <v>5.0841748511628664</v>
      </c>
      <c r="AE2571" s="31">
        <f t="shared" si="756"/>
        <v>10.382720804888747</v>
      </c>
      <c r="AF2571" s="15">
        <f t="shared" si="745"/>
        <v>4.5777777777777784</v>
      </c>
      <c r="AG2571" s="31">
        <f t="shared" si="757"/>
        <v>6.3619529321773269</v>
      </c>
      <c r="AH2571" s="31">
        <f t="shared" si="758"/>
        <v>38.548162599696646</v>
      </c>
      <c r="AI2571">
        <f t="shared" si="759"/>
        <v>169.33063607038505</v>
      </c>
    </row>
    <row r="2572" spans="1:35" x14ac:dyDescent="0.2">
      <c r="A2572">
        <v>32</v>
      </c>
      <c r="C2572" s="27" t="s">
        <v>2633</v>
      </c>
      <c r="D2572" s="26">
        <v>29.578250000000001</v>
      </c>
      <c r="E2572">
        <v>0</v>
      </c>
      <c r="F2572" s="26">
        <v>1</v>
      </c>
      <c r="G2572" s="26">
        <v>34.400833333333331</v>
      </c>
      <c r="H2572" s="26">
        <v>24.764166666666668</v>
      </c>
      <c r="I2572" s="26">
        <v>98.966666666666669</v>
      </c>
      <c r="J2572" s="26">
        <v>34.136666666666663</v>
      </c>
      <c r="K2572">
        <v>316</v>
      </c>
      <c r="L2572">
        <v>0</v>
      </c>
      <c r="M2572">
        <v>0</v>
      </c>
      <c r="N2572">
        <v>40.24</v>
      </c>
      <c r="O2572" s="1">
        <f t="shared" si="761"/>
        <v>25.776677098787872</v>
      </c>
      <c r="Q2572" s="1">
        <f t="shared" si="746"/>
        <v>455.3259931773822</v>
      </c>
      <c r="R2572" s="2">
        <f t="shared" si="747"/>
        <v>0.48173141893021398</v>
      </c>
      <c r="S2572" s="2"/>
      <c r="T2572" s="1">
        <f t="shared" si="748"/>
        <v>3357.7579879323143</v>
      </c>
      <c r="U2572" s="1">
        <f t="shared" si="749"/>
        <v>0</v>
      </c>
      <c r="V2572" s="1">
        <f t="shared" si="750"/>
        <v>873.52070542530407</v>
      </c>
      <c r="W2572" s="1">
        <f t="shared" si="751"/>
        <v>-4831.1816364042106</v>
      </c>
      <c r="X2572" s="2">
        <f t="shared" si="760"/>
        <v>44.458428007581517</v>
      </c>
      <c r="Y2572">
        <f t="shared" ref="Y2572:Y2635" si="762">IF(X2572&gt;32,1,0)</f>
        <v>1</v>
      </c>
      <c r="Z2572" s="26">
        <f t="shared" si="752"/>
        <v>0</v>
      </c>
      <c r="AA2572">
        <f t="shared" si="753"/>
        <v>101.15521063146548</v>
      </c>
      <c r="AB2572" s="28">
        <f t="shared" si="754"/>
        <v>40525.886904761908</v>
      </c>
      <c r="AC2572">
        <f t="shared" si="755"/>
        <v>1.333796296296295</v>
      </c>
      <c r="AD2572" s="31">
        <f t="shared" si="744"/>
        <v>4.9973544043221141</v>
      </c>
      <c r="AE2572" s="31">
        <f t="shared" si="756"/>
        <v>10.21256263828651</v>
      </c>
      <c r="AF2572" s="15">
        <f t="shared" si="745"/>
        <v>4.5777777777777784</v>
      </c>
      <c r="AG2572" s="31">
        <f t="shared" si="757"/>
        <v>6.3619529321773269</v>
      </c>
      <c r="AH2572" s="31">
        <f t="shared" si="758"/>
        <v>38.548162599696646</v>
      </c>
      <c r="AI2572">
        <f t="shared" si="759"/>
        <v>170.35362696799771</v>
      </c>
    </row>
    <row r="2573" spans="1:35" x14ac:dyDescent="0.2">
      <c r="A2573">
        <v>32</v>
      </c>
      <c r="C2573" s="27" t="s">
        <v>2634</v>
      </c>
      <c r="D2573" s="26">
        <v>29.584499999999998</v>
      </c>
      <c r="E2573">
        <v>0</v>
      </c>
      <c r="F2573" s="26">
        <v>1</v>
      </c>
      <c r="G2573" s="26">
        <v>34.041666666666664</v>
      </c>
      <c r="H2573" s="26">
        <v>24.633333333333333</v>
      </c>
      <c r="I2573" s="26">
        <v>98.691666666666663</v>
      </c>
      <c r="J2573" s="26">
        <v>33.705833333333331</v>
      </c>
      <c r="K2573">
        <v>316</v>
      </c>
      <c r="L2573">
        <v>0</v>
      </c>
      <c r="M2573">
        <v>0</v>
      </c>
      <c r="N2573">
        <v>40.225000000000001</v>
      </c>
      <c r="O2573" s="1">
        <f t="shared" si="761"/>
        <v>25.776677098787872</v>
      </c>
      <c r="Q2573" s="1">
        <f t="shared" si="746"/>
        <v>606.6155282287973</v>
      </c>
      <c r="R2573" s="2">
        <f t="shared" si="747"/>
        <v>0.64179459011231288</v>
      </c>
      <c r="S2573" s="2"/>
      <c r="T2573" s="1">
        <f t="shared" si="748"/>
        <v>3462.1967457224132</v>
      </c>
      <c r="U2573" s="1">
        <f t="shared" si="749"/>
        <v>0</v>
      </c>
      <c r="V2573" s="1">
        <f t="shared" si="750"/>
        <v>901.67278675725447</v>
      </c>
      <c r="W2573" s="1">
        <f t="shared" si="751"/>
        <v>-5115.9365979904724</v>
      </c>
      <c r="X2573" s="2">
        <f t="shared" si="760"/>
        <v>44.940159426511734</v>
      </c>
      <c r="Y2573">
        <f t="shared" si="762"/>
        <v>1</v>
      </c>
      <c r="Z2573" s="26">
        <f t="shared" si="752"/>
        <v>0</v>
      </c>
      <c r="AA2573">
        <f t="shared" si="753"/>
        <v>118.7771444363954</v>
      </c>
      <c r="AB2573" s="28">
        <f t="shared" si="754"/>
        <v>40525.928571428572</v>
      </c>
      <c r="AC2573">
        <f t="shared" si="755"/>
        <v>1.134259259259258</v>
      </c>
      <c r="AD2573" s="31">
        <f t="shared" si="744"/>
        <v>4.9121217076202743</v>
      </c>
      <c r="AE2573" s="31">
        <f t="shared" si="756"/>
        <v>10.04568437336571</v>
      </c>
      <c r="AF2573" s="15">
        <f t="shared" si="745"/>
        <v>4.5694444444444455</v>
      </c>
      <c r="AG2573" s="31">
        <f t="shared" si="757"/>
        <v>6.3582295427765283</v>
      </c>
      <c r="AH2573" s="31">
        <f t="shared" si="758"/>
        <v>38.526757956332304</v>
      </c>
      <c r="AI2573">
        <f t="shared" si="759"/>
        <v>171.22821438079515</v>
      </c>
    </row>
    <row r="2574" spans="1:35" x14ac:dyDescent="0.2">
      <c r="A2574">
        <v>32</v>
      </c>
      <c r="C2574" s="27" t="s">
        <v>2635</v>
      </c>
      <c r="D2574" s="26">
        <v>29.588749999999997</v>
      </c>
      <c r="E2574">
        <v>0</v>
      </c>
      <c r="F2574" s="26">
        <v>1</v>
      </c>
      <c r="G2574" s="26">
        <v>33.973333333333329</v>
      </c>
      <c r="H2574" s="26">
        <v>24.805</v>
      </c>
      <c r="I2574" s="26">
        <v>98.508333333333326</v>
      </c>
      <c r="J2574" s="26">
        <v>33.594166666666666</v>
      </c>
      <c r="K2574">
        <v>311.33333333333331</v>
      </c>
      <c r="L2574">
        <v>0</v>
      </c>
      <c r="M2574">
        <v>0</v>
      </c>
      <c r="N2574">
        <v>40.18</v>
      </c>
      <c r="O2574" s="1">
        <f t="shared" si="761"/>
        <v>25.776677098787872</v>
      </c>
      <c r="Q2574" s="1">
        <f t="shared" si="746"/>
        <v>522.71117001667994</v>
      </c>
      <c r="R2574" s="2">
        <f t="shared" si="747"/>
        <v>0.55302442073565272</v>
      </c>
      <c r="S2574" s="2"/>
      <c r="T2574" s="1">
        <f t="shared" si="748"/>
        <v>3542.3508455880497</v>
      </c>
      <c r="U2574" s="1">
        <f t="shared" si="749"/>
        <v>0</v>
      </c>
      <c r="V2574" s="1">
        <f t="shared" si="750"/>
        <v>924.84495244358084</v>
      </c>
      <c r="W2574" s="1">
        <f t="shared" si="751"/>
        <v>-5135.2420191149649</v>
      </c>
      <c r="X2574" s="2">
        <f t="shared" si="760"/>
        <v>45.581954016624046</v>
      </c>
      <c r="Y2574">
        <f t="shared" si="762"/>
        <v>1</v>
      </c>
      <c r="Z2574" s="26">
        <f t="shared" si="752"/>
        <v>0</v>
      </c>
      <c r="AA2574">
        <f t="shared" si="753"/>
        <v>134.76007416852502</v>
      </c>
      <c r="AB2574" s="28">
        <f t="shared" si="754"/>
        <v>40525.970238095237</v>
      </c>
      <c r="AC2574">
        <f t="shared" si="755"/>
        <v>1.0962962962962939</v>
      </c>
      <c r="AD2574" s="31">
        <f t="shared" si="744"/>
        <v>4.8895502290425252</v>
      </c>
      <c r="AE2574" s="31">
        <f t="shared" si="756"/>
        <v>10.000908081800681</v>
      </c>
      <c r="AF2574" s="15">
        <f t="shared" si="745"/>
        <v>4.5444444444444443</v>
      </c>
      <c r="AG2574" s="31">
        <f t="shared" si="757"/>
        <v>6.3470708811234839</v>
      </c>
      <c r="AH2574" s="31">
        <f t="shared" si="758"/>
        <v>38.462606046777765</v>
      </c>
      <c r="AI2574">
        <f t="shared" si="759"/>
        <v>171.1117281654422</v>
      </c>
    </row>
    <row r="2575" spans="1:35" x14ac:dyDescent="0.2">
      <c r="A2575">
        <v>32</v>
      </c>
      <c r="C2575" s="27" t="s">
        <v>2636</v>
      </c>
      <c r="D2575" s="26">
        <v>29.600999999999999</v>
      </c>
      <c r="E2575">
        <v>0</v>
      </c>
      <c r="F2575" s="26">
        <v>1</v>
      </c>
      <c r="G2575" s="26">
        <v>33.961666666666666</v>
      </c>
      <c r="H2575" s="26">
        <v>26.817499999999999</v>
      </c>
      <c r="I2575" s="26">
        <v>98.308333333333337</v>
      </c>
      <c r="J2575" s="26">
        <v>33.529166666666669</v>
      </c>
      <c r="K2575">
        <v>303</v>
      </c>
      <c r="L2575">
        <v>0</v>
      </c>
      <c r="M2575">
        <v>0</v>
      </c>
      <c r="N2575">
        <v>40.134999999999998</v>
      </c>
      <c r="O2575" s="1">
        <f t="shared" si="761"/>
        <v>25.776677098787872</v>
      </c>
      <c r="Q2575" s="1">
        <f t="shared" si="746"/>
        <v>802.51183974951925</v>
      </c>
      <c r="R2575" s="2">
        <f t="shared" si="747"/>
        <v>0.84905138969350646</v>
      </c>
      <c r="S2575" s="2"/>
      <c r="T2575" s="1">
        <f t="shared" si="748"/>
        <v>3293.5186756662433</v>
      </c>
      <c r="U2575" s="1">
        <f t="shared" si="749"/>
        <v>0</v>
      </c>
      <c r="V2575" s="1">
        <f t="shared" si="750"/>
        <v>866.53361478797535</v>
      </c>
      <c r="W2575" s="1">
        <f t="shared" si="751"/>
        <v>-5107.6628460799711</v>
      </c>
      <c r="X2575" s="2">
        <f t="shared" si="760"/>
        <v>46.134978437359699</v>
      </c>
      <c r="Y2575">
        <f t="shared" si="762"/>
        <v>1</v>
      </c>
      <c r="Z2575" s="26">
        <f t="shared" si="752"/>
        <v>0</v>
      </c>
      <c r="AA2575">
        <f t="shared" si="753"/>
        <v>148.18951946649355</v>
      </c>
      <c r="AB2575" s="28">
        <f t="shared" si="754"/>
        <v>40526.011904761908</v>
      </c>
      <c r="AC2575">
        <f t="shared" si="755"/>
        <v>1.0898148148148143</v>
      </c>
      <c r="AD2575" s="31">
        <f t="shared" si="744"/>
        <v>4.8773352058090076</v>
      </c>
      <c r="AE2575" s="31">
        <f t="shared" si="756"/>
        <v>9.9761596923881726</v>
      </c>
      <c r="AF2575" s="15">
        <f t="shared" si="745"/>
        <v>4.519444444444443</v>
      </c>
      <c r="AG2575" s="31">
        <f t="shared" si="757"/>
        <v>6.3359294615632784</v>
      </c>
      <c r="AH2575" s="31">
        <f t="shared" si="758"/>
        <v>38.398547080116153</v>
      </c>
      <c r="AI2575">
        <f t="shared" si="759"/>
        <v>170.87539297502062</v>
      </c>
    </row>
    <row r="2576" spans="1:35" x14ac:dyDescent="0.2">
      <c r="A2576">
        <v>32</v>
      </c>
      <c r="C2576" s="27" t="s">
        <v>2637</v>
      </c>
      <c r="D2576" s="26">
        <v>29.611499999999999</v>
      </c>
      <c r="E2576">
        <v>0</v>
      </c>
      <c r="F2576" s="26">
        <v>1</v>
      </c>
      <c r="G2576" s="26">
        <v>34.17</v>
      </c>
      <c r="H2576" s="26">
        <v>27.407499999999999</v>
      </c>
      <c r="I2576" s="26">
        <v>98.291666666666671</v>
      </c>
      <c r="J2576" s="26">
        <v>33.732500000000002</v>
      </c>
      <c r="K2576">
        <v>288</v>
      </c>
      <c r="L2576">
        <v>0</v>
      </c>
      <c r="M2576">
        <v>0</v>
      </c>
      <c r="N2576">
        <v>40.061666666666667</v>
      </c>
      <c r="O2576" s="1">
        <f t="shared" si="761"/>
        <v>25.776677098787872</v>
      </c>
      <c r="Q2576" s="1">
        <f t="shared" si="746"/>
        <v>510.93921338640428</v>
      </c>
      <c r="R2576" s="2">
        <f t="shared" si="747"/>
        <v>0.54056978064029049</v>
      </c>
      <c r="S2576" s="2"/>
      <c r="T2576" s="1">
        <f t="shared" si="748"/>
        <v>3337.6854437400098</v>
      </c>
      <c r="U2576" s="1">
        <f t="shared" si="749"/>
        <v>0</v>
      </c>
      <c r="V2576" s="1">
        <f t="shared" si="750"/>
        <v>881.99024993651108</v>
      </c>
      <c r="W2576" s="1">
        <f t="shared" si="751"/>
        <v>-4874.6188339343144</v>
      </c>
      <c r="X2576" s="2">
        <f t="shared" si="760"/>
        <v>46.984029827053206</v>
      </c>
      <c r="Y2576">
        <f t="shared" si="762"/>
        <v>1</v>
      </c>
      <c r="Z2576" s="26">
        <f t="shared" si="752"/>
        <v>0</v>
      </c>
      <c r="AA2576">
        <f t="shared" si="753"/>
        <v>164.19936040860918</v>
      </c>
      <c r="AB2576" s="28">
        <f t="shared" si="754"/>
        <v>40526.053571428572</v>
      </c>
      <c r="AC2576">
        <f t="shared" si="755"/>
        <v>1.2055555555555564</v>
      </c>
      <c r="AD2576" s="31">
        <f t="shared" si="744"/>
        <v>4.9174984279607337</v>
      </c>
      <c r="AE2576" s="31">
        <f t="shared" si="756"/>
        <v>10.054066787530568</v>
      </c>
      <c r="AF2576" s="15">
        <f t="shared" si="745"/>
        <v>4.4787037037037036</v>
      </c>
      <c r="AG2576" s="31">
        <f t="shared" si="757"/>
        <v>6.3178099590591454</v>
      </c>
      <c r="AH2576" s="31">
        <f t="shared" si="758"/>
        <v>38.294353542383675</v>
      </c>
      <c r="AI2576">
        <f t="shared" si="759"/>
        <v>169.78060397017688</v>
      </c>
    </row>
    <row r="2577" spans="1:35" x14ac:dyDescent="0.2">
      <c r="A2577">
        <v>32</v>
      </c>
      <c r="C2577" s="27" t="s">
        <v>2638</v>
      </c>
      <c r="D2577" s="26">
        <v>29.626416666666668</v>
      </c>
      <c r="E2577">
        <v>0</v>
      </c>
      <c r="F2577" s="26">
        <v>1</v>
      </c>
      <c r="G2577" s="26">
        <v>33.6875</v>
      </c>
      <c r="H2577" s="26">
        <v>24.868333333333332</v>
      </c>
      <c r="I2577" s="26">
        <v>98.091666666666669</v>
      </c>
      <c r="J2577" s="26">
        <v>33.196666666666665</v>
      </c>
      <c r="K2577">
        <v>272</v>
      </c>
      <c r="L2577">
        <v>0</v>
      </c>
      <c r="M2577">
        <v>0</v>
      </c>
      <c r="N2577">
        <v>39.975833333333334</v>
      </c>
      <c r="O2577" s="1">
        <f t="shared" si="761"/>
        <v>25.776677098787872</v>
      </c>
      <c r="Q2577" s="1">
        <f t="shared" si="746"/>
        <v>180.82246193004841</v>
      </c>
      <c r="R2577" s="2">
        <f t="shared" si="747"/>
        <v>0.19130878198311432</v>
      </c>
      <c r="S2577" s="2"/>
      <c r="T2577" s="1">
        <f t="shared" si="748"/>
        <v>3862.7627481214527</v>
      </c>
      <c r="U2577" s="1">
        <f t="shared" si="749"/>
        <v>0</v>
      </c>
      <c r="V2577" s="1">
        <f t="shared" si="750"/>
        <v>1014.7291422490465</v>
      </c>
      <c r="W2577" s="1">
        <f t="shared" si="751"/>
        <v>-5202.8109930506853</v>
      </c>
      <c r="X2577" s="2">
        <f t="shared" si="760"/>
        <v>47.524599607693496</v>
      </c>
      <c r="Y2577">
        <f t="shared" si="762"/>
        <v>1</v>
      </c>
      <c r="Z2577" s="26">
        <f t="shared" si="752"/>
        <v>0</v>
      </c>
      <c r="AA2577">
        <f t="shared" si="753"/>
        <v>191.46532555323151</v>
      </c>
      <c r="AB2577" s="28">
        <f t="shared" si="754"/>
        <v>40526.095238095237</v>
      </c>
      <c r="AC2577">
        <f t="shared" si="755"/>
        <v>0.9375</v>
      </c>
      <c r="AD2577" s="31">
        <f t="shared" si="744"/>
        <v>4.8132110513325292</v>
      </c>
      <c r="AE2577" s="31">
        <f t="shared" si="756"/>
        <v>9.85047040470341</v>
      </c>
      <c r="AF2577" s="15">
        <f t="shared" si="745"/>
        <v>4.4310185185185187</v>
      </c>
      <c r="AG2577" s="31">
        <f t="shared" si="757"/>
        <v>6.2966598585428386</v>
      </c>
      <c r="AH2577" s="31">
        <f t="shared" si="758"/>
        <v>38.172712229208706</v>
      </c>
      <c r="AI2577">
        <f t="shared" si="759"/>
        <v>170.27331784892584</v>
      </c>
    </row>
    <row r="2578" spans="1:35" x14ac:dyDescent="0.2">
      <c r="A2578">
        <v>32</v>
      </c>
      <c r="C2578" s="27" t="s">
        <v>2639</v>
      </c>
      <c r="D2578" s="26">
        <v>29.660250000000001</v>
      </c>
      <c r="E2578">
        <v>0</v>
      </c>
      <c r="F2578" s="26">
        <v>1</v>
      </c>
      <c r="G2578" s="26">
        <v>33.305</v>
      </c>
      <c r="H2578" s="26">
        <v>23.591666666666665</v>
      </c>
      <c r="I2578" s="26">
        <v>98.016666666666666</v>
      </c>
      <c r="J2578" s="26">
        <v>32.799999999999997</v>
      </c>
      <c r="K2578">
        <v>272</v>
      </c>
      <c r="L2578">
        <v>0</v>
      </c>
      <c r="M2578">
        <v>0</v>
      </c>
      <c r="N2578">
        <v>39.903333333333336</v>
      </c>
      <c r="O2578" s="1">
        <f t="shared" si="761"/>
        <v>25.776677098787872</v>
      </c>
      <c r="Q2578" s="1">
        <f t="shared" si="746"/>
        <v>124.45973677074454</v>
      </c>
      <c r="R2578" s="2">
        <f t="shared" si="747"/>
        <v>0.13167744976706053</v>
      </c>
      <c r="S2578" s="2"/>
      <c r="T2578" s="1">
        <f t="shared" si="748"/>
        <v>4113.0440967573677</v>
      </c>
      <c r="U2578" s="1">
        <f t="shared" si="749"/>
        <v>0</v>
      </c>
      <c r="V2578" s="1">
        <f t="shared" si="750"/>
        <v>1077.0079938732174</v>
      </c>
      <c r="W2578" s="1">
        <f t="shared" si="751"/>
        <v>-5459.2973022760852</v>
      </c>
      <c r="X2578" s="2">
        <f t="shared" si="760"/>
        <v>47.715908389676613</v>
      </c>
      <c r="Y2578">
        <f t="shared" si="762"/>
        <v>1</v>
      </c>
      <c r="Z2578" s="26">
        <f t="shared" si="752"/>
        <v>0</v>
      </c>
      <c r="AA2578">
        <f t="shared" si="753"/>
        <v>207.67428061565181</v>
      </c>
      <c r="AB2578" s="28">
        <f t="shared" si="754"/>
        <v>40526.136904761908</v>
      </c>
      <c r="AC2578">
        <f t="shared" si="755"/>
        <v>0.72499999999999987</v>
      </c>
      <c r="AD2578" s="31">
        <f t="shared" si="744"/>
        <v>4.7359850041323952</v>
      </c>
      <c r="AE2578" s="31">
        <f t="shared" si="756"/>
        <v>9.6999439100040501</v>
      </c>
      <c r="AF2578" s="15">
        <f t="shared" si="745"/>
        <v>4.3907407407407417</v>
      </c>
      <c r="AG2578" s="31">
        <f t="shared" si="757"/>
        <v>6.2788437948853026</v>
      </c>
      <c r="AH2578" s="31">
        <f t="shared" si="758"/>
        <v>38.07022866940914</v>
      </c>
      <c r="AI2578">
        <f t="shared" si="759"/>
        <v>170.56215197354339</v>
      </c>
    </row>
    <row r="2579" spans="1:35" x14ac:dyDescent="0.2">
      <c r="A2579">
        <v>32</v>
      </c>
      <c r="C2579" s="27" t="s">
        <v>2640</v>
      </c>
      <c r="D2579" s="26">
        <v>29.68</v>
      </c>
      <c r="E2579">
        <v>0</v>
      </c>
      <c r="F2579" s="26">
        <v>1</v>
      </c>
      <c r="G2579" s="26">
        <v>33.284999999999997</v>
      </c>
      <c r="H2579" s="26">
        <v>25.263333333333332</v>
      </c>
      <c r="I2579" s="26">
        <v>97.841666666666669</v>
      </c>
      <c r="J2579" s="26">
        <v>32.733333333333334</v>
      </c>
      <c r="K2579">
        <v>134.08333333333331</v>
      </c>
      <c r="L2579">
        <v>0</v>
      </c>
      <c r="M2579">
        <v>0</v>
      </c>
      <c r="N2579">
        <v>39.821666666666665</v>
      </c>
      <c r="O2579" s="1">
        <f t="shared" si="761"/>
        <v>25.776677098787872</v>
      </c>
      <c r="Q2579" s="1">
        <f t="shared" si="746"/>
        <v>399.84980569666521</v>
      </c>
      <c r="R2579" s="2">
        <f t="shared" si="747"/>
        <v>0.42303803679880292</v>
      </c>
      <c r="S2579" s="2"/>
      <c r="T2579" s="1">
        <f t="shared" si="748"/>
        <v>3850.4848159159119</v>
      </c>
      <c r="U2579" s="1">
        <f t="shared" si="749"/>
        <v>0</v>
      </c>
      <c r="V2579" s="1">
        <f t="shared" si="750"/>
        <v>1013.6993564776129</v>
      </c>
      <c r="W2579" s="1">
        <f t="shared" si="751"/>
        <v>-5408.2758321613546</v>
      </c>
      <c r="X2579" s="2">
        <f t="shared" si="760"/>
        <v>47.847585839443674</v>
      </c>
      <c r="Y2579">
        <f t="shared" si="762"/>
        <v>1</v>
      </c>
      <c r="Z2579" s="26">
        <f t="shared" si="752"/>
        <v>0</v>
      </c>
      <c r="AA2579">
        <f t="shared" si="753"/>
        <v>212.06890633116552</v>
      </c>
      <c r="AB2579" s="28">
        <f t="shared" si="754"/>
        <v>40526.178571428572</v>
      </c>
      <c r="AC2579">
        <f t="shared" si="755"/>
        <v>0.71388888888888702</v>
      </c>
      <c r="AD2579" s="31">
        <f t="shared" si="744"/>
        <v>4.7237180498803131</v>
      </c>
      <c r="AE2579" s="31">
        <f t="shared" si="756"/>
        <v>9.6752120362788965</v>
      </c>
      <c r="AF2579" s="15">
        <f t="shared" si="745"/>
        <v>4.3453703703703699</v>
      </c>
      <c r="AG2579" s="31">
        <f t="shared" si="757"/>
        <v>6.258828287261716</v>
      </c>
      <c r="AH2579" s="31">
        <f t="shared" si="758"/>
        <v>37.955074173662915</v>
      </c>
      <c r="AI2579">
        <f t="shared" si="759"/>
        <v>170.01853116995272</v>
      </c>
    </row>
    <row r="2580" spans="1:35" x14ac:dyDescent="0.2">
      <c r="A2580">
        <v>32</v>
      </c>
      <c r="C2580" s="27" t="s">
        <v>2641</v>
      </c>
      <c r="D2580" s="26">
        <v>29.694083333333335</v>
      </c>
      <c r="E2580">
        <v>0</v>
      </c>
      <c r="F2580" s="26">
        <v>33.416666666666671</v>
      </c>
      <c r="G2580" s="26">
        <v>33.741666666666667</v>
      </c>
      <c r="H2580" s="26">
        <v>25.683333333333334</v>
      </c>
      <c r="I2580" s="26">
        <v>97.633333333333326</v>
      </c>
      <c r="J2580" s="26">
        <v>33.139166666666668</v>
      </c>
      <c r="K2580">
        <v>143.08333333333331</v>
      </c>
      <c r="L2580">
        <v>0</v>
      </c>
      <c r="M2580">
        <v>0</v>
      </c>
      <c r="N2580">
        <v>39.730000000000004</v>
      </c>
      <c r="O2580" s="1">
        <f t="shared" si="761"/>
        <v>861.3706263844947</v>
      </c>
      <c r="Q2580" s="1">
        <f t="shared" si="746"/>
        <v>780.19957096420671</v>
      </c>
      <c r="R2580" s="2">
        <f t="shared" si="747"/>
        <v>0.82544517993927091</v>
      </c>
      <c r="S2580" s="2"/>
      <c r="T2580" s="1">
        <f t="shared" si="748"/>
        <v>3851.0027836706918</v>
      </c>
      <c r="U2580" s="1">
        <f t="shared" si="749"/>
        <v>0</v>
      </c>
      <c r="V2580" s="1">
        <f t="shared" si="750"/>
        <v>1016.4221811475625</v>
      </c>
      <c r="W2580" s="1">
        <f t="shared" si="751"/>
        <v>-4954.5984357357866</v>
      </c>
      <c r="X2580" s="2">
        <f t="shared" si="760"/>
        <v>48.270623876242475</v>
      </c>
      <c r="Y2580">
        <f t="shared" si="762"/>
        <v>1</v>
      </c>
      <c r="Z2580" s="26">
        <f t="shared" si="752"/>
        <v>0</v>
      </c>
      <c r="AA2580">
        <f t="shared" si="753"/>
        <v>211.09059759768485</v>
      </c>
      <c r="AB2580" s="28">
        <f t="shared" si="754"/>
        <v>40526.220238095237</v>
      </c>
      <c r="AC2580">
        <f t="shared" si="755"/>
        <v>0.96759259259259278</v>
      </c>
      <c r="AD2580" s="31">
        <f t="shared" si="744"/>
        <v>4.8011762847260888</v>
      </c>
      <c r="AE2580" s="31">
        <f t="shared" si="756"/>
        <v>9.8247619903160039</v>
      </c>
      <c r="AF2580" s="15">
        <f t="shared" si="745"/>
        <v>4.294444444444447</v>
      </c>
      <c r="AG2580" s="31">
        <f t="shared" si="757"/>
        <v>6.2364288295923131</v>
      </c>
      <c r="AH2580" s="31">
        <f t="shared" si="758"/>
        <v>37.826180210179622</v>
      </c>
      <c r="AI2580">
        <f t="shared" si="759"/>
        <v>168.34452633782004</v>
      </c>
    </row>
    <row r="2581" spans="1:35" x14ac:dyDescent="0.2">
      <c r="A2581">
        <v>32</v>
      </c>
      <c r="C2581" s="27" t="s">
        <v>2642</v>
      </c>
      <c r="D2581" s="26">
        <v>29.720750000000002</v>
      </c>
      <c r="E2581">
        <v>0</v>
      </c>
      <c r="F2581" s="26">
        <v>265.08333333333337</v>
      </c>
      <c r="G2581" s="26">
        <v>37.139166666666668</v>
      </c>
      <c r="H2581" s="26">
        <v>28.704999999999998</v>
      </c>
      <c r="I2581" s="26">
        <v>96.483333333333334</v>
      </c>
      <c r="J2581" s="26">
        <v>36.224166666666669</v>
      </c>
      <c r="K2581">
        <v>226.08333333333334</v>
      </c>
      <c r="L2581">
        <v>0</v>
      </c>
      <c r="M2581">
        <v>0</v>
      </c>
      <c r="N2581">
        <v>39.639166666666668</v>
      </c>
      <c r="O2581" s="1">
        <f t="shared" si="761"/>
        <v>6832.9674876036861</v>
      </c>
      <c r="Q2581" s="1">
        <f t="shared" si="746"/>
        <v>4336.3824596115701</v>
      </c>
      <c r="R2581" s="2">
        <f t="shared" si="747"/>
        <v>4.5878594822039256</v>
      </c>
      <c r="S2581" s="2"/>
      <c r="T2581" s="1">
        <f t="shared" si="748"/>
        <v>3476.5596851114578</v>
      </c>
      <c r="U2581" s="1">
        <f t="shared" si="749"/>
        <v>0</v>
      </c>
      <c r="V2581" s="1">
        <f t="shared" si="750"/>
        <v>928.20984676161856</v>
      </c>
      <c r="W2581" s="1">
        <f t="shared" si="751"/>
        <v>-2068.437977624179</v>
      </c>
      <c r="X2581" s="2">
        <f t="shared" si="760"/>
        <v>49.096069056181747</v>
      </c>
      <c r="Y2581">
        <f t="shared" si="762"/>
        <v>1</v>
      </c>
      <c r="Z2581" s="26">
        <f t="shared" si="752"/>
        <v>0</v>
      </c>
      <c r="AA2581">
        <f t="shared" si="753"/>
        <v>142.96751475239142</v>
      </c>
      <c r="AB2581" s="28">
        <f t="shared" si="754"/>
        <v>40526.261904761908</v>
      </c>
      <c r="AC2581">
        <f t="shared" si="755"/>
        <v>2.8550925925925932</v>
      </c>
      <c r="AD2581" s="31">
        <f t="shared" si="744"/>
        <v>5.4337796856235103</v>
      </c>
      <c r="AE2581" s="31">
        <f t="shared" si="756"/>
        <v>11.043232746700125</v>
      </c>
      <c r="AF2581" s="15">
        <f t="shared" si="745"/>
        <v>4.243981481481482</v>
      </c>
      <c r="AG2581" s="31">
        <f t="shared" si="757"/>
        <v>6.2143026499030336</v>
      </c>
      <c r="AH2581" s="31">
        <f t="shared" si="758"/>
        <v>37.698833835059652</v>
      </c>
      <c r="AI2581">
        <f t="shared" si="759"/>
        <v>160.25347374321746</v>
      </c>
    </row>
    <row r="2582" spans="1:35" x14ac:dyDescent="0.2">
      <c r="A2582">
        <v>32</v>
      </c>
      <c r="C2582" s="27" t="s">
        <v>2643</v>
      </c>
      <c r="D2582" s="26">
        <v>29.736999999999998</v>
      </c>
      <c r="E2582">
        <v>0</v>
      </c>
      <c r="F2582" s="26">
        <v>303.75</v>
      </c>
      <c r="G2582" s="26">
        <v>50.938333333333333</v>
      </c>
      <c r="H2582" s="26">
        <v>31.934166666666666</v>
      </c>
      <c r="I2582" s="26">
        <v>88.766666666666666</v>
      </c>
      <c r="J2582" s="26">
        <v>47.744999999999997</v>
      </c>
      <c r="K2582">
        <v>342.66666666666669</v>
      </c>
      <c r="L2582">
        <v>1.2166666666666668</v>
      </c>
      <c r="M2582">
        <v>3.8583333333333334</v>
      </c>
      <c r="N2582">
        <v>39.532499999999999</v>
      </c>
      <c r="O2582" s="1">
        <f t="shared" si="761"/>
        <v>7829.6656687568156</v>
      </c>
      <c r="Q2582" s="1">
        <f t="shared" si="746"/>
        <v>-6453.8921265626686</v>
      </c>
      <c r="R2582" s="2">
        <f t="shared" si="747"/>
        <v>-6.8281685173646016</v>
      </c>
      <c r="S2582" s="2"/>
      <c r="T2582" s="1">
        <f t="shared" si="748"/>
        <v>3708.2089750007203</v>
      </c>
      <c r="U2582" s="1">
        <f t="shared" si="749"/>
        <v>0</v>
      </c>
      <c r="V2582" s="1">
        <f t="shared" si="750"/>
        <v>1013.5893530407108</v>
      </c>
      <c r="W2582" s="1">
        <f t="shared" si="751"/>
        <v>9436.9035332473795</v>
      </c>
      <c r="X2582" s="2">
        <f t="shared" si="760"/>
        <v>53.683928538385672</v>
      </c>
      <c r="Y2582">
        <f t="shared" si="762"/>
        <v>1</v>
      </c>
      <c r="Z2582" s="26">
        <f t="shared" si="752"/>
        <v>0</v>
      </c>
      <c r="AA2582">
        <f t="shared" si="753"/>
        <v>7.5382930300063977</v>
      </c>
      <c r="AB2582" s="28">
        <f t="shared" si="754"/>
        <v>40526.303571428572</v>
      </c>
      <c r="AC2582">
        <f t="shared" si="755"/>
        <v>10.521296296296295</v>
      </c>
      <c r="AD2582" s="31">
        <f t="shared" si="744"/>
        <v>8.486864598270591</v>
      </c>
      <c r="AE2582" s="31">
        <f t="shared" si="756"/>
        <v>16.781979067342174</v>
      </c>
      <c r="AF2582" s="15">
        <f t="shared" si="745"/>
        <v>4.1847222222222218</v>
      </c>
      <c r="AG2582" s="31">
        <f t="shared" si="757"/>
        <v>6.1884078712786597</v>
      </c>
      <c r="AH2582" s="31">
        <f t="shared" si="758"/>
        <v>37.549765832258167</v>
      </c>
      <c r="AI2582">
        <f t="shared" si="759"/>
        <v>124.85593403067494</v>
      </c>
    </row>
    <row r="2583" spans="1:35" x14ac:dyDescent="0.2">
      <c r="A2583">
        <v>32</v>
      </c>
      <c r="C2583" s="27" t="s">
        <v>2644</v>
      </c>
      <c r="D2583" s="26">
        <v>29.750166666666665</v>
      </c>
      <c r="E2583">
        <v>0</v>
      </c>
      <c r="F2583" s="26">
        <v>406.66666666666663</v>
      </c>
      <c r="G2583" s="26">
        <v>59.30916666666667</v>
      </c>
      <c r="H2583" s="26">
        <v>33.642499999999998</v>
      </c>
      <c r="I2583" s="26">
        <v>84.858333333333334</v>
      </c>
      <c r="J2583" s="26">
        <v>54.786666666666669</v>
      </c>
      <c r="K2583">
        <v>340.08333333333331</v>
      </c>
      <c r="L2583">
        <v>3.1083333333333334</v>
      </c>
      <c r="M2583">
        <v>9.1833333333333336</v>
      </c>
      <c r="N2583">
        <v>39.834166666666668</v>
      </c>
      <c r="O2583" s="1">
        <f t="shared" si="761"/>
        <v>10482.515353507066</v>
      </c>
      <c r="Q2583" s="1">
        <f t="shared" si="746"/>
        <v>-8589.1613347214752</v>
      </c>
      <c r="R2583" s="2">
        <f t="shared" si="747"/>
        <v>-9.0872670113168503</v>
      </c>
      <c r="S2583" s="2"/>
      <c r="T2583" s="1">
        <f t="shared" si="748"/>
        <v>2252.7846368138644</v>
      </c>
      <c r="U2583" s="1">
        <f t="shared" si="749"/>
        <v>0</v>
      </c>
      <c r="V2583" s="1">
        <f t="shared" si="750"/>
        <v>606.22194658375531</v>
      </c>
      <c r="W2583" s="1">
        <f t="shared" si="751"/>
        <v>16113.131845692355</v>
      </c>
      <c r="X2583" s="2">
        <f t="shared" si="760"/>
        <v>46.855760021021069</v>
      </c>
      <c r="Y2583">
        <f t="shared" si="762"/>
        <v>1</v>
      </c>
      <c r="Z2583" s="26">
        <f t="shared" si="752"/>
        <v>0</v>
      </c>
      <c r="AA2583">
        <f t="shared" si="753"/>
        <v>155.08733708181001</v>
      </c>
      <c r="AB2583" s="28">
        <f t="shared" si="754"/>
        <v>40526.345238095237</v>
      </c>
      <c r="AC2583">
        <f t="shared" si="755"/>
        <v>15.171759259259261</v>
      </c>
      <c r="AD2583" s="31">
        <f t="shared" si="744"/>
        <v>11.007943109920348</v>
      </c>
      <c r="AE2583" s="31">
        <f t="shared" si="756"/>
        <v>21.416083532135048</v>
      </c>
      <c r="AF2583" s="15">
        <f t="shared" si="745"/>
        <v>4.3523148148148154</v>
      </c>
      <c r="AG2583" s="31">
        <f t="shared" si="757"/>
        <v>6.2618882397789939</v>
      </c>
      <c r="AH2583" s="31">
        <f t="shared" si="758"/>
        <v>37.972680195236499</v>
      </c>
      <c r="AI2583">
        <f t="shared" si="759"/>
        <v>99.53825913856592</v>
      </c>
    </row>
    <row r="2584" spans="1:35" x14ac:dyDescent="0.2">
      <c r="A2584">
        <v>32</v>
      </c>
      <c r="C2584" s="27" t="s">
        <v>2645</v>
      </c>
      <c r="D2584" s="26">
        <v>29.745916666666666</v>
      </c>
      <c r="E2584">
        <v>1.6666666666666666E-3</v>
      </c>
      <c r="F2584" s="26">
        <v>998</v>
      </c>
      <c r="G2584" s="26">
        <v>60.14</v>
      </c>
      <c r="H2584" s="26">
        <v>34.857500000000002</v>
      </c>
      <c r="I2584" s="26">
        <v>85.233333333333334</v>
      </c>
      <c r="J2584" s="26">
        <v>55.700833333333335</v>
      </c>
      <c r="K2584">
        <v>336.08333333333331</v>
      </c>
      <c r="L2584">
        <v>2.9583333333333335</v>
      </c>
      <c r="M2584">
        <v>8.9083333333333332</v>
      </c>
      <c r="N2584">
        <v>40.299166666666665</v>
      </c>
      <c r="O2584" s="1">
        <f t="shared" si="761"/>
        <v>25725.123744590295</v>
      </c>
      <c r="Q2584" s="1">
        <f t="shared" si="746"/>
        <v>8583.3436574266907</v>
      </c>
      <c r="R2584" s="2">
        <f t="shared" si="747"/>
        <v>10.434445687105681</v>
      </c>
      <c r="S2584" s="2"/>
      <c r="T2584" s="1">
        <f t="shared" si="748"/>
        <v>496.30752136121521</v>
      </c>
      <c r="U2584" s="1">
        <f t="shared" si="749"/>
        <v>0</v>
      </c>
      <c r="V2584" s="1">
        <f t="shared" si="750"/>
        <v>130.40257451227166</v>
      </c>
      <c r="W2584" s="1">
        <f t="shared" si="751"/>
        <v>16415.813269751361</v>
      </c>
      <c r="X2584" s="2">
        <f t="shared" si="760"/>
        <v>37.768493009704216</v>
      </c>
      <c r="Y2584">
        <f t="shared" si="762"/>
        <v>1</v>
      </c>
      <c r="Z2584" s="26">
        <f t="shared" si="752"/>
        <v>360</v>
      </c>
      <c r="AA2584">
        <f t="shared" si="753"/>
        <v>500.48432501685318</v>
      </c>
      <c r="AB2584" s="28">
        <f t="shared" si="754"/>
        <v>40526.386904761908</v>
      </c>
      <c r="AC2584">
        <f t="shared" si="755"/>
        <v>15.633333333333333</v>
      </c>
      <c r="AD2584" s="31">
        <f t="shared" si="744"/>
        <v>11.389466663853346</v>
      </c>
      <c r="AE2584" s="31">
        <f t="shared" si="756"/>
        <v>22.122925545480129</v>
      </c>
      <c r="AF2584" s="15">
        <f t="shared" si="745"/>
        <v>4.6106481481481465</v>
      </c>
      <c r="AG2584" s="31">
        <f t="shared" si="757"/>
        <v>6.3766583577413645</v>
      </c>
      <c r="AH2584" s="31">
        <f t="shared" si="758"/>
        <v>38.632692933829851</v>
      </c>
      <c r="AI2584">
        <f t="shared" si="759"/>
        <v>99.256721538758526</v>
      </c>
    </row>
    <row r="2585" spans="1:35" x14ac:dyDescent="0.2">
      <c r="A2585">
        <v>32</v>
      </c>
      <c r="C2585" s="27" t="s">
        <v>2646</v>
      </c>
      <c r="D2585" s="26">
        <v>29.749666666666666</v>
      </c>
      <c r="E2585">
        <v>1.6666666666666666E-3</v>
      </c>
      <c r="F2585" s="26">
        <v>987.33333333333337</v>
      </c>
      <c r="G2585" s="26">
        <v>58.276666666666671</v>
      </c>
      <c r="H2585" s="26">
        <v>35.069166666666668</v>
      </c>
      <c r="I2585" s="26">
        <v>89.558333333333337</v>
      </c>
      <c r="J2585" s="26">
        <v>55.248333333333335</v>
      </c>
      <c r="K2585">
        <v>177.16666666666666</v>
      </c>
      <c r="L2585">
        <v>3.2250000000000001</v>
      </c>
      <c r="M2585">
        <v>8.0833333333333339</v>
      </c>
      <c r="N2585">
        <v>40.427499999999995</v>
      </c>
      <c r="O2585" s="1">
        <f t="shared" si="761"/>
        <v>25450.172522203222</v>
      </c>
      <c r="Q2585" s="1">
        <f t="shared" si="746"/>
        <v>7733.2197943816564</v>
      </c>
      <c r="R2585" s="2">
        <f t="shared" si="747"/>
        <v>8.1816874069726282</v>
      </c>
      <c r="S2585" s="2"/>
      <c r="T2585" s="1">
        <f t="shared" si="748"/>
        <v>2239.2323927517691</v>
      </c>
      <c r="U2585" s="1">
        <f t="shared" si="749"/>
        <v>0</v>
      </c>
      <c r="V2585" s="1">
        <f t="shared" si="750"/>
        <v>607.60501062795799</v>
      </c>
      <c r="W2585" s="1">
        <f t="shared" si="751"/>
        <v>14767.957680910771</v>
      </c>
      <c r="X2585" s="2">
        <f t="shared" si="760"/>
        <v>48.202938696809895</v>
      </c>
      <c r="Y2585">
        <f t="shared" si="762"/>
        <v>1</v>
      </c>
      <c r="Z2585" s="26">
        <f t="shared" si="752"/>
        <v>0</v>
      </c>
      <c r="AA2585">
        <f t="shared" si="753"/>
        <v>101.47999521067473</v>
      </c>
      <c r="AB2585" s="28">
        <f t="shared" si="754"/>
        <v>40526.428571428572</v>
      </c>
      <c r="AC2585">
        <f t="shared" si="755"/>
        <v>14.59814814814815</v>
      </c>
      <c r="AD2585" s="31">
        <f t="shared" ref="AD2585:AD2648" si="763">10^($AF$17-$AF$18/($AF$19+AC2585))*I2585/100</f>
        <v>11.195453047250139</v>
      </c>
      <c r="AE2585" s="31">
        <f t="shared" si="756"/>
        <v>21.824305408193222</v>
      </c>
      <c r="AF2585" s="15">
        <f t="shared" ref="AF2585:AF2648" si="764">(N2585-32)/1.8</f>
        <v>4.6819444444444418</v>
      </c>
      <c r="AG2585" s="31">
        <f t="shared" si="757"/>
        <v>6.4086575030511099</v>
      </c>
      <c r="AH2585" s="31">
        <f t="shared" si="758"/>
        <v>38.816594751351509</v>
      </c>
      <c r="AI2585">
        <f t="shared" si="759"/>
        <v>102.15764353106762</v>
      </c>
    </row>
    <row r="2586" spans="1:35" x14ac:dyDescent="0.2">
      <c r="A2586">
        <v>32</v>
      </c>
      <c r="C2586" s="27" t="s">
        <v>2647</v>
      </c>
      <c r="D2586" s="26">
        <v>29.760750000000002</v>
      </c>
      <c r="E2586">
        <v>0</v>
      </c>
      <c r="F2586" s="26">
        <v>532.33333333333337</v>
      </c>
      <c r="G2586" s="26">
        <v>55.854999999999997</v>
      </c>
      <c r="H2586" s="26">
        <v>33.97</v>
      </c>
      <c r="I2586" s="26">
        <v>92.474999999999994</v>
      </c>
      <c r="J2586" s="26">
        <v>53.733333333333334</v>
      </c>
      <c r="K2586">
        <v>149.16666666666669</v>
      </c>
      <c r="L2586">
        <v>3.6</v>
      </c>
      <c r="M2586">
        <v>8.3166666666666664</v>
      </c>
      <c r="N2586">
        <v>40.296666666666667</v>
      </c>
      <c r="O2586" s="1">
        <f t="shared" si="761"/>
        <v>13721.78444225474</v>
      </c>
      <c r="Q2586" s="1">
        <f t="shared" ref="Q2586:Q2649" si="765">(O2586-T2586-U2586-V2586-W2586-AI2586)</f>
        <v>-4139.3305639992222</v>
      </c>
      <c r="R2586" s="2">
        <f t="shared" ref="R2586:R2649" si="766">Q2586/$O$12+Z2586/$O$17*$Z$21</f>
        <v>-4.3793800834904761</v>
      </c>
      <c r="S2586" s="2"/>
      <c r="T2586" s="1">
        <f t="shared" ref="T2586:T2649" si="767">((X2586-H2586)*$D$13/$P$5)*$P$7/1000</f>
        <v>3821.5644925018428</v>
      </c>
      <c r="U2586" s="1">
        <f t="shared" ref="U2586:U2649" si="768">IF(X2586&gt;80,(X2586-80)*$O$19,0)</f>
        <v>0</v>
      </c>
      <c r="V2586" s="1">
        <f t="shared" ref="V2586:V2649" si="769">$D$20*(((X2586-32)*5/9+273)^4-((H2586-32)*5/9+273)^4)*$D$14*$D$21*$D$22/1000</f>
        <v>1059.446922710164</v>
      </c>
      <c r="W2586" s="1">
        <f t="shared" ref="W2586:W2649" si="770">(G2586-N2586)*$O$20</f>
        <v>12872.579014081137</v>
      </c>
      <c r="X2586" s="2">
        <f t="shared" si="760"/>
        <v>56.384626103782523</v>
      </c>
      <c r="Y2586">
        <f t="shared" si="762"/>
        <v>1</v>
      </c>
      <c r="Z2586" s="26">
        <f t="shared" ref="Z2586:Z2649" si="771">IF(X2586&lt;42,IF(X2586&lt;36, 0.4*3600, 0.1*3600),0)*$Z$21</f>
        <v>0</v>
      </c>
      <c r="AA2586">
        <f t="shared" ref="AA2586:AA2649" si="772">(X2586-G2586)^2</f>
        <v>0.28050380980785905</v>
      </c>
      <c r="AB2586" s="28">
        <f t="shared" ref="AB2586:AB2649" si="773">C2586-1/1/14</f>
        <v>40526.470238095237</v>
      </c>
      <c r="AC2586">
        <f t="shared" ref="AC2586:AC2649" si="774">(G2586-32)/1.8</f>
        <v>13.252777777777776</v>
      </c>
      <c r="AD2586" s="31">
        <f t="shared" si="763"/>
        <v>10.591587400228253</v>
      </c>
      <c r="AE2586" s="31">
        <f t="shared" ref="AE2586:AE2649" si="775">AD2586/760*35000/(AC2586+273.15)/0.0821</f>
        <v>20.74412512869031</v>
      </c>
      <c r="AF2586" s="15">
        <f t="shared" si="764"/>
        <v>4.6092592592592592</v>
      </c>
      <c r="AG2586" s="31">
        <f t="shared" ref="AG2586:AG2649" si="776">10^($AF$17-$AF$18/($AF$19+AF2586))</f>
        <v>6.3760363968642677</v>
      </c>
      <c r="AH2586" s="31">
        <f t="shared" ref="AH2586:AH2649" si="777">AG2586/760*35000*$AE$14/(AF2586+273.15)/0.0821</f>
        <v>38.629117969811361</v>
      </c>
      <c r="AI2586">
        <f t="shared" ref="AI2586:AI2649" si="778">(AH2586-AE2586)*0.018*334</f>
        <v>107.52457696081976</v>
      </c>
    </row>
    <row r="2587" spans="1:35" x14ac:dyDescent="0.2">
      <c r="A2587">
        <v>32</v>
      </c>
      <c r="C2587" s="27" t="s">
        <v>2648</v>
      </c>
      <c r="D2587" s="26">
        <v>29.777249999999999</v>
      </c>
      <c r="E2587">
        <v>0</v>
      </c>
      <c r="F2587" s="26">
        <v>274.91666666666669</v>
      </c>
      <c r="G2587" s="26">
        <v>50.354166666666664</v>
      </c>
      <c r="H2587" s="26">
        <v>33.021666666666668</v>
      </c>
      <c r="I2587" s="26">
        <v>95.38333333333334</v>
      </c>
      <c r="J2587" s="26">
        <v>49.105833333333337</v>
      </c>
      <c r="K2587">
        <v>125</v>
      </c>
      <c r="L2587">
        <v>2.7416666666666667</v>
      </c>
      <c r="M2587">
        <v>7.083333333333333</v>
      </c>
      <c r="N2587">
        <v>40.24</v>
      </c>
      <c r="O2587" s="1">
        <f t="shared" si="761"/>
        <v>7086.4381457417667</v>
      </c>
      <c r="Q2587" s="1">
        <f t="shared" si="765"/>
        <v>-5526.9291581374036</v>
      </c>
      <c r="R2587" s="2">
        <f t="shared" si="766"/>
        <v>-5.8474487852027179</v>
      </c>
      <c r="S2587" s="2"/>
      <c r="T2587" s="1">
        <f t="shared" si="767"/>
        <v>3236.5908073819428</v>
      </c>
      <c r="U2587" s="1">
        <f t="shared" si="768"/>
        <v>0</v>
      </c>
      <c r="V2587" s="1">
        <f t="shared" si="769"/>
        <v>883.01941739973381</v>
      </c>
      <c r="W2587" s="1">
        <f t="shared" si="770"/>
        <v>8368.2105781415503</v>
      </c>
      <c r="X2587" s="2">
        <f t="shared" ref="X2587:X2650" si="779">X2586+R2586</f>
        <v>52.005246020292049</v>
      </c>
      <c r="Y2587">
        <f t="shared" si="762"/>
        <v>1</v>
      </c>
      <c r="Z2587" s="26">
        <f t="shared" si="771"/>
        <v>0</v>
      </c>
      <c r="AA2587">
        <f t="shared" si="772"/>
        <v>2.7260630319680166</v>
      </c>
      <c r="AB2587" s="28">
        <f t="shared" si="773"/>
        <v>40526.511904761908</v>
      </c>
      <c r="AC2587">
        <f t="shared" si="774"/>
        <v>10.196759259259258</v>
      </c>
      <c r="AD2587" s="31">
        <f t="shared" si="763"/>
        <v>8.9234575356666515</v>
      </c>
      <c r="AE2587" s="31">
        <f t="shared" si="775"/>
        <v>17.665511076752072</v>
      </c>
      <c r="AF2587" s="15">
        <f t="shared" si="764"/>
        <v>4.5777777777777784</v>
      </c>
      <c r="AG2587" s="31">
        <f t="shared" si="776"/>
        <v>6.3619529321773269</v>
      </c>
      <c r="AH2587" s="31">
        <f t="shared" si="777"/>
        <v>38.548162599696646</v>
      </c>
      <c r="AI2587">
        <f t="shared" si="778"/>
        <v>125.54650095594278</v>
      </c>
    </row>
    <row r="2588" spans="1:35" x14ac:dyDescent="0.2">
      <c r="A2588">
        <v>32</v>
      </c>
      <c r="C2588" s="27" t="s">
        <v>2649</v>
      </c>
      <c r="D2588" s="26">
        <v>29.791999999999998</v>
      </c>
      <c r="E2588">
        <v>0</v>
      </c>
      <c r="F2588" s="26">
        <v>63.583333333333329</v>
      </c>
      <c r="G2588" s="26">
        <v>45.499166666666667</v>
      </c>
      <c r="H2588" s="26">
        <v>31.090833333333332</v>
      </c>
      <c r="I2588" s="26">
        <v>96.916666666666671</v>
      </c>
      <c r="J2588" s="26">
        <v>44.680833333333332</v>
      </c>
      <c r="K2588">
        <v>13.833333333333334</v>
      </c>
      <c r="L2588">
        <v>0.94166666666666665</v>
      </c>
      <c r="M2588">
        <v>4.1583333333333332</v>
      </c>
      <c r="N2588">
        <v>40.297499999999999</v>
      </c>
      <c r="O2588" s="1">
        <f t="shared" si="761"/>
        <v>1638.9670521979285</v>
      </c>
      <c r="Q2588" s="1">
        <f t="shared" si="765"/>
        <v>-6059.6805573969641</v>
      </c>
      <c r="R2588" s="2">
        <f t="shared" si="766"/>
        <v>-6.4110956917002877</v>
      </c>
      <c r="S2588" s="2"/>
      <c r="T2588" s="1">
        <f t="shared" si="767"/>
        <v>2568.8304587441276</v>
      </c>
      <c r="U2588" s="1">
        <f t="shared" si="768"/>
        <v>0</v>
      </c>
      <c r="V2588" s="1">
        <f t="shared" si="769"/>
        <v>684.58455247561858</v>
      </c>
      <c r="W2588" s="1">
        <f t="shared" si="770"/>
        <v>4303.7299521100431</v>
      </c>
      <c r="X2588" s="2">
        <f t="shared" si="779"/>
        <v>46.157797235089333</v>
      </c>
      <c r="Y2588">
        <f t="shared" si="762"/>
        <v>1</v>
      </c>
      <c r="Z2588" s="26">
        <f t="shared" si="771"/>
        <v>0</v>
      </c>
      <c r="AA2588">
        <f t="shared" si="772"/>
        <v>0.43379422566076398</v>
      </c>
      <c r="AB2588" s="28">
        <f t="shared" si="773"/>
        <v>40526.553571428572</v>
      </c>
      <c r="AC2588">
        <f t="shared" si="774"/>
        <v>7.4995370370370376</v>
      </c>
      <c r="AD2588" s="31">
        <f t="shared" si="763"/>
        <v>7.5517241836020208</v>
      </c>
      <c r="AE2588" s="31">
        <f t="shared" si="775"/>
        <v>15.093608616943225</v>
      </c>
      <c r="AF2588" s="15">
        <f t="shared" si="764"/>
        <v>4.6097222222222216</v>
      </c>
      <c r="AG2588" s="31">
        <f t="shared" si="776"/>
        <v>6.3762437112232275</v>
      </c>
      <c r="AH2588" s="31">
        <f t="shared" si="777"/>
        <v>38.630309592509242</v>
      </c>
      <c r="AI2588">
        <f t="shared" si="778"/>
        <v>141.5026462651029</v>
      </c>
    </row>
    <row r="2589" spans="1:35" x14ac:dyDescent="0.2">
      <c r="A2589">
        <v>32</v>
      </c>
      <c r="C2589" s="27" t="s">
        <v>2650</v>
      </c>
      <c r="D2589" s="26">
        <v>29.808833333333332</v>
      </c>
      <c r="E2589">
        <v>0</v>
      </c>
      <c r="F2589" s="26">
        <v>1.9166666666666665</v>
      </c>
      <c r="G2589" s="26">
        <v>40.24666666666667</v>
      </c>
      <c r="H2589" s="26">
        <v>28.955833333333334</v>
      </c>
      <c r="I2589" s="26">
        <v>99.016666666666666</v>
      </c>
      <c r="J2589" s="26">
        <v>39.99666666666667</v>
      </c>
      <c r="K2589">
        <v>37.916666666666671</v>
      </c>
      <c r="L2589">
        <v>0</v>
      </c>
      <c r="M2589">
        <v>1.3333333333333335</v>
      </c>
      <c r="N2589">
        <v>40.43</v>
      </c>
      <c r="O2589" s="1">
        <f t="shared" si="761"/>
        <v>49.405297772676739</v>
      </c>
      <c r="Q2589" s="1">
        <f t="shared" si="765"/>
        <v>-2273.2980497745907</v>
      </c>
      <c r="R2589" s="2">
        <f t="shared" si="766"/>
        <v>-1.0517982190039326</v>
      </c>
      <c r="S2589" s="2"/>
      <c r="T2589" s="1">
        <f t="shared" si="767"/>
        <v>1839.7808022261322</v>
      </c>
      <c r="U2589" s="1">
        <f t="shared" si="768"/>
        <v>0</v>
      </c>
      <c r="V2589" s="1">
        <f t="shared" si="769"/>
        <v>477.73081726351154</v>
      </c>
      <c r="W2589" s="1">
        <f t="shared" si="770"/>
        <v>-151.68545169243706</v>
      </c>
      <c r="X2589" s="2">
        <f t="shared" si="779"/>
        <v>39.746701543389044</v>
      </c>
      <c r="Y2589">
        <f t="shared" si="762"/>
        <v>1</v>
      </c>
      <c r="Z2589" s="26">
        <f t="shared" si="771"/>
        <v>360</v>
      </c>
      <c r="AA2589">
        <f t="shared" si="772"/>
        <v>0.24996512449401165</v>
      </c>
      <c r="AB2589" s="28">
        <f t="shared" si="773"/>
        <v>40526.595238095237</v>
      </c>
      <c r="AC2589">
        <f t="shared" si="774"/>
        <v>4.5814814814814833</v>
      </c>
      <c r="AD2589" s="31">
        <f t="shared" si="763"/>
        <v>6.3010329054086052</v>
      </c>
      <c r="AE2589" s="31">
        <f t="shared" si="775"/>
        <v>12.726176194464218</v>
      </c>
      <c r="AF2589" s="15">
        <f t="shared" si="764"/>
        <v>4.6833333333333327</v>
      </c>
      <c r="AG2589" s="31">
        <f t="shared" si="776"/>
        <v>6.4092822639468849</v>
      </c>
      <c r="AH2589" s="31">
        <f t="shared" si="777"/>
        <v>38.820184802258765</v>
      </c>
      <c r="AI2589">
        <f t="shared" si="778"/>
        <v>156.87717975006083</v>
      </c>
    </row>
    <row r="2590" spans="1:35" x14ac:dyDescent="0.2">
      <c r="A2590">
        <v>32</v>
      </c>
      <c r="C2590" s="27" t="s">
        <v>2651</v>
      </c>
      <c r="D2590" s="26">
        <v>29.822499999999998</v>
      </c>
      <c r="E2590">
        <v>0</v>
      </c>
      <c r="F2590" s="26">
        <v>1</v>
      </c>
      <c r="G2590" s="26">
        <v>38.129999999999995</v>
      </c>
      <c r="H2590" s="26">
        <v>27.533333333333335</v>
      </c>
      <c r="I2590" s="26">
        <v>99.233333333333334</v>
      </c>
      <c r="J2590" s="26">
        <v>37.935000000000002</v>
      </c>
      <c r="K2590">
        <v>340.41666666666669</v>
      </c>
      <c r="L2590">
        <v>0</v>
      </c>
      <c r="M2590">
        <v>0.57499999999999996</v>
      </c>
      <c r="N2590">
        <v>40.578333333333333</v>
      </c>
      <c r="O2590" s="1">
        <f t="shared" si="761"/>
        <v>25.776677098787872</v>
      </c>
      <c r="Q2590" s="1">
        <f t="shared" si="765"/>
        <v>-505.75993738903958</v>
      </c>
      <c r="R2590" s="2">
        <f t="shared" si="766"/>
        <v>0.81824358763856997</v>
      </c>
      <c r="S2590" s="2"/>
      <c r="T2590" s="1">
        <f t="shared" si="767"/>
        <v>1902.9833181638262</v>
      </c>
      <c r="U2590" s="1">
        <f t="shared" si="768"/>
        <v>0</v>
      </c>
      <c r="V2590" s="1">
        <f t="shared" si="769"/>
        <v>490.44175933317712</v>
      </c>
      <c r="W2590" s="1">
        <f t="shared" si="770"/>
        <v>-2025.6902594199496</v>
      </c>
      <c r="X2590" s="2">
        <f t="shared" si="779"/>
        <v>38.694903324385109</v>
      </c>
      <c r="Y2590">
        <f t="shared" si="762"/>
        <v>1</v>
      </c>
      <c r="Z2590" s="26">
        <f t="shared" si="771"/>
        <v>360</v>
      </c>
      <c r="AA2590">
        <f t="shared" si="772"/>
        <v>0.31911576590135288</v>
      </c>
      <c r="AB2590" s="28">
        <f t="shared" si="773"/>
        <v>40526.636904761908</v>
      </c>
      <c r="AC2590">
        <f t="shared" si="774"/>
        <v>3.4055555555555528</v>
      </c>
      <c r="AD2590" s="31">
        <f t="shared" si="763"/>
        <v>5.8117602987634163</v>
      </c>
      <c r="AE2590" s="31">
        <f t="shared" si="775"/>
        <v>11.787904307708816</v>
      </c>
      <c r="AF2590" s="15">
        <f t="shared" si="764"/>
        <v>4.7657407407407408</v>
      </c>
      <c r="AG2590" s="31">
        <f t="shared" si="776"/>
        <v>6.4464475001884134</v>
      </c>
      <c r="AH2590" s="31">
        <f t="shared" si="777"/>
        <v>39.033712093931982</v>
      </c>
      <c r="AI2590">
        <f t="shared" si="778"/>
        <v>163.80179641077368</v>
      </c>
    </row>
    <row r="2591" spans="1:35" x14ac:dyDescent="0.2">
      <c r="A2591">
        <v>32</v>
      </c>
      <c r="C2591" s="27" t="s">
        <v>2652</v>
      </c>
      <c r="D2591" s="26">
        <v>29.845500000000001</v>
      </c>
      <c r="E2591">
        <v>0</v>
      </c>
      <c r="F2591" s="26">
        <v>1</v>
      </c>
      <c r="G2591" s="26">
        <v>38.014166666666668</v>
      </c>
      <c r="H2591" s="26">
        <v>28.692499999999999</v>
      </c>
      <c r="I2591" s="26">
        <v>99.183333333333337</v>
      </c>
      <c r="J2591" s="26">
        <v>37.807499999999997</v>
      </c>
      <c r="K2591">
        <v>289</v>
      </c>
      <c r="L2591">
        <v>0.15000000000000002</v>
      </c>
      <c r="M2591">
        <v>1.7333333333333334</v>
      </c>
      <c r="N2591">
        <v>40.715000000000003</v>
      </c>
      <c r="O2591" s="1">
        <f t="shared" si="761"/>
        <v>25.776677098787872</v>
      </c>
      <c r="Q2591" s="1">
        <f t="shared" si="765"/>
        <v>-228.13752728294452</v>
      </c>
      <c r="R2591" s="2">
        <f t="shared" si="766"/>
        <v>1.1119659745683532</v>
      </c>
      <c r="S2591" s="2"/>
      <c r="T2591" s="1">
        <f t="shared" si="767"/>
        <v>1844.8578991871382</v>
      </c>
      <c r="U2591" s="1">
        <f t="shared" si="768"/>
        <v>0</v>
      </c>
      <c r="V2591" s="1">
        <f t="shared" si="769"/>
        <v>478.32677162640198</v>
      </c>
      <c r="W2591" s="1">
        <f t="shared" si="770"/>
        <v>-2234.6024951599898</v>
      </c>
      <c r="X2591" s="2">
        <f t="shared" si="779"/>
        <v>39.513146912023679</v>
      </c>
      <c r="Y2591">
        <f t="shared" si="762"/>
        <v>1</v>
      </c>
      <c r="Z2591" s="26">
        <f t="shared" si="771"/>
        <v>360</v>
      </c>
      <c r="AA2591">
        <f t="shared" si="772"/>
        <v>2.2469417759705639</v>
      </c>
      <c r="AB2591" s="28">
        <f t="shared" si="773"/>
        <v>40526.678571428572</v>
      </c>
      <c r="AC2591">
        <f t="shared" si="774"/>
        <v>3.3412037037037043</v>
      </c>
      <c r="AD2591" s="31">
        <f t="shared" si="763"/>
        <v>5.7823645629303746</v>
      </c>
      <c r="AE2591" s="31">
        <f t="shared" si="775"/>
        <v>11.731011082307511</v>
      </c>
      <c r="AF2591" s="15">
        <f t="shared" si="764"/>
        <v>4.8416666666666686</v>
      </c>
      <c r="AG2591" s="31">
        <f t="shared" si="776"/>
        <v>6.4808573804317477</v>
      </c>
      <c r="AH2591" s="31">
        <f t="shared" si="777"/>
        <v>39.231348528778184</v>
      </c>
      <c r="AI2591">
        <f t="shared" si="778"/>
        <v>165.33202872818168</v>
      </c>
    </row>
    <row r="2592" spans="1:35" x14ac:dyDescent="0.2">
      <c r="A2592">
        <v>32</v>
      </c>
      <c r="C2592" s="27" t="s">
        <v>2653</v>
      </c>
      <c r="D2592" s="26">
        <v>29.863833333333332</v>
      </c>
      <c r="E2592">
        <v>0</v>
      </c>
      <c r="F2592" s="26">
        <v>1</v>
      </c>
      <c r="G2592" s="26">
        <v>37.974166666666669</v>
      </c>
      <c r="H2592" s="26">
        <v>28.963333333333335</v>
      </c>
      <c r="I2592" s="26">
        <v>99.11666666666666</v>
      </c>
      <c r="J2592" s="26">
        <v>37.74583333333333</v>
      </c>
      <c r="K2592">
        <v>14.833333333333334</v>
      </c>
      <c r="L2592">
        <v>0.84166666666666667</v>
      </c>
      <c r="M2592">
        <v>3.833333333333333</v>
      </c>
      <c r="N2592">
        <v>40.840000000000003</v>
      </c>
      <c r="O2592" s="1">
        <f t="shared" si="761"/>
        <v>25.776677098787872</v>
      </c>
      <c r="Q2592" s="1">
        <f t="shared" si="765"/>
        <v>-275.63492144683283</v>
      </c>
      <c r="R2592" s="2">
        <f t="shared" si="766"/>
        <v>1.0617140947527772</v>
      </c>
      <c r="S2592" s="2"/>
      <c r="T2592" s="1">
        <f t="shared" si="767"/>
        <v>1988.2661639667856</v>
      </c>
      <c r="U2592" s="1">
        <f t="shared" si="768"/>
        <v>0</v>
      </c>
      <c r="V2592" s="1">
        <f t="shared" si="769"/>
        <v>517.68862010379735</v>
      </c>
      <c r="W2592" s="1">
        <f t="shared" si="770"/>
        <v>-2371.1194016831846</v>
      </c>
      <c r="X2592" s="2">
        <f t="shared" si="779"/>
        <v>40.625112886592035</v>
      </c>
      <c r="Y2592">
        <f t="shared" si="762"/>
        <v>1</v>
      </c>
      <c r="Z2592" s="26">
        <f t="shared" si="771"/>
        <v>360</v>
      </c>
      <c r="AA2592">
        <f t="shared" si="772"/>
        <v>7.027515860936588</v>
      </c>
      <c r="AB2592" s="28">
        <f t="shared" si="773"/>
        <v>40526.720238095237</v>
      </c>
      <c r="AC2592">
        <f t="shared" si="774"/>
        <v>3.3189814814814826</v>
      </c>
      <c r="AD2592" s="31">
        <f t="shared" si="763"/>
        <v>5.7693689231587575</v>
      </c>
      <c r="AE2592" s="31">
        <f t="shared" si="775"/>
        <v>11.705586894969635</v>
      </c>
      <c r="AF2592" s="15">
        <f t="shared" si="764"/>
        <v>4.9111111111111132</v>
      </c>
      <c r="AG2592" s="31">
        <f t="shared" si="776"/>
        <v>6.5124712674571681</v>
      </c>
      <c r="AH2592" s="31">
        <f t="shared" si="777"/>
        <v>39.412875011773039</v>
      </c>
      <c r="AI2592">
        <f t="shared" si="778"/>
        <v>166.57621615822205</v>
      </c>
    </row>
    <row r="2593" spans="1:35" x14ac:dyDescent="0.2">
      <c r="A2593">
        <v>32</v>
      </c>
      <c r="C2593" s="27" t="s">
        <v>2654</v>
      </c>
      <c r="D2593" s="26">
        <v>29.874166666666667</v>
      </c>
      <c r="E2593">
        <v>0</v>
      </c>
      <c r="F2593" s="26">
        <v>1</v>
      </c>
      <c r="G2593" s="26">
        <v>37.837499999999999</v>
      </c>
      <c r="H2593" s="26">
        <v>28.651666666666667</v>
      </c>
      <c r="I2593" s="26">
        <v>99.041666666666671</v>
      </c>
      <c r="J2593" s="26">
        <v>37.592500000000001</v>
      </c>
      <c r="K2593">
        <v>15.333333333333334</v>
      </c>
      <c r="L2593">
        <v>0</v>
      </c>
      <c r="M2593">
        <v>1.3833333333333333</v>
      </c>
      <c r="N2593">
        <v>40.901666666666664</v>
      </c>
      <c r="O2593" s="1">
        <f t="shared" si="761"/>
        <v>25.776677098787872</v>
      </c>
      <c r="Q2593" s="1">
        <f t="shared" si="765"/>
        <v>-408.94988946852089</v>
      </c>
      <c r="R2593" s="2">
        <f t="shared" si="766"/>
        <v>0.92066787803765826</v>
      </c>
      <c r="S2593" s="2"/>
      <c r="T2593" s="1">
        <f t="shared" si="767"/>
        <v>2222.4196639281354</v>
      </c>
      <c r="U2593" s="1">
        <f t="shared" si="768"/>
        <v>0</v>
      </c>
      <c r="V2593" s="1">
        <f t="shared" si="769"/>
        <v>579.99394444161408</v>
      </c>
      <c r="W2593" s="1">
        <f t="shared" si="770"/>
        <v>-2535.2154812413673</v>
      </c>
      <c r="X2593" s="2">
        <f t="shared" si="779"/>
        <v>41.686826981344815</v>
      </c>
      <c r="Y2593">
        <f t="shared" si="762"/>
        <v>1</v>
      </c>
      <c r="Z2593" s="26">
        <f t="shared" si="771"/>
        <v>360</v>
      </c>
      <c r="AA2593">
        <f t="shared" si="772"/>
        <v>14.817318209309198</v>
      </c>
      <c r="AB2593" s="28">
        <f t="shared" si="773"/>
        <v>40526.761904761908</v>
      </c>
      <c r="AC2593">
        <f t="shared" si="774"/>
        <v>3.2430555555555545</v>
      </c>
      <c r="AD2593" s="31">
        <f t="shared" si="763"/>
        <v>5.7339997939622878</v>
      </c>
      <c r="AE2593" s="31">
        <f t="shared" si="775"/>
        <v>11.637021611764846</v>
      </c>
      <c r="AF2593" s="15">
        <f t="shared" si="764"/>
        <v>4.9453703703703686</v>
      </c>
      <c r="AG2593" s="31">
        <f t="shared" si="776"/>
        <v>6.5281173847296001</v>
      </c>
      <c r="AH2593" s="31">
        <f t="shared" si="777"/>
        <v>39.502696834473852</v>
      </c>
      <c r="AI2593">
        <f t="shared" si="778"/>
        <v>167.52843943892657</v>
      </c>
    </row>
    <row r="2594" spans="1:35" x14ac:dyDescent="0.2">
      <c r="A2594">
        <v>32</v>
      </c>
      <c r="C2594" s="27" t="s">
        <v>2655</v>
      </c>
      <c r="D2594" s="26">
        <v>29.873750000000001</v>
      </c>
      <c r="E2594">
        <v>0</v>
      </c>
      <c r="F2594" s="26">
        <v>1</v>
      </c>
      <c r="G2594" s="26">
        <v>37.512500000000003</v>
      </c>
      <c r="H2594" s="26">
        <v>28.330833333333331</v>
      </c>
      <c r="I2594" s="26">
        <v>99.091666666666669</v>
      </c>
      <c r="J2594" s="26">
        <v>37.275833333333331</v>
      </c>
      <c r="K2594">
        <v>15</v>
      </c>
      <c r="L2594">
        <v>0</v>
      </c>
      <c r="M2594">
        <v>0.23333333333333334</v>
      </c>
      <c r="N2594">
        <v>40.950000000000003</v>
      </c>
      <c r="O2594" s="1">
        <f t="shared" si="761"/>
        <v>25.776677098787872</v>
      </c>
      <c r="Q2594" s="1">
        <f t="shared" si="765"/>
        <v>-369.38660754281375</v>
      </c>
      <c r="R2594" s="2">
        <f t="shared" si="766"/>
        <v>-0.39080820610233719</v>
      </c>
      <c r="S2594" s="2"/>
      <c r="T2594" s="1">
        <f t="shared" si="767"/>
        <v>2434.088461114663</v>
      </c>
      <c r="U2594" s="1">
        <f t="shared" si="768"/>
        <v>0</v>
      </c>
      <c r="V2594" s="1">
        <f t="shared" si="769"/>
        <v>636.41226532138012</v>
      </c>
      <c r="W2594" s="1">
        <f t="shared" si="770"/>
        <v>-2844.1022192332462</v>
      </c>
      <c r="X2594" s="2">
        <f t="shared" si="779"/>
        <v>42.60749485938247</v>
      </c>
      <c r="Y2594">
        <f t="shared" si="762"/>
        <v>1</v>
      </c>
      <c r="Z2594" s="26">
        <f t="shared" si="771"/>
        <v>0</v>
      </c>
      <c r="AA2594">
        <f t="shared" si="772"/>
        <v>25.958972617133767</v>
      </c>
      <c r="AB2594" s="28">
        <f t="shared" si="773"/>
        <v>40526.803571428572</v>
      </c>
      <c r="AC2594">
        <f t="shared" si="774"/>
        <v>3.0625000000000013</v>
      </c>
      <c r="AD2594" s="31">
        <f t="shared" si="763"/>
        <v>5.6637189077096908</v>
      </c>
      <c r="AE2594" s="31">
        <f t="shared" si="775"/>
        <v>11.501901850355514</v>
      </c>
      <c r="AF2594" s="15">
        <f t="shared" si="764"/>
        <v>4.9722222222222241</v>
      </c>
      <c r="AG2594" s="31">
        <f t="shared" si="776"/>
        <v>6.5404036733317037</v>
      </c>
      <c r="AH2594" s="31">
        <f t="shared" si="777"/>
        <v>39.573222116291035</v>
      </c>
      <c r="AI2594">
        <f t="shared" si="778"/>
        <v>168.76477743880434</v>
      </c>
    </row>
    <row r="2595" spans="1:35" x14ac:dyDescent="0.2">
      <c r="A2595">
        <v>32</v>
      </c>
      <c r="C2595" s="27" t="s">
        <v>2656</v>
      </c>
      <c r="D2595" s="26">
        <v>29.878166666666669</v>
      </c>
      <c r="E2595">
        <v>0</v>
      </c>
      <c r="F2595" s="26">
        <v>1</v>
      </c>
      <c r="G2595" s="26">
        <v>37.452500000000001</v>
      </c>
      <c r="H2595" s="26">
        <v>28.381666666666668</v>
      </c>
      <c r="I2595" s="26">
        <v>99.116666666666674</v>
      </c>
      <c r="J2595" s="26">
        <v>37.228333333333332</v>
      </c>
      <c r="K2595">
        <v>15</v>
      </c>
      <c r="L2595">
        <v>0</v>
      </c>
      <c r="M2595">
        <v>0</v>
      </c>
      <c r="N2595">
        <v>40.987499999999997</v>
      </c>
      <c r="O2595" s="1">
        <f t="shared" si="761"/>
        <v>25.776677098787872</v>
      </c>
      <c r="Q2595" s="1">
        <f t="shared" si="765"/>
        <v>-193.55756848278176</v>
      </c>
      <c r="R2595" s="2">
        <f t="shared" si="766"/>
        <v>-0.20478242733128518</v>
      </c>
      <c r="S2595" s="2"/>
      <c r="T2595" s="1">
        <f t="shared" si="767"/>
        <v>2358.7911254505902</v>
      </c>
      <c r="U2595" s="1">
        <f t="shared" si="768"/>
        <v>0</v>
      </c>
      <c r="V2595" s="1">
        <f t="shared" si="769"/>
        <v>616.08212270266745</v>
      </c>
      <c r="W2595" s="1">
        <f t="shared" si="770"/>
        <v>-2924.7713003605863</v>
      </c>
      <c r="X2595" s="2">
        <f t="shared" si="779"/>
        <v>42.216686653280135</v>
      </c>
      <c r="Y2595">
        <f t="shared" si="762"/>
        <v>1</v>
      </c>
      <c r="Z2595" s="26">
        <f t="shared" si="771"/>
        <v>0</v>
      </c>
      <c r="AA2595">
        <f t="shared" si="772"/>
        <v>22.697474467292569</v>
      </c>
      <c r="AB2595" s="28">
        <f t="shared" si="773"/>
        <v>40526.845238095237</v>
      </c>
      <c r="AC2595">
        <f t="shared" si="774"/>
        <v>3.0291666666666668</v>
      </c>
      <c r="AD2595" s="31">
        <f t="shared" si="763"/>
        <v>5.6517253771579359</v>
      </c>
      <c r="AE2595" s="31">
        <f t="shared" si="775"/>
        <v>11.478930620712587</v>
      </c>
      <c r="AF2595" s="15">
        <f t="shared" si="764"/>
        <v>4.9930555555555536</v>
      </c>
      <c r="AG2595" s="31">
        <f t="shared" si="776"/>
        <v>6.5499501531283331</v>
      </c>
      <c r="AH2595" s="31">
        <f t="shared" si="777"/>
        <v>39.628015415938542</v>
      </c>
      <c r="AI2595">
        <f t="shared" si="778"/>
        <v>169.23229778889842</v>
      </c>
    </row>
    <row r="2596" spans="1:35" x14ac:dyDescent="0.2">
      <c r="A2596">
        <v>32</v>
      </c>
      <c r="C2596" s="27" t="s">
        <v>2657</v>
      </c>
      <c r="D2596" s="26">
        <v>29.877749999999999</v>
      </c>
      <c r="E2596">
        <v>0</v>
      </c>
      <c r="F2596" s="26">
        <v>1</v>
      </c>
      <c r="G2596" s="26">
        <v>37.582500000000003</v>
      </c>
      <c r="H2596" s="26">
        <v>28.337499999999999</v>
      </c>
      <c r="I2596" s="26">
        <v>98.9</v>
      </c>
      <c r="J2596" s="26">
        <v>37.306666666666665</v>
      </c>
      <c r="K2596">
        <v>15</v>
      </c>
      <c r="L2596">
        <v>0</v>
      </c>
      <c r="M2596">
        <v>0.24166666666666667</v>
      </c>
      <c r="N2596">
        <v>40.962500000000006</v>
      </c>
      <c r="O2596" s="1">
        <f t="shared" si="761"/>
        <v>25.776677098787872</v>
      </c>
      <c r="Q2596" s="1">
        <f t="shared" si="765"/>
        <v>-286.39664994113934</v>
      </c>
      <c r="R2596" s="2">
        <f t="shared" si="766"/>
        <v>-0.3030054655791572</v>
      </c>
      <c r="S2596" s="2"/>
      <c r="T2596" s="1">
        <f t="shared" si="767"/>
        <v>2331.4070644785224</v>
      </c>
      <c r="U2596" s="1">
        <f t="shared" si="768"/>
        <v>0</v>
      </c>
      <c r="V2596" s="1">
        <f t="shared" si="769"/>
        <v>608.467579724286</v>
      </c>
      <c r="W2596" s="1">
        <f t="shared" si="770"/>
        <v>-2796.5281457478918</v>
      </c>
      <c r="X2596" s="2">
        <f t="shared" si="779"/>
        <v>42.011904225948847</v>
      </c>
      <c r="Y2596">
        <f t="shared" si="762"/>
        <v>1</v>
      </c>
      <c r="Z2596" s="26">
        <f t="shared" si="771"/>
        <v>0</v>
      </c>
      <c r="AA2596">
        <f t="shared" si="772"/>
        <v>19.619621796853473</v>
      </c>
      <c r="AB2596" s="28">
        <f t="shared" si="773"/>
        <v>40526.886904761908</v>
      </c>
      <c r="AC2596">
        <f t="shared" si="774"/>
        <v>3.1013888888888905</v>
      </c>
      <c r="AD2596" s="31">
        <f t="shared" si="763"/>
        <v>5.6684246314266877</v>
      </c>
      <c r="AE2596" s="31">
        <f t="shared" si="775"/>
        <v>11.509837743085779</v>
      </c>
      <c r="AF2596" s="15">
        <f t="shared" si="764"/>
        <v>4.9791666666666696</v>
      </c>
      <c r="AG2596" s="31">
        <f t="shared" si="776"/>
        <v>6.5435844718255991</v>
      </c>
      <c r="AH2596" s="31">
        <f t="shared" si="777"/>
        <v>39.591479224291824</v>
      </c>
      <c r="AI2596">
        <f t="shared" si="778"/>
        <v>168.82682858501073</v>
      </c>
    </row>
    <row r="2597" spans="1:35" x14ac:dyDescent="0.2">
      <c r="A2597">
        <v>32</v>
      </c>
      <c r="C2597" s="27" t="s">
        <v>2658</v>
      </c>
      <c r="D2597" s="26">
        <v>29.87875</v>
      </c>
      <c r="E2597">
        <v>0</v>
      </c>
      <c r="F2597" s="26">
        <v>1</v>
      </c>
      <c r="G2597" s="26">
        <v>37.284999999999997</v>
      </c>
      <c r="H2597" s="26">
        <v>28.139166666666668</v>
      </c>
      <c r="I2597" s="26">
        <v>99.075000000000003</v>
      </c>
      <c r="J2597" s="26">
        <v>37.052500000000002</v>
      </c>
      <c r="K2597">
        <v>15</v>
      </c>
      <c r="L2597">
        <v>0</v>
      </c>
      <c r="M2597">
        <v>0</v>
      </c>
      <c r="N2597">
        <v>40.946666666666673</v>
      </c>
      <c r="O2597" s="1">
        <f t="shared" si="761"/>
        <v>25.776677098787872</v>
      </c>
      <c r="Q2597" s="1">
        <f t="shared" si="765"/>
        <v>-30.438034745716863</v>
      </c>
      <c r="R2597" s="2">
        <f t="shared" si="766"/>
        <v>1.3211305258761892</v>
      </c>
      <c r="S2597" s="2"/>
      <c r="T2597" s="1">
        <f t="shared" si="767"/>
        <v>2313.5610695423143</v>
      </c>
      <c r="U2597" s="1">
        <f t="shared" si="768"/>
        <v>0</v>
      </c>
      <c r="V2597" s="1">
        <f t="shared" si="769"/>
        <v>602.89072348668378</v>
      </c>
      <c r="W2597" s="1">
        <f t="shared" si="770"/>
        <v>-3029.572157893555</v>
      </c>
      <c r="X2597" s="2">
        <f t="shared" si="779"/>
        <v>41.708898760369692</v>
      </c>
      <c r="Y2597">
        <f t="shared" si="762"/>
        <v>1</v>
      </c>
      <c r="Z2597" s="26">
        <f t="shared" si="771"/>
        <v>360</v>
      </c>
      <c r="AA2597">
        <f t="shared" si="772"/>
        <v>19.570880242000531</v>
      </c>
      <c r="AB2597" s="28">
        <f t="shared" si="773"/>
        <v>40526.928571428572</v>
      </c>
      <c r="AC2597">
        <f t="shared" si="774"/>
        <v>2.9361111111111091</v>
      </c>
      <c r="AD2597" s="31">
        <f t="shared" si="763"/>
        <v>5.6120423877551504</v>
      </c>
      <c r="AE2597" s="31">
        <f t="shared" si="775"/>
        <v>11.402174366856475</v>
      </c>
      <c r="AF2597" s="15">
        <f t="shared" si="764"/>
        <v>4.9703703703703734</v>
      </c>
      <c r="AG2597" s="31">
        <f t="shared" si="776"/>
        <v>6.5395556902402809</v>
      </c>
      <c r="AH2597" s="31">
        <f t="shared" si="777"/>
        <v>39.568354790852077</v>
      </c>
      <c r="AI2597">
        <f t="shared" si="778"/>
        <v>169.33507670906155</v>
      </c>
    </row>
    <row r="2598" spans="1:35" x14ac:dyDescent="0.2">
      <c r="A2598">
        <v>32</v>
      </c>
      <c r="C2598" s="27" t="s">
        <v>2659</v>
      </c>
      <c r="D2598" s="26">
        <v>29.876083333333334</v>
      </c>
      <c r="E2598">
        <v>0</v>
      </c>
      <c r="F2598" s="26">
        <v>1</v>
      </c>
      <c r="G2598" s="26">
        <v>37.291666666666664</v>
      </c>
      <c r="H2598" s="26">
        <v>28.048333333333332</v>
      </c>
      <c r="I2598" s="26">
        <v>99.15</v>
      </c>
      <c r="J2598" s="26">
        <v>37.078333333333333</v>
      </c>
      <c r="K2598">
        <v>15</v>
      </c>
      <c r="L2598">
        <v>0</v>
      </c>
      <c r="M2598">
        <v>0.17499999999999999</v>
      </c>
      <c r="N2598">
        <v>40.909999999999997</v>
      </c>
      <c r="O2598" s="1">
        <f t="shared" si="761"/>
        <v>25.776677098787872</v>
      </c>
      <c r="Q2598" s="1">
        <f t="shared" si="765"/>
        <v>-371.87937487255203</v>
      </c>
      <c r="R2598" s="2">
        <f t="shared" si="766"/>
        <v>-0.3934455348751531</v>
      </c>
      <c r="S2598" s="2"/>
      <c r="T2598" s="1">
        <f t="shared" si="767"/>
        <v>2554.2927651801206</v>
      </c>
      <c r="U2598" s="1">
        <f t="shared" si="768"/>
        <v>0</v>
      </c>
      <c r="V2598" s="1">
        <f t="shared" si="769"/>
        <v>668.13819450644144</v>
      </c>
      <c r="W2598" s="1">
        <f t="shared" si="770"/>
        <v>-2993.7192329480608</v>
      </c>
      <c r="X2598" s="2">
        <f t="shared" si="779"/>
        <v>43.030029286245885</v>
      </c>
      <c r="Y2598">
        <f t="shared" si="762"/>
        <v>1</v>
      </c>
      <c r="Z2598" s="26">
        <f t="shared" si="771"/>
        <v>0</v>
      </c>
      <c r="AA2598">
        <f t="shared" si="772"/>
        <v>32.928805553784095</v>
      </c>
      <c r="AB2598" s="28">
        <f t="shared" si="773"/>
        <v>40526.970238095237</v>
      </c>
      <c r="AC2598">
        <f t="shared" si="774"/>
        <v>2.9398148148148135</v>
      </c>
      <c r="AD2598" s="31">
        <f t="shared" si="763"/>
        <v>5.6177725395804847</v>
      </c>
      <c r="AE2598" s="31">
        <f t="shared" si="775"/>
        <v>11.41366339347427</v>
      </c>
      <c r="AF2598" s="15">
        <f t="shared" si="764"/>
        <v>4.9499999999999984</v>
      </c>
      <c r="AG2598" s="31">
        <f t="shared" si="776"/>
        <v>6.5302342601070249</v>
      </c>
      <c r="AH2598" s="31">
        <f t="shared" si="777"/>
        <v>39.514848561943801</v>
      </c>
      <c r="AI2598">
        <f t="shared" si="778"/>
        <v>168.94432523283879</v>
      </c>
    </row>
    <row r="2599" spans="1:35" x14ac:dyDescent="0.2">
      <c r="A2599">
        <v>32</v>
      </c>
      <c r="C2599" s="27" t="s">
        <v>2660</v>
      </c>
      <c r="D2599" s="26">
        <v>29.881583333333335</v>
      </c>
      <c r="E2599">
        <v>0</v>
      </c>
      <c r="F2599" s="26">
        <v>1</v>
      </c>
      <c r="G2599" s="26">
        <v>37.234999999999999</v>
      </c>
      <c r="H2599" s="26">
        <v>28.19</v>
      </c>
      <c r="I2599" s="26">
        <v>99.13333333333334</v>
      </c>
      <c r="J2599" s="26">
        <v>37.015000000000001</v>
      </c>
      <c r="K2599">
        <v>15</v>
      </c>
      <c r="L2599">
        <v>0</v>
      </c>
      <c r="M2599">
        <v>0.20833333333333331</v>
      </c>
      <c r="N2599">
        <v>40.865000000000002</v>
      </c>
      <c r="O2599" s="1">
        <f t="shared" si="761"/>
        <v>25.776677098787872</v>
      </c>
      <c r="Q2599" s="1">
        <f t="shared" si="765"/>
        <v>-246.39011613476021</v>
      </c>
      <c r="R2599" s="2">
        <f t="shared" si="766"/>
        <v>-0.2606788587396513</v>
      </c>
      <c r="S2599" s="2"/>
      <c r="T2599" s="1">
        <f t="shared" si="767"/>
        <v>2463.0592206432507</v>
      </c>
      <c r="U2599" s="1">
        <f t="shared" si="768"/>
        <v>0</v>
      </c>
      <c r="V2599" s="1">
        <f t="shared" si="769"/>
        <v>643.77204478795795</v>
      </c>
      <c r="W2599" s="1">
        <f t="shared" si="770"/>
        <v>-3003.3719435103098</v>
      </c>
      <c r="X2599" s="2">
        <f t="shared" si="779"/>
        <v>42.636583751370729</v>
      </c>
      <c r="Y2599">
        <f t="shared" si="762"/>
        <v>1</v>
      </c>
      <c r="Z2599" s="26">
        <f t="shared" si="771"/>
        <v>0</v>
      </c>
      <c r="AA2599">
        <f t="shared" si="772"/>
        <v>29.177107023072285</v>
      </c>
      <c r="AB2599" s="28">
        <f t="shared" si="773"/>
        <v>40527.011904761908</v>
      </c>
      <c r="AC2599">
        <f t="shared" si="774"/>
        <v>2.9083333333333328</v>
      </c>
      <c r="AD2599" s="31">
        <f t="shared" si="763"/>
        <v>5.6042458101281252</v>
      </c>
      <c r="AE2599" s="31">
        <f t="shared" si="775"/>
        <v>11.387479524542961</v>
      </c>
      <c r="AF2599" s="15">
        <f t="shared" si="764"/>
        <v>4.9250000000000007</v>
      </c>
      <c r="AG2599" s="31">
        <f t="shared" si="776"/>
        <v>6.5188103058269604</v>
      </c>
      <c r="AH2599" s="31">
        <f t="shared" si="777"/>
        <v>39.449267833366868</v>
      </c>
      <c r="AI2599">
        <f t="shared" si="778"/>
        <v>168.70747131264932</v>
      </c>
    </row>
    <row r="2600" spans="1:35" x14ac:dyDescent="0.2">
      <c r="A2600">
        <v>32</v>
      </c>
      <c r="C2600" s="27" t="s">
        <v>2661</v>
      </c>
      <c r="D2600" s="26">
        <v>29.872666666666667</v>
      </c>
      <c r="E2600">
        <v>0</v>
      </c>
      <c r="F2600" s="26">
        <v>1</v>
      </c>
      <c r="G2600" s="26">
        <v>37.241666666666667</v>
      </c>
      <c r="H2600" s="26">
        <v>28.375</v>
      </c>
      <c r="I2600" s="26">
        <v>99.183333333333337</v>
      </c>
      <c r="J2600" s="26">
        <v>37.033333333333331</v>
      </c>
      <c r="K2600">
        <v>15</v>
      </c>
      <c r="L2600">
        <v>0</v>
      </c>
      <c r="M2600">
        <v>0.3</v>
      </c>
      <c r="N2600">
        <v>40.810833333333335</v>
      </c>
      <c r="O2600" s="1">
        <f t="shared" si="761"/>
        <v>25.776677098787872</v>
      </c>
      <c r="Q2600" s="1">
        <f t="shared" si="765"/>
        <v>-200.19928880891578</v>
      </c>
      <c r="R2600" s="2">
        <f t="shared" si="766"/>
        <v>-0.21180931664748492</v>
      </c>
      <c r="S2600" s="2"/>
      <c r="T2600" s="1">
        <f t="shared" si="767"/>
        <v>2387.0735453198167</v>
      </c>
      <c r="U2600" s="1">
        <f t="shared" si="768"/>
        <v>0</v>
      </c>
      <c r="V2600" s="1">
        <f t="shared" si="769"/>
        <v>623.76042034610691</v>
      </c>
      <c r="W2600" s="1">
        <f t="shared" si="770"/>
        <v>-2953.0399527214536</v>
      </c>
      <c r="X2600" s="2">
        <f t="shared" si="779"/>
        <v>42.375904892631077</v>
      </c>
      <c r="Y2600">
        <f t="shared" si="762"/>
        <v>1</v>
      </c>
      <c r="Z2600" s="26">
        <f t="shared" si="771"/>
        <v>0</v>
      </c>
      <c r="AA2600">
        <f t="shared" si="772"/>
        <v>26.36040216095417</v>
      </c>
      <c r="AB2600" s="28">
        <f t="shared" si="773"/>
        <v>40527.053571428572</v>
      </c>
      <c r="AC2600">
        <f t="shared" si="774"/>
        <v>2.9120370370370372</v>
      </c>
      <c r="AD2600" s="31">
        <f t="shared" si="763"/>
        <v>5.6085521694430645</v>
      </c>
      <c r="AE2600" s="31">
        <f t="shared" si="775"/>
        <v>11.396076885187346</v>
      </c>
      <c r="AF2600" s="15">
        <f t="shared" si="764"/>
        <v>4.8949074074074082</v>
      </c>
      <c r="AG2600" s="31">
        <f t="shared" si="776"/>
        <v>6.5050825797824547</v>
      </c>
      <c r="AH2600" s="31">
        <f t="shared" si="777"/>
        <v>39.370453625578818</v>
      </c>
      <c r="AI2600">
        <f t="shared" si="778"/>
        <v>168.1819529632335</v>
      </c>
    </row>
    <row r="2601" spans="1:35" x14ac:dyDescent="0.2">
      <c r="A2601">
        <v>32</v>
      </c>
      <c r="C2601" s="27" t="s">
        <v>2662</v>
      </c>
      <c r="D2601" s="26">
        <v>29.869</v>
      </c>
      <c r="E2601">
        <v>0</v>
      </c>
      <c r="F2601" s="26">
        <v>1</v>
      </c>
      <c r="G2601" s="26">
        <v>37.235833333333332</v>
      </c>
      <c r="H2601" s="26">
        <v>28.427500000000002</v>
      </c>
      <c r="I2601" s="26">
        <v>98.974999999999994</v>
      </c>
      <c r="J2601" s="26">
        <v>36.975833333333334</v>
      </c>
      <c r="K2601">
        <v>15</v>
      </c>
      <c r="L2601">
        <v>0</v>
      </c>
      <c r="M2601">
        <v>9.166666666666666E-2</v>
      </c>
      <c r="N2601">
        <v>40.75416666666667</v>
      </c>
      <c r="O2601" s="1">
        <f t="shared" si="761"/>
        <v>25.776677098787872</v>
      </c>
      <c r="Q2601" s="1">
        <f t="shared" si="765"/>
        <v>-184.78296096410668</v>
      </c>
      <c r="R2601" s="2">
        <f t="shared" si="766"/>
        <v>-0.19549895967544162</v>
      </c>
      <c r="S2601" s="2"/>
      <c r="T2601" s="1">
        <f t="shared" si="767"/>
        <v>2342.0103310212298</v>
      </c>
      <c r="U2601" s="1">
        <f t="shared" si="768"/>
        <v>0</v>
      </c>
      <c r="V2601" s="1">
        <f t="shared" si="769"/>
        <v>611.68499424308243</v>
      </c>
      <c r="W2601" s="1">
        <f t="shared" si="770"/>
        <v>-2910.9817138430985</v>
      </c>
      <c r="X2601" s="2">
        <f t="shared" si="779"/>
        <v>42.164095575983595</v>
      </c>
      <c r="Y2601">
        <f t="shared" si="762"/>
        <v>1</v>
      </c>
      <c r="Z2601" s="26">
        <f t="shared" si="771"/>
        <v>0</v>
      </c>
      <c r="AA2601">
        <f t="shared" si="772"/>
        <v>24.287768732332196</v>
      </c>
      <c r="AB2601" s="28">
        <f t="shared" si="773"/>
        <v>40527.095238095237</v>
      </c>
      <c r="AC2601">
        <f t="shared" si="774"/>
        <v>2.9087962962962957</v>
      </c>
      <c r="AD2601" s="31">
        <f t="shared" si="763"/>
        <v>5.5954794059890878</v>
      </c>
      <c r="AE2601" s="31">
        <f t="shared" si="775"/>
        <v>11.369647668188872</v>
      </c>
      <c r="AF2601" s="15">
        <f t="shared" si="764"/>
        <v>4.8634259259259274</v>
      </c>
      <c r="AG2601" s="31">
        <f t="shared" si="776"/>
        <v>6.4907485031386294</v>
      </c>
      <c r="AH2601" s="31">
        <f t="shared" si="777"/>
        <v>39.288148440258226</v>
      </c>
      <c r="AI2601">
        <f t="shared" si="778"/>
        <v>167.84602664168096</v>
      </c>
    </row>
    <row r="2602" spans="1:35" x14ac:dyDescent="0.2">
      <c r="A2602">
        <v>32</v>
      </c>
      <c r="C2602" s="27" t="s">
        <v>2663</v>
      </c>
      <c r="D2602" s="26">
        <v>29.869</v>
      </c>
      <c r="E2602">
        <v>0</v>
      </c>
      <c r="F2602" s="26">
        <v>1</v>
      </c>
      <c r="G2602" s="26">
        <v>37.314999999999998</v>
      </c>
      <c r="H2602" s="26">
        <v>28.48</v>
      </c>
      <c r="I2602" s="26">
        <v>99.091666666666669</v>
      </c>
      <c r="J2602" s="26">
        <v>37.086666666666666</v>
      </c>
      <c r="K2602">
        <v>15</v>
      </c>
      <c r="L2602">
        <v>0</v>
      </c>
      <c r="M2602">
        <v>0</v>
      </c>
      <c r="N2602">
        <v>40.69</v>
      </c>
      <c r="O2602" s="1">
        <f t="shared" si="761"/>
        <v>25.776677098787872</v>
      </c>
      <c r="Q2602" s="1">
        <f t="shared" si="765"/>
        <v>-248.93961589054396</v>
      </c>
      <c r="R2602" s="2">
        <f t="shared" si="766"/>
        <v>1.0899575238938779</v>
      </c>
      <c r="S2602" s="2"/>
      <c r="T2602" s="1">
        <f t="shared" si="767"/>
        <v>2299.7279385296092</v>
      </c>
      <c r="U2602" s="1">
        <f t="shared" si="768"/>
        <v>0</v>
      </c>
      <c r="V2602" s="1">
        <f t="shared" si="769"/>
        <v>600.37719519910149</v>
      </c>
      <c r="W2602" s="1">
        <f t="shared" si="770"/>
        <v>-2792.3912697926417</v>
      </c>
      <c r="X2602" s="2">
        <f t="shared" si="779"/>
        <v>41.968596616308155</v>
      </c>
      <c r="Y2602">
        <f t="shared" si="762"/>
        <v>1</v>
      </c>
      <c r="Z2602" s="26">
        <f t="shared" si="771"/>
        <v>360</v>
      </c>
      <c r="AA2602">
        <f t="shared" si="772"/>
        <v>21.655961467314725</v>
      </c>
      <c r="AB2602" s="28">
        <f t="shared" si="773"/>
        <v>40527.136904761908</v>
      </c>
      <c r="AC2602">
        <f t="shared" si="774"/>
        <v>2.9527777777777766</v>
      </c>
      <c r="AD2602" s="31">
        <f t="shared" si="763"/>
        <v>5.6196534526405229</v>
      </c>
      <c r="AE2602" s="31">
        <f t="shared" si="775"/>
        <v>11.416948807900296</v>
      </c>
      <c r="AF2602" s="15">
        <f t="shared" si="764"/>
        <v>4.8277777777777766</v>
      </c>
      <c r="AG2602" s="31">
        <f t="shared" si="776"/>
        <v>6.4745508362455384</v>
      </c>
      <c r="AH2602" s="31">
        <f t="shared" si="777"/>
        <v>39.195130619820219</v>
      </c>
      <c r="AI2602">
        <f t="shared" si="778"/>
        <v>167.00242905326257</v>
      </c>
    </row>
    <row r="2603" spans="1:35" x14ac:dyDescent="0.2">
      <c r="A2603">
        <v>32</v>
      </c>
      <c r="C2603" s="27" t="s">
        <v>2664</v>
      </c>
      <c r="D2603" s="26">
        <v>29.870250000000002</v>
      </c>
      <c r="E2603">
        <v>0</v>
      </c>
      <c r="F2603" s="26">
        <v>1</v>
      </c>
      <c r="G2603" s="26">
        <v>37.203333333333333</v>
      </c>
      <c r="H2603" s="26">
        <v>28.435833333333335</v>
      </c>
      <c r="I2603" s="26">
        <v>99.133333333333326</v>
      </c>
      <c r="J2603" s="26">
        <v>36.984166666666667</v>
      </c>
      <c r="K2603">
        <v>15</v>
      </c>
      <c r="L2603">
        <v>0</v>
      </c>
      <c r="M2603">
        <v>0</v>
      </c>
      <c r="N2603">
        <v>40.629999999999995</v>
      </c>
      <c r="O2603" s="1">
        <f t="shared" si="761"/>
        <v>25.776677098787872</v>
      </c>
      <c r="Q2603" s="1">
        <f t="shared" si="765"/>
        <v>-451.85740908816035</v>
      </c>
      <c r="R2603" s="2">
        <f t="shared" si="766"/>
        <v>-0.47806168348787859</v>
      </c>
      <c r="S2603" s="2"/>
      <c r="T2603" s="1">
        <f t="shared" si="767"/>
        <v>2493.0895728779142</v>
      </c>
      <c r="U2603" s="1">
        <f t="shared" si="768"/>
        <v>0</v>
      </c>
      <c r="V2603" s="1">
        <f t="shared" si="769"/>
        <v>652.94436565398451</v>
      </c>
      <c r="W2603" s="1">
        <f t="shared" si="770"/>
        <v>-2835.138987996871</v>
      </c>
      <c r="X2603" s="2">
        <f t="shared" si="779"/>
        <v>43.058554140202034</v>
      </c>
      <c r="Y2603">
        <f t="shared" si="762"/>
        <v>1</v>
      </c>
      <c r="Z2603" s="26">
        <f t="shared" si="771"/>
        <v>0</v>
      </c>
      <c r="AA2603">
        <f t="shared" si="772"/>
        <v>34.283610697188159</v>
      </c>
      <c r="AB2603" s="28">
        <f t="shared" si="773"/>
        <v>40527.178571428572</v>
      </c>
      <c r="AC2603">
        <f t="shared" si="774"/>
        <v>2.8907407407407404</v>
      </c>
      <c r="AD2603" s="31">
        <f t="shared" si="763"/>
        <v>5.5972252871587873</v>
      </c>
      <c r="AE2603" s="31">
        <f t="shared" si="775"/>
        <v>11.373939093978144</v>
      </c>
      <c r="AF2603" s="15">
        <f t="shared" si="764"/>
        <v>4.7944444444444416</v>
      </c>
      <c r="AG2603" s="31">
        <f t="shared" si="776"/>
        <v>6.4594371621584381</v>
      </c>
      <c r="AH2603" s="31">
        <f t="shared" si="777"/>
        <v>39.10832626162955</v>
      </c>
      <c r="AI2603">
        <f t="shared" si="778"/>
        <v>166.73913565192024</v>
      </c>
    </row>
    <row r="2604" spans="1:35" x14ac:dyDescent="0.2">
      <c r="A2604">
        <v>32</v>
      </c>
      <c r="C2604" s="27" t="s">
        <v>2665</v>
      </c>
      <c r="D2604" s="26">
        <v>29.87575</v>
      </c>
      <c r="E2604">
        <v>0</v>
      </c>
      <c r="F2604" s="26">
        <v>18</v>
      </c>
      <c r="G2604" s="26">
        <v>37.48833333333333</v>
      </c>
      <c r="H2604" s="26">
        <v>28.483333333333334</v>
      </c>
      <c r="I2604" s="26">
        <v>99.066666666666663</v>
      </c>
      <c r="J2604" s="26">
        <v>37.250833333333333</v>
      </c>
      <c r="K2604">
        <v>15</v>
      </c>
      <c r="L2604">
        <v>0</v>
      </c>
      <c r="M2604">
        <v>0</v>
      </c>
      <c r="N2604">
        <v>40.5625</v>
      </c>
      <c r="O2604" s="1">
        <f t="shared" si="761"/>
        <v>463.98018777818169</v>
      </c>
      <c r="Q2604" s="1">
        <f t="shared" si="765"/>
        <v>-190.1252849757478</v>
      </c>
      <c r="R2604" s="2">
        <f t="shared" si="766"/>
        <v>-0.20115109762731612</v>
      </c>
      <c r="S2604" s="2"/>
      <c r="T2604" s="1">
        <f t="shared" si="767"/>
        <v>2403.4843365943684</v>
      </c>
      <c r="U2604" s="1">
        <f t="shared" si="768"/>
        <v>0</v>
      </c>
      <c r="V2604" s="1">
        <f t="shared" si="769"/>
        <v>628.64634270681836</v>
      </c>
      <c r="W2604" s="1">
        <f t="shared" si="770"/>
        <v>-2543.4892331518681</v>
      </c>
      <c r="X2604" s="2">
        <f t="shared" si="779"/>
        <v>42.580492456714154</v>
      </c>
      <c r="Y2604">
        <f t="shared" si="762"/>
        <v>1</v>
      </c>
      <c r="Z2604" s="26">
        <f t="shared" si="771"/>
        <v>0</v>
      </c>
      <c r="AA2604">
        <f t="shared" si="772"/>
        <v>25.930084537830567</v>
      </c>
      <c r="AB2604" s="28">
        <f t="shared" si="773"/>
        <v>40527.220238095237</v>
      </c>
      <c r="AC2604">
        <f t="shared" si="774"/>
        <v>3.0490740740740718</v>
      </c>
      <c r="AD2604" s="31">
        <f t="shared" si="763"/>
        <v>5.6568830932715279</v>
      </c>
      <c r="AE2604" s="31">
        <f t="shared" si="775"/>
        <v>11.488578080469827</v>
      </c>
      <c r="AF2604" s="15">
        <f t="shared" si="764"/>
        <v>4.7569444444444446</v>
      </c>
      <c r="AG2604" s="31">
        <f t="shared" si="776"/>
        <v>6.4424714024220338</v>
      </c>
      <c r="AH2604" s="31">
        <f t="shared" si="777"/>
        <v>39.010871261542796</v>
      </c>
      <c r="AI2604">
        <f t="shared" si="778"/>
        <v>165.46402660461067</v>
      </c>
    </row>
    <row r="2605" spans="1:35" x14ac:dyDescent="0.2">
      <c r="A2605">
        <v>32</v>
      </c>
      <c r="C2605" s="27" t="s">
        <v>2666</v>
      </c>
      <c r="D2605" s="26">
        <v>29.882249999999999</v>
      </c>
      <c r="E2605">
        <v>0</v>
      </c>
      <c r="F2605" s="26">
        <v>53.416666666666664</v>
      </c>
      <c r="G2605" s="26">
        <v>38.077500000000001</v>
      </c>
      <c r="H2605" s="26">
        <v>29.183333333333334</v>
      </c>
      <c r="I2605" s="26">
        <v>99.141666666666666</v>
      </c>
      <c r="J2605" s="26">
        <v>37.860833333333332</v>
      </c>
      <c r="K2605">
        <v>15</v>
      </c>
      <c r="L2605">
        <v>0</v>
      </c>
      <c r="M2605">
        <v>9.166666666666666E-2</v>
      </c>
      <c r="N2605">
        <v>40.496666666666663</v>
      </c>
      <c r="O2605" s="1">
        <f t="shared" si="761"/>
        <v>1376.9041683602522</v>
      </c>
      <c r="Q2605" s="1">
        <f t="shared" si="765"/>
        <v>375.98492903658746</v>
      </c>
      <c r="R2605" s="2">
        <f t="shared" si="766"/>
        <v>0.39778917978576805</v>
      </c>
      <c r="S2605" s="2"/>
      <c r="T2605" s="1">
        <f t="shared" si="767"/>
        <v>2249.8432711076475</v>
      </c>
      <c r="U2605" s="1">
        <f t="shared" si="768"/>
        <v>0</v>
      </c>
      <c r="V2605" s="1">
        <f t="shared" si="769"/>
        <v>589.33579122123865</v>
      </c>
      <c r="W2605" s="1">
        <f t="shared" si="770"/>
        <v>-2001.5584830143266</v>
      </c>
      <c r="X2605" s="2">
        <f t="shared" si="779"/>
        <v>42.379341359086837</v>
      </c>
      <c r="Y2605">
        <f t="shared" si="762"/>
        <v>1</v>
      </c>
      <c r="Z2605" s="26">
        <f t="shared" si="771"/>
        <v>0</v>
      </c>
      <c r="AA2605">
        <f t="shared" si="772"/>
        <v>18.505839078750078</v>
      </c>
      <c r="AB2605" s="28">
        <f t="shared" si="773"/>
        <v>40527.261904761908</v>
      </c>
      <c r="AC2605">
        <f t="shared" si="774"/>
        <v>3.3763888888888891</v>
      </c>
      <c r="AD2605" s="31">
        <f t="shared" si="763"/>
        <v>5.7943875263577169</v>
      </c>
      <c r="AE2605" s="31">
        <f t="shared" si="775"/>
        <v>11.753906994337145</v>
      </c>
      <c r="AF2605" s="15">
        <f t="shared" si="764"/>
        <v>4.7203703703703681</v>
      </c>
      <c r="AG2605" s="31">
        <f t="shared" si="776"/>
        <v>6.4259623424030767</v>
      </c>
      <c r="AH2605" s="31">
        <f t="shared" si="777"/>
        <v>38.916026090994698</v>
      </c>
      <c r="AI2605">
        <f t="shared" si="778"/>
        <v>163.29866000910519</v>
      </c>
    </row>
    <row r="2606" spans="1:35" x14ac:dyDescent="0.2">
      <c r="A2606">
        <v>32</v>
      </c>
      <c r="C2606" s="27" t="s">
        <v>2667</v>
      </c>
      <c r="D2606" s="26">
        <v>29.888999999999999</v>
      </c>
      <c r="E2606">
        <v>0</v>
      </c>
      <c r="F2606" s="26">
        <v>100.58333333333333</v>
      </c>
      <c r="G2606" s="26">
        <v>38.998333333333335</v>
      </c>
      <c r="H2606" s="26">
        <v>30.43</v>
      </c>
      <c r="I2606" s="26">
        <v>98.958333333333329</v>
      </c>
      <c r="J2606" s="26">
        <v>38.734166666666667</v>
      </c>
      <c r="K2606">
        <v>15</v>
      </c>
      <c r="L2606">
        <v>0</v>
      </c>
      <c r="M2606">
        <v>9.166666666666666E-2</v>
      </c>
      <c r="N2606">
        <v>40.427499999999995</v>
      </c>
      <c r="O2606" s="1">
        <f t="shared" si="761"/>
        <v>2592.7041048530796</v>
      </c>
      <c r="Q2606" s="1">
        <f t="shared" si="765"/>
        <v>955.51827077743587</v>
      </c>
      <c r="R2606" s="2">
        <f t="shared" si="766"/>
        <v>1.01093102368974</v>
      </c>
      <c r="S2606" s="2"/>
      <c r="T2606" s="1">
        <f t="shared" si="767"/>
        <v>2105.1145548074992</v>
      </c>
      <c r="U2606" s="1">
        <f t="shared" si="768"/>
        <v>0</v>
      </c>
      <c r="V2606" s="1">
        <f t="shared" si="769"/>
        <v>554.16367203591176</v>
      </c>
      <c r="W2606" s="1">
        <f t="shared" si="770"/>
        <v>-1182.45704387515</v>
      </c>
      <c r="X2606" s="2">
        <f t="shared" si="779"/>
        <v>42.777130538872605</v>
      </c>
      <c r="Y2606">
        <f t="shared" si="762"/>
        <v>1</v>
      </c>
      <c r="Z2606" s="26">
        <f t="shared" si="771"/>
        <v>0</v>
      </c>
      <c r="AA2606">
        <f t="shared" si="772"/>
        <v>14.279308320591396</v>
      </c>
      <c r="AB2606" s="28">
        <f t="shared" si="773"/>
        <v>40527.303571428572</v>
      </c>
      <c r="AC2606">
        <f t="shared" si="774"/>
        <v>3.8879629629629635</v>
      </c>
      <c r="AD2606" s="31">
        <f t="shared" si="763"/>
        <v>5.9970288942051164</v>
      </c>
      <c r="AE2606" s="31">
        <f t="shared" si="775"/>
        <v>12.142501087448849</v>
      </c>
      <c r="AF2606" s="15">
        <f t="shared" si="764"/>
        <v>4.6819444444444418</v>
      </c>
      <c r="AG2606" s="31">
        <f t="shared" si="776"/>
        <v>6.4086575030511099</v>
      </c>
      <c r="AH2606" s="31">
        <f t="shared" si="777"/>
        <v>38.816594751351509</v>
      </c>
      <c r="AI2606">
        <f t="shared" si="778"/>
        <v>160.3646511073828</v>
      </c>
    </row>
    <row r="2607" spans="1:35" x14ac:dyDescent="0.2">
      <c r="A2607">
        <v>32</v>
      </c>
      <c r="C2607" s="27" t="s">
        <v>2668</v>
      </c>
      <c r="D2607" s="26">
        <v>29.871500000000001</v>
      </c>
      <c r="E2607">
        <v>0</v>
      </c>
      <c r="F2607" s="26">
        <v>141.91666666666666</v>
      </c>
      <c r="G2607" s="26">
        <v>39.766666666666666</v>
      </c>
      <c r="H2607" s="26">
        <v>31.577500000000001</v>
      </c>
      <c r="I2607" s="26">
        <v>99.483333333333334</v>
      </c>
      <c r="J2607" s="26">
        <v>39.633333333333333</v>
      </c>
      <c r="K2607">
        <v>15</v>
      </c>
      <c r="L2607">
        <v>0</v>
      </c>
      <c r="M2607">
        <v>0.15</v>
      </c>
      <c r="N2607">
        <v>40.363333333333337</v>
      </c>
      <c r="O2607" s="1">
        <f t="shared" si="761"/>
        <v>3658.1400916029784</v>
      </c>
      <c r="Q2607" s="1">
        <f t="shared" si="765"/>
        <v>1361.0626707314636</v>
      </c>
      <c r="R2607" s="2">
        <f t="shared" si="766"/>
        <v>1.4399938976666007</v>
      </c>
      <c r="S2607" s="2"/>
      <c r="T2607" s="1">
        <f t="shared" si="767"/>
        <v>2081.8303318975068</v>
      </c>
      <c r="U2607" s="1">
        <f t="shared" si="768"/>
        <v>0</v>
      </c>
      <c r="V2607" s="1">
        <f t="shared" si="769"/>
        <v>551.61700759388293</v>
      </c>
      <c r="W2607" s="1">
        <f t="shared" si="770"/>
        <v>-493.6671973263077</v>
      </c>
      <c r="X2607" s="2">
        <f t="shared" si="779"/>
        <v>43.788061562562348</v>
      </c>
      <c r="Y2607">
        <f t="shared" si="762"/>
        <v>1</v>
      </c>
      <c r="Z2607" s="26">
        <f t="shared" si="771"/>
        <v>0</v>
      </c>
      <c r="AA2607">
        <f t="shared" si="772"/>
        <v>16.171616908735842</v>
      </c>
      <c r="AB2607" s="28">
        <f t="shared" si="773"/>
        <v>40527.345238095237</v>
      </c>
      <c r="AC2607">
        <f t="shared" si="774"/>
        <v>4.314814814814814</v>
      </c>
      <c r="AD2607" s="31">
        <f t="shared" si="763"/>
        <v>6.2131123319473254</v>
      </c>
      <c r="AE2607" s="31">
        <f t="shared" si="775"/>
        <v>12.560663537855065</v>
      </c>
      <c r="AF2607" s="15">
        <f t="shared" si="764"/>
        <v>4.6462962962962981</v>
      </c>
      <c r="AG2607" s="31">
        <f t="shared" si="776"/>
        <v>6.3926403069286248</v>
      </c>
      <c r="AH2607" s="31">
        <f t="shared" si="777"/>
        <v>38.724548884899754</v>
      </c>
      <c r="AI2607">
        <f t="shared" si="778"/>
        <v>157.29727870643265</v>
      </c>
    </row>
    <row r="2608" spans="1:35" x14ac:dyDescent="0.2">
      <c r="A2608">
        <v>32</v>
      </c>
      <c r="C2608" s="27" t="s">
        <v>2669</v>
      </c>
      <c r="D2608" s="26">
        <v>29.849</v>
      </c>
      <c r="E2608">
        <v>8.3333333333333328E-4</v>
      </c>
      <c r="F2608" s="26">
        <v>213.33333333333334</v>
      </c>
      <c r="G2608" s="26">
        <v>41.109166666666667</v>
      </c>
      <c r="H2608" s="26">
        <v>32.738333333333337</v>
      </c>
      <c r="I2608" s="26">
        <v>99.7</v>
      </c>
      <c r="J2608" s="26">
        <v>41.037500000000001</v>
      </c>
      <c r="K2608">
        <v>15</v>
      </c>
      <c r="L2608">
        <v>0</v>
      </c>
      <c r="M2608">
        <v>0</v>
      </c>
      <c r="N2608">
        <v>40.302500000000002</v>
      </c>
      <c r="O2608" s="1">
        <f t="shared" si="761"/>
        <v>5499.0244477414117</v>
      </c>
      <c r="Q2608" s="1">
        <f t="shared" si="765"/>
        <v>1980.7553419108197</v>
      </c>
      <c r="R2608" s="2">
        <f t="shared" si="766"/>
        <v>2.0956240050204511</v>
      </c>
      <c r="S2608" s="2"/>
      <c r="T2608" s="1">
        <f t="shared" si="767"/>
        <v>2129.4255982839832</v>
      </c>
      <c r="U2608" s="1">
        <f t="shared" si="768"/>
        <v>0</v>
      </c>
      <c r="V2608" s="1">
        <f t="shared" si="769"/>
        <v>568.671507946877</v>
      </c>
      <c r="W2608" s="1">
        <f t="shared" si="770"/>
        <v>667.41598744673354</v>
      </c>
      <c r="X2608" s="2">
        <f t="shared" si="779"/>
        <v>45.228055460228951</v>
      </c>
      <c r="Y2608">
        <f t="shared" si="762"/>
        <v>1</v>
      </c>
      <c r="Z2608" s="26">
        <f t="shared" si="771"/>
        <v>0</v>
      </c>
      <c r="AA2608">
        <f t="shared" si="772"/>
        <v>16.965244893732972</v>
      </c>
      <c r="AB2608" s="28">
        <f t="shared" si="773"/>
        <v>40527.386904761908</v>
      </c>
      <c r="AC2608">
        <f t="shared" si="774"/>
        <v>5.0606481481481485</v>
      </c>
      <c r="AD2608" s="31">
        <f t="shared" si="763"/>
        <v>6.5612646410236968</v>
      </c>
      <c r="AE2608" s="31">
        <f t="shared" si="775"/>
        <v>13.228941678002114</v>
      </c>
      <c r="AF2608" s="15">
        <f t="shared" si="764"/>
        <v>4.6125000000000007</v>
      </c>
      <c r="AG2608" s="31">
        <f t="shared" si="776"/>
        <v>6.3774877219826083</v>
      </c>
      <c r="AH2608" s="31">
        <f t="shared" si="777"/>
        <v>38.637460000190799</v>
      </c>
      <c r="AI2608">
        <f t="shared" si="778"/>
        <v>152.75601215299835</v>
      </c>
    </row>
    <row r="2609" spans="1:35" x14ac:dyDescent="0.2">
      <c r="A2609">
        <v>32</v>
      </c>
      <c r="C2609" s="27" t="s">
        <v>2670</v>
      </c>
      <c r="D2609" s="26">
        <v>29.824416666666664</v>
      </c>
      <c r="E2609">
        <v>8.3333333333333328E-4</v>
      </c>
      <c r="F2609" s="26">
        <v>148.5</v>
      </c>
      <c r="G2609" s="26">
        <v>41.15</v>
      </c>
      <c r="H2609" s="26">
        <v>33.039166666666667</v>
      </c>
      <c r="I2609" s="26">
        <v>99.924999999999997</v>
      </c>
      <c r="J2609" s="26">
        <v>41.134166666666665</v>
      </c>
      <c r="K2609">
        <v>15</v>
      </c>
      <c r="L2609">
        <v>0</v>
      </c>
      <c r="M2609">
        <v>5.833333333333332E-2</v>
      </c>
      <c r="N2609">
        <v>40.24</v>
      </c>
      <c r="O2609" s="1">
        <f t="shared" si="761"/>
        <v>3827.8365491699992</v>
      </c>
      <c r="Q2609" s="1">
        <f t="shared" si="765"/>
        <v>-167.54530302606742</v>
      </c>
      <c r="R2609" s="2">
        <f t="shared" si="766"/>
        <v>-0.17726164939236638</v>
      </c>
      <c r="S2609" s="2"/>
      <c r="T2609" s="1">
        <f t="shared" si="767"/>
        <v>2435.4270578057899</v>
      </c>
      <c r="U2609" s="1">
        <f t="shared" si="768"/>
        <v>0</v>
      </c>
      <c r="V2609" s="1">
        <f t="shared" si="769"/>
        <v>655.12379523119</v>
      </c>
      <c r="W2609" s="1">
        <f t="shared" si="770"/>
        <v>752.91142385519834</v>
      </c>
      <c r="X2609" s="2">
        <f t="shared" si="779"/>
        <v>47.323679465249405</v>
      </c>
      <c r="Y2609">
        <f t="shared" si="762"/>
        <v>1</v>
      </c>
      <c r="Z2609" s="26">
        <f t="shared" si="771"/>
        <v>0</v>
      </c>
      <c r="AA2609">
        <f t="shared" si="772"/>
        <v>38.114318139642201</v>
      </c>
      <c r="AB2609" s="28">
        <f t="shared" si="773"/>
        <v>40527.428571428572</v>
      </c>
      <c r="AC2609">
        <f t="shared" si="774"/>
        <v>5.0833333333333321</v>
      </c>
      <c r="AD2609" s="31">
        <f t="shared" si="763"/>
        <v>6.5865164858555518</v>
      </c>
      <c r="AE2609" s="31">
        <f t="shared" si="775"/>
        <v>13.278772163254796</v>
      </c>
      <c r="AF2609" s="15">
        <f t="shared" si="764"/>
        <v>4.5777777777777784</v>
      </c>
      <c r="AG2609" s="31">
        <f t="shared" si="776"/>
        <v>6.3619529321773269</v>
      </c>
      <c r="AH2609" s="31">
        <f t="shared" si="777"/>
        <v>38.548162599696646</v>
      </c>
      <c r="AI2609">
        <f t="shared" si="778"/>
        <v>151.91957530388839</v>
      </c>
    </row>
    <row r="2610" spans="1:35" x14ac:dyDescent="0.2">
      <c r="A2610">
        <v>32</v>
      </c>
      <c r="C2610" s="27" t="s">
        <v>2671</v>
      </c>
      <c r="D2610" s="26">
        <v>29.808916666666665</v>
      </c>
      <c r="E2610">
        <v>8.3333333333333328E-4</v>
      </c>
      <c r="F2610" s="26">
        <v>104.16666666666667</v>
      </c>
      <c r="G2610" s="26">
        <v>40.772500000000001</v>
      </c>
      <c r="H2610" s="26">
        <v>33.031666666666666</v>
      </c>
      <c r="I2610" s="26">
        <v>100</v>
      </c>
      <c r="J2610" s="26">
        <v>40.772500000000001</v>
      </c>
      <c r="K2610">
        <v>15</v>
      </c>
      <c r="L2610">
        <v>0</v>
      </c>
      <c r="M2610">
        <v>0</v>
      </c>
      <c r="N2610">
        <v>40.212499999999999</v>
      </c>
      <c r="O2610" s="1">
        <f t="shared" si="761"/>
        <v>2685.0705311237371</v>
      </c>
      <c r="Q2610" s="1">
        <f t="shared" si="765"/>
        <v>-984.4481287450177</v>
      </c>
      <c r="R2610" s="2">
        <f t="shared" si="766"/>
        <v>-1.041538592194496</v>
      </c>
      <c r="S2610" s="2"/>
      <c r="T2610" s="1">
        <f t="shared" si="767"/>
        <v>2406.4836755471438</v>
      </c>
      <c r="U2610" s="1">
        <f t="shared" si="768"/>
        <v>0</v>
      </c>
      <c r="V2610" s="1">
        <f t="shared" si="769"/>
        <v>646.97597771444703</v>
      </c>
      <c r="W2610" s="1">
        <f t="shared" si="770"/>
        <v>463.33010698781794</v>
      </c>
      <c r="X2610" s="2">
        <f t="shared" si="779"/>
        <v>47.146417815857042</v>
      </c>
      <c r="Y2610">
        <f t="shared" si="762"/>
        <v>1</v>
      </c>
      <c r="Z2610" s="26">
        <f t="shared" si="771"/>
        <v>0</v>
      </c>
      <c r="AA2610">
        <f t="shared" si="772"/>
        <v>40.62682832329979</v>
      </c>
      <c r="AB2610" s="28">
        <f t="shared" si="773"/>
        <v>40527.470238095237</v>
      </c>
      <c r="AC2610">
        <f t="shared" si="774"/>
        <v>4.8736111111111118</v>
      </c>
      <c r="AD2610" s="31">
        <f t="shared" si="763"/>
        <v>6.4953829535513696</v>
      </c>
      <c r="AE2610" s="31">
        <f t="shared" si="775"/>
        <v>13.104920065920398</v>
      </c>
      <c r="AF2610" s="15">
        <f t="shared" si="764"/>
        <v>4.5624999999999991</v>
      </c>
      <c r="AG2610" s="31">
        <f t="shared" si="776"/>
        <v>6.3551281836960936</v>
      </c>
      <c r="AH2610" s="31">
        <f t="shared" si="777"/>
        <v>38.508928651972617</v>
      </c>
      <c r="AI2610">
        <f t="shared" si="778"/>
        <v>152.72889961934595</v>
      </c>
    </row>
    <row r="2611" spans="1:35" x14ac:dyDescent="0.2">
      <c r="A2611">
        <v>32</v>
      </c>
      <c r="C2611" s="27" t="s">
        <v>2672</v>
      </c>
      <c r="D2611" s="26">
        <v>29.806000000000001</v>
      </c>
      <c r="E2611">
        <v>8.3333333333333328E-4</v>
      </c>
      <c r="F2611" s="26">
        <v>56.75</v>
      </c>
      <c r="G2611" s="26">
        <v>40.103333333333332</v>
      </c>
      <c r="H2611" s="26">
        <v>32.846666666666664</v>
      </c>
      <c r="I2611" s="26">
        <v>100</v>
      </c>
      <c r="J2611" s="26">
        <v>40.103333333333332</v>
      </c>
      <c r="K2611">
        <v>15</v>
      </c>
      <c r="L2611">
        <v>0</v>
      </c>
      <c r="M2611">
        <v>0</v>
      </c>
      <c r="N2611">
        <v>40.164999999999999</v>
      </c>
      <c r="O2611" s="1">
        <f t="shared" si="761"/>
        <v>1462.8264253562115</v>
      </c>
      <c r="Q2611" s="1">
        <f t="shared" si="765"/>
        <v>-1506.3144524187267</v>
      </c>
      <c r="R2611" s="2">
        <f t="shared" si="766"/>
        <v>-1.5936691719597764</v>
      </c>
      <c r="S2611" s="2"/>
      <c r="T2611" s="1">
        <f t="shared" si="767"/>
        <v>2260.4487849702441</v>
      </c>
      <c r="U2611" s="1">
        <f t="shared" si="768"/>
        <v>0</v>
      </c>
      <c r="V2611" s="1">
        <f t="shared" si="769"/>
        <v>605.46527408797647</v>
      </c>
      <c r="W2611" s="1">
        <f t="shared" si="770"/>
        <v>-51.021470114730377</v>
      </c>
      <c r="X2611" s="2">
        <f t="shared" si="779"/>
        <v>46.104879223662543</v>
      </c>
      <c r="Y2611">
        <f t="shared" si="762"/>
        <v>1</v>
      </c>
      <c r="Z2611" s="26">
        <f t="shared" si="771"/>
        <v>0</v>
      </c>
      <c r="AA2611">
        <f t="shared" si="772"/>
        <v>36.018553073727446</v>
      </c>
      <c r="AB2611" s="28">
        <f t="shared" si="773"/>
        <v>40527.511904761908</v>
      </c>
      <c r="AC2611">
        <f t="shared" si="774"/>
        <v>4.5018518518518507</v>
      </c>
      <c r="AD2611" s="31">
        <f t="shared" si="763"/>
        <v>6.328099526843193</v>
      </c>
      <c r="AE2611" s="31">
        <f t="shared" si="775"/>
        <v>12.784508067245881</v>
      </c>
      <c r="AF2611" s="15">
        <f t="shared" si="764"/>
        <v>4.5361111111111105</v>
      </c>
      <c r="AG2611" s="31">
        <f t="shared" si="776"/>
        <v>6.3433551599406011</v>
      </c>
      <c r="AH2611" s="31">
        <f t="shared" si="777"/>
        <v>38.441242736482081</v>
      </c>
      <c r="AI2611">
        <f t="shared" si="778"/>
        <v>154.24828883144804</v>
      </c>
    </row>
    <row r="2612" spans="1:35" x14ac:dyDescent="0.2">
      <c r="A2612">
        <v>32</v>
      </c>
      <c r="C2612" s="27" t="s">
        <v>2673</v>
      </c>
      <c r="D2612" s="26">
        <v>29.797999999999998</v>
      </c>
      <c r="E2612">
        <v>8.3333333333333339E-4</v>
      </c>
      <c r="F2612" s="26">
        <v>15</v>
      </c>
      <c r="G2612" s="26">
        <v>39.387500000000003</v>
      </c>
      <c r="H2612" s="26">
        <v>32.528333333333336</v>
      </c>
      <c r="I2612" s="26">
        <v>100</v>
      </c>
      <c r="J2612" s="26">
        <v>39.387500000000003</v>
      </c>
      <c r="K2612">
        <v>15</v>
      </c>
      <c r="L2612">
        <v>0</v>
      </c>
      <c r="M2612">
        <v>0</v>
      </c>
      <c r="N2612">
        <v>40.15</v>
      </c>
      <c r="O2612" s="1">
        <f t="shared" si="761"/>
        <v>386.65015648181799</v>
      </c>
      <c r="Q2612" s="1">
        <f t="shared" si="765"/>
        <v>-1725.6897799035003</v>
      </c>
      <c r="R2612" s="2">
        <f t="shared" si="766"/>
        <v>-1.8257665908882634</v>
      </c>
      <c r="S2612" s="2"/>
      <c r="T2612" s="1">
        <f t="shared" si="767"/>
        <v>2043.0113789504567</v>
      </c>
      <c r="U2612" s="1">
        <f t="shared" si="768"/>
        <v>0</v>
      </c>
      <c r="V2612" s="1">
        <f t="shared" si="769"/>
        <v>544.06705348379171</v>
      </c>
      <c r="W2612" s="1">
        <f t="shared" si="770"/>
        <v>-630.8735831753711</v>
      </c>
      <c r="X2612" s="2">
        <f t="shared" si="779"/>
        <v>44.511210051702768</v>
      </c>
      <c r="Y2612">
        <f t="shared" si="762"/>
        <v>1</v>
      </c>
      <c r="Z2612" s="26">
        <f t="shared" si="771"/>
        <v>0</v>
      </c>
      <c r="AA2612">
        <f t="shared" si="772"/>
        <v>26.252404693919956</v>
      </c>
      <c r="AB2612" s="28">
        <f t="shared" si="773"/>
        <v>40527.553571428572</v>
      </c>
      <c r="AC2612">
        <f t="shared" si="774"/>
        <v>4.1041666666666679</v>
      </c>
      <c r="AD2612" s="31">
        <f t="shared" si="763"/>
        <v>6.1533595237472127</v>
      </c>
      <c r="AE2612" s="31">
        <f t="shared" si="775"/>
        <v>12.449316374664351</v>
      </c>
      <c r="AF2612" s="15">
        <f t="shared" si="764"/>
        <v>4.5277777777777768</v>
      </c>
      <c r="AG2612" s="31">
        <f t="shared" si="776"/>
        <v>6.3396413537017233</v>
      </c>
      <c r="AH2612" s="31">
        <f t="shared" si="777"/>
        <v>38.419889748989213</v>
      </c>
      <c r="AI2612">
        <f t="shared" si="778"/>
        <v>156.13508712644108</v>
      </c>
    </row>
    <row r="2613" spans="1:35" x14ac:dyDescent="0.2">
      <c r="A2613">
        <v>32</v>
      </c>
      <c r="C2613" s="27" t="s">
        <v>2674</v>
      </c>
      <c r="D2613" s="26">
        <v>29.79175</v>
      </c>
      <c r="E2613">
        <v>0</v>
      </c>
      <c r="F2613" s="26">
        <v>1</v>
      </c>
      <c r="G2613" s="26">
        <v>38.946666666666665</v>
      </c>
      <c r="H2613" s="26">
        <v>32.144166666666671</v>
      </c>
      <c r="I2613" s="26">
        <v>99.991666666666674</v>
      </c>
      <c r="J2613" s="26">
        <v>38.945</v>
      </c>
      <c r="K2613">
        <v>15</v>
      </c>
      <c r="L2613">
        <v>0</v>
      </c>
      <c r="M2613">
        <v>0</v>
      </c>
      <c r="N2613">
        <v>40.15</v>
      </c>
      <c r="O2613" s="1">
        <f t="shared" si="761"/>
        <v>25.776677098787872</v>
      </c>
      <c r="Q2613" s="1">
        <f t="shared" si="765"/>
        <v>-1408.6197451006663</v>
      </c>
      <c r="R2613" s="2">
        <f t="shared" si="766"/>
        <v>-1.4903089186830281</v>
      </c>
      <c r="S2613" s="2"/>
      <c r="T2613" s="1">
        <f t="shared" si="767"/>
        <v>1797.2269051300825</v>
      </c>
      <c r="U2613" s="1">
        <f t="shared" si="768"/>
        <v>0</v>
      </c>
      <c r="V2613" s="1">
        <f t="shared" si="769"/>
        <v>475.41844206162068</v>
      </c>
      <c r="W2613" s="1">
        <f t="shared" si="770"/>
        <v>-995.60814656310458</v>
      </c>
      <c r="X2613" s="2">
        <f t="shared" si="779"/>
        <v>42.685443460814504</v>
      </c>
      <c r="Y2613">
        <f t="shared" si="762"/>
        <v>1</v>
      </c>
      <c r="Z2613" s="26">
        <f t="shared" si="771"/>
        <v>0</v>
      </c>
      <c r="AA2613">
        <f t="shared" si="772"/>
        <v>13.97845191645839</v>
      </c>
      <c r="AB2613" s="28">
        <f t="shared" si="773"/>
        <v>40527.595238095237</v>
      </c>
      <c r="AC2613">
        <f t="shared" si="774"/>
        <v>3.8592592592592583</v>
      </c>
      <c r="AD2613" s="31">
        <f t="shared" si="763"/>
        <v>6.0473715046888064</v>
      </c>
      <c r="AE2613" s="31">
        <f t="shared" si="775"/>
        <v>12.245701197616077</v>
      </c>
      <c r="AF2613" s="15">
        <f t="shared" si="764"/>
        <v>4.5277777777777768</v>
      </c>
      <c r="AG2613" s="31">
        <f t="shared" si="776"/>
        <v>6.3396413537017233</v>
      </c>
      <c r="AH2613" s="31">
        <f t="shared" si="777"/>
        <v>38.419889748989213</v>
      </c>
      <c r="AI2613">
        <f t="shared" si="778"/>
        <v>157.35922157085525</v>
      </c>
    </row>
    <row r="2614" spans="1:35" x14ac:dyDescent="0.2">
      <c r="A2614">
        <v>32</v>
      </c>
      <c r="C2614" s="27" t="s">
        <v>2675</v>
      </c>
      <c r="D2614" s="26">
        <v>29.791</v>
      </c>
      <c r="E2614">
        <v>8.3333333333333328E-4</v>
      </c>
      <c r="F2614" s="26">
        <v>1</v>
      </c>
      <c r="G2614" s="26">
        <v>38.610833333333332</v>
      </c>
      <c r="H2614" s="26">
        <v>32.019999999999996</v>
      </c>
      <c r="I2614" s="26">
        <v>99.958333333333329</v>
      </c>
      <c r="J2614" s="26">
        <v>38.601666666666667</v>
      </c>
      <c r="K2614">
        <v>15</v>
      </c>
      <c r="L2614">
        <v>0</v>
      </c>
      <c r="M2614">
        <v>0</v>
      </c>
      <c r="N2614">
        <v>40.15</v>
      </c>
      <c r="O2614" s="1">
        <f t="shared" si="761"/>
        <v>25.776677098787872</v>
      </c>
      <c r="Q2614" s="1">
        <f t="shared" si="765"/>
        <v>-835.14180976115108</v>
      </c>
      <c r="R2614" s="2">
        <f t="shared" si="766"/>
        <v>0.46976008543294656</v>
      </c>
      <c r="S2614" s="2"/>
      <c r="T2614" s="1">
        <f t="shared" si="767"/>
        <v>1564.307529279723</v>
      </c>
      <c r="U2614" s="1">
        <f t="shared" si="768"/>
        <v>0</v>
      </c>
      <c r="V2614" s="1">
        <f t="shared" si="769"/>
        <v>411.77961288101278</v>
      </c>
      <c r="W2614" s="1">
        <f t="shared" si="770"/>
        <v>-1273.4683148906195</v>
      </c>
      <c r="X2614" s="2">
        <f t="shared" si="779"/>
        <v>41.195134542131477</v>
      </c>
      <c r="Y2614">
        <f t="shared" si="762"/>
        <v>1</v>
      </c>
      <c r="Z2614" s="26">
        <f t="shared" si="771"/>
        <v>360</v>
      </c>
      <c r="AA2614">
        <f t="shared" si="772"/>
        <v>6.6786127377955529</v>
      </c>
      <c r="AB2614" s="28">
        <f t="shared" si="773"/>
        <v>40527.636904761908</v>
      </c>
      <c r="AC2614">
        <f t="shared" si="774"/>
        <v>3.6726851851851845</v>
      </c>
      <c r="AD2614" s="31">
        <f t="shared" si="763"/>
        <v>5.9661012109036253</v>
      </c>
      <c r="AE2614" s="31">
        <f t="shared" si="775"/>
        <v>12.089274381420589</v>
      </c>
      <c r="AF2614" s="15">
        <f t="shared" si="764"/>
        <v>4.5277777777777768</v>
      </c>
      <c r="AG2614" s="31">
        <f t="shared" si="776"/>
        <v>6.3396413537017233</v>
      </c>
      <c r="AH2614" s="31">
        <f t="shared" si="777"/>
        <v>38.419889748989213</v>
      </c>
      <c r="AI2614">
        <f t="shared" si="778"/>
        <v>158.29965958982257</v>
      </c>
    </row>
    <row r="2615" spans="1:35" x14ac:dyDescent="0.2">
      <c r="A2615">
        <v>32</v>
      </c>
      <c r="C2615" s="27" t="s">
        <v>2676</v>
      </c>
      <c r="D2615" s="26">
        <v>29.780249999999999</v>
      </c>
      <c r="E2615">
        <v>0</v>
      </c>
      <c r="F2615" s="26">
        <v>1</v>
      </c>
      <c r="G2615" s="26">
        <v>38.474166666666669</v>
      </c>
      <c r="H2615" s="26">
        <v>31.974166666666665</v>
      </c>
      <c r="I2615" s="26">
        <v>99.924999999999997</v>
      </c>
      <c r="J2615" s="26">
        <v>38.455833333333331</v>
      </c>
      <c r="K2615">
        <v>15</v>
      </c>
      <c r="L2615">
        <v>0</v>
      </c>
      <c r="M2615">
        <v>0</v>
      </c>
      <c r="N2615">
        <v>40.15</v>
      </c>
      <c r="O2615" s="1">
        <f t="shared" si="761"/>
        <v>25.776677098787872</v>
      </c>
      <c r="Q2615" s="1">
        <f t="shared" si="765"/>
        <v>-834.06878013315304</v>
      </c>
      <c r="R2615" s="2">
        <f t="shared" si="766"/>
        <v>0.47089534257397314</v>
      </c>
      <c r="S2615" s="2"/>
      <c r="T2615" s="1">
        <f t="shared" si="767"/>
        <v>1652.2132339121249</v>
      </c>
      <c r="U2615" s="1">
        <f t="shared" si="768"/>
        <v>0</v>
      </c>
      <c r="V2615" s="1">
        <f t="shared" si="769"/>
        <v>435.48150254899491</v>
      </c>
      <c r="W2615" s="1">
        <f t="shared" si="770"/>
        <v>-1386.5429243340716</v>
      </c>
      <c r="X2615" s="2">
        <f t="shared" si="779"/>
        <v>41.664894627564422</v>
      </c>
      <c r="Y2615">
        <f t="shared" si="762"/>
        <v>1</v>
      </c>
      <c r="Z2615" s="26">
        <f t="shared" si="771"/>
        <v>360</v>
      </c>
      <c r="AA2615">
        <f t="shared" si="772"/>
        <v>10.180744920454734</v>
      </c>
      <c r="AB2615" s="28">
        <f t="shared" si="773"/>
        <v>40527.678571428572</v>
      </c>
      <c r="AC2615">
        <f t="shared" si="774"/>
        <v>3.5967592592592603</v>
      </c>
      <c r="AD2615" s="31">
        <f t="shared" si="763"/>
        <v>5.9321328530355926</v>
      </c>
      <c r="AE2615" s="31">
        <f t="shared" si="775"/>
        <v>12.023741195281167</v>
      </c>
      <c r="AF2615" s="15">
        <f t="shared" si="764"/>
        <v>4.5277777777777768</v>
      </c>
      <c r="AG2615" s="31">
        <f t="shared" si="776"/>
        <v>6.3396413537017233</v>
      </c>
      <c r="AH2615" s="31">
        <f t="shared" si="777"/>
        <v>38.419889748989213</v>
      </c>
      <c r="AI2615">
        <f t="shared" si="778"/>
        <v>158.69364510489277</v>
      </c>
    </row>
    <row r="2616" spans="1:35" x14ac:dyDescent="0.2">
      <c r="A2616">
        <v>32</v>
      </c>
      <c r="C2616" s="27" t="s">
        <v>2677</v>
      </c>
      <c r="D2616" s="26">
        <v>29.763750000000002</v>
      </c>
      <c r="E2616">
        <v>0</v>
      </c>
      <c r="F2616" s="26">
        <v>1</v>
      </c>
      <c r="G2616" s="26">
        <v>38.24</v>
      </c>
      <c r="H2616" s="26">
        <v>31.986666666666665</v>
      </c>
      <c r="I2616" s="26">
        <v>99.958333333333329</v>
      </c>
      <c r="J2616" s="26">
        <v>38.229999999999997</v>
      </c>
      <c r="K2616">
        <v>15</v>
      </c>
      <c r="L2616">
        <v>0</v>
      </c>
      <c r="M2616">
        <v>0.75</v>
      </c>
      <c r="N2616">
        <v>40.15</v>
      </c>
      <c r="O2616" s="1">
        <f t="shared" si="761"/>
        <v>25.776677098787872</v>
      </c>
      <c r="Q2616" s="1">
        <f t="shared" si="765"/>
        <v>-740.35496008330074</v>
      </c>
      <c r="R2616" s="2">
        <f t="shared" si="766"/>
        <v>-0.78328988631670038</v>
      </c>
      <c r="S2616" s="2"/>
      <c r="T2616" s="1">
        <f t="shared" si="767"/>
        <v>1730.3669963972957</v>
      </c>
      <c r="U2616" s="1">
        <f t="shared" si="768"/>
        <v>0</v>
      </c>
      <c r="V2616" s="1">
        <f t="shared" si="769"/>
        <v>456.75178827484547</v>
      </c>
      <c r="W2616" s="1">
        <f t="shared" si="770"/>
        <v>-1580.2866149048698</v>
      </c>
      <c r="X2616" s="2">
        <f t="shared" si="779"/>
        <v>42.135789970138397</v>
      </c>
      <c r="Y2616">
        <f t="shared" si="762"/>
        <v>1</v>
      </c>
      <c r="Z2616" s="26">
        <f t="shared" si="771"/>
        <v>0</v>
      </c>
      <c r="AA2616">
        <f t="shared" si="772"/>
        <v>15.177179491430918</v>
      </c>
      <c r="AB2616" s="28">
        <f t="shared" si="773"/>
        <v>40527.720238095237</v>
      </c>
      <c r="AC2616">
        <f t="shared" si="774"/>
        <v>3.4666666666666677</v>
      </c>
      <c r="AD2616" s="31">
        <f t="shared" si="763"/>
        <v>5.8796515020135338</v>
      </c>
      <c r="AE2616" s="31">
        <f t="shared" si="775"/>
        <v>11.922972347988303</v>
      </c>
      <c r="AF2616" s="15">
        <f t="shared" si="764"/>
        <v>4.5277777777777768</v>
      </c>
      <c r="AG2616" s="31">
        <f t="shared" si="776"/>
        <v>6.3396413537017233</v>
      </c>
      <c r="AH2616" s="31">
        <f t="shared" si="777"/>
        <v>38.419889748989213</v>
      </c>
      <c r="AI2616">
        <f t="shared" si="778"/>
        <v>159.29946741481746</v>
      </c>
    </row>
    <row r="2617" spans="1:35" x14ac:dyDescent="0.2">
      <c r="A2617">
        <v>32</v>
      </c>
      <c r="C2617" s="27" t="s">
        <v>2678</v>
      </c>
      <c r="D2617" s="26">
        <v>29.748916666666666</v>
      </c>
      <c r="E2617">
        <v>0</v>
      </c>
      <c r="F2617" s="26">
        <v>1</v>
      </c>
      <c r="G2617" s="26">
        <v>38.162500000000001</v>
      </c>
      <c r="H2617" s="26">
        <v>32.151666666666671</v>
      </c>
      <c r="I2617" s="26">
        <v>99.924999999999997</v>
      </c>
      <c r="J2617" s="26">
        <v>38.142499999999998</v>
      </c>
      <c r="K2617">
        <v>15</v>
      </c>
      <c r="L2617">
        <v>0</v>
      </c>
      <c r="M2617">
        <v>0.41666666666666663</v>
      </c>
      <c r="N2617">
        <v>40.15</v>
      </c>
      <c r="O2617" s="1">
        <f t="shared" si="761"/>
        <v>25.776677098787872</v>
      </c>
      <c r="Q2617" s="1">
        <f t="shared" si="765"/>
        <v>-471.32909586702544</v>
      </c>
      <c r="R2617" s="2">
        <f t="shared" si="766"/>
        <v>0.85467115467821309</v>
      </c>
      <c r="S2617" s="2"/>
      <c r="T2617" s="1">
        <f t="shared" si="767"/>
        <v>1568.6890392737998</v>
      </c>
      <c r="U2617" s="1">
        <f t="shared" si="768"/>
        <v>0</v>
      </c>
      <c r="V2617" s="1">
        <f t="shared" si="769"/>
        <v>413.29419478488632</v>
      </c>
      <c r="W2617" s="1">
        <f t="shared" si="770"/>
        <v>-1644.4081922112198</v>
      </c>
      <c r="X2617" s="2">
        <f t="shared" si="779"/>
        <v>41.352500083821695</v>
      </c>
      <c r="Y2617">
        <f t="shared" si="762"/>
        <v>1</v>
      </c>
      <c r="Z2617" s="26">
        <f t="shared" si="771"/>
        <v>360</v>
      </c>
      <c r="AA2617">
        <f t="shared" si="772"/>
        <v>10.176100534782414</v>
      </c>
      <c r="AB2617" s="28">
        <f t="shared" si="773"/>
        <v>40527.761904761908</v>
      </c>
      <c r="AC2617">
        <f t="shared" si="774"/>
        <v>3.4236111111111116</v>
      </c>
      <c r="AD2617" s="31">
        <f t="shared" si="763"/>
        <v>5.8597697976766083</v>
      </c>
      <c r="AE2617" s="31">
        <f t="shared" si="775"/>
        <v>11.884505331433173</v>
      </c>
      <c r="AF2617" s="15">
        <f t="shared" si="764"/>
        <v>4.5277777777777768</v>
      </c>
      <c r="AG2617" s="31">
        <f t="shared" si="776"/>
        <v>6.3396413537017233</v>
      </c>
      <c r="AH2617" s="31">
        <f t="shared" si="777"/>
        <v>38.419889748989213</v>
      </c>
      <c r="AI2617">
        <f t="shared" si="778"/>
        <v>159.53073111834689</v>
      </c>
    </row>
    <row r="2618" spans="1:35" x14ac:dyDescent="0.2">
      <c r="A2618">
        <v>32</v>
      </c>
      <c r="C2618" s="27" t="s">
        <v>2679</v>
      </c>
      <c r="D2618" s="26">
        <v>29.740749999999998</v>
      </c>
      <c r="E2618">
        <v>0</v>
      </c>
      <c r="F2618" s="26">
        <v>1</v>
      </c>
      <c r="G2618" s="26">
        <v>38.199166666666663</v>
      </c>
      <c r="H2618" s="26">
        <v>32.228333333333332</v>
      </c>
      <c r="I2618" s="26">
        <v>99.933333333333337</v>
      </c>
      <c r="J2618" s="26">
        <v>38.182499999999997</v>
      </c>
      <c r="K2618">
        <v>15</v>
      </c>
      <c r="L2618">
        <v>0</v>
      </c>
      <c r="M2618">
        <v>0</v>
      </c>
      <c r="N2618">
        <v>40.15</v>
      </c>
      <c r="O2618" s="1">
        <f t="shared" si="761"/>
        <v>25.776677098787872</v>
      </c>
      <c r="Q2618" s="1">
        <f t="shared" si="765"/>
        <v>-670.42482357649396</v>
      </c>
      <c r="R2618" s="2">
        <f t="shared" si="766"/>
        <v>-0.70930433664419601</v>
      </c>
      <c r="S2618" s="2"/>
      <c r="T2618" s="1">
        <f t="shared" si="767"/>
        <v>1701.3343179693161</v>
      </c>
      <c r="U2618" s="1">
        <f t="shared" si="768"/>
        <v>0</v>
      </c>
      <c r="V2618" s="1">
        <f t="shared" si="769"/>
        <v>449.51156089802311</v>
      </c>
      <c r="W2618" s="1">
        <f t="shared" si="770"/>
        <v>-1614.0711018727361</v>
      </c>
      <c r="X2618" s="2">
        <f t="shared" si="779"/>
        <v>42.20717123849991</v>
      </c>
      <c r="Y2618">
        <f t="shared" si="762"/>
        <v>1</v>
      </c>
      <c r="Z2618" s="26">
        <f t="shared" si="771"/>
        <v>0</v>
      </c>
      <c r="AA2618">
        <f t="shared" si="772"/>
        <v>16.064100647836209</v>
      </c>
      <c r="AB2618" s="28">
        <f t="shared" si="773"/>
        <v>40527.803571428572</v>
      </c>
      <c r="AC2618">
        <f t="shared" si="774"/>
        <v>3.4439814814814795</v>
      </c>
      <c r="AD2618" s="31">
        <f t="shared" si="763"/>
        <v>5.86873193159082</v>
      </c>
      <c r="AE2618" s="31">
        <f t="shared" si="775"/>
        <v>11.901805304431894</v>
      </c>
      <c r="AF2618" s="15">
        <f t="shared" si="764"/>
        <v>4.5277777777777768</v>
      </c>
      <c r="AG2618" s="31">
        <f t="shared" si="776"/>
        <v>6.3396413537017233</v>
      </c>
      <c r="AH2618" s="31">
        <f t="shared" si="777"/>
        <v>38.419889748989213</v>
      </c>
      <c r="AI2618">
        <f t="shared" si="778"/>
        <v>159.42672368067858</v>
      </c>
    </row>
    <row r="2619" spans="1:35" x14ac:dyDescent="0.2">
      <c r="A2619">
        <v>32</v>
      </c>
      <c r="C2619" s="27" t="s">
        <v>2680</v>
      </c>
      <c r="D2619" s="26">
        <v>29.7315</v>
      </c>
      <c r="E2619">
        <v>8.3333333333333328E-4</v>
      </c>
      <c r="F2619" s="26">
        <v>1</v>
      </c>
      <c r="G2619" s="26">
        <v>38.217500000000001</v>
      </c>
      <c r="H2619" s="26">
        <v>32.14</v>
      </c>
      <c r="I2619" s="26">
        <v>99.891666666666666</v>
      </c>
      <c r="J2619" s="26">
        <v>38.192499999999995</v>
      </c>
      <c r="K2619">
        <v>15</v>
      </c>
      <c r="L2619">
        <v>0</v>
      </c>
      <c r="M2619">
        <v>0</v>
      </c>
      <c r="N2619">
        <v>40.1325</v>
      </c>
      <c r="O2619" s="1">
        <f t="shared" si="761"/>
        <v>25.776677098787872</v>
      </c>
      <c r="Q2619" s="1">
        <f t="shared" si="765"/>
        <v>-565.03917518339517</v>
      </c>
      <c r="R2619" s="2">
        <f t="shared" si="766"/>
        <v>0.75552660735703436</v>
      </c>
      <c r="S2619" s="2"/>
      <c r="T2619" s="1">
        <f t="shared" si="767"/>
        <v>1595.4623428518917</v>
      </c>
      <c r="U2619" s="1">
        <f t="shared" si="768"/>
        <v>0</v>
      </c>
      <c r="V2619" s="1">
        <f t="shared" si="769"/>
        <v>420.5191820112351</v>
      </c>
      <c r="W2619" s="1">
        <f t="shared" si="770"/>
        <v>-1584.4234908601204</v>
      </c>
      <c r="X2619" s="2">
        <f t="shared" si="779"/>
        <v>41.497866901855716</v>
      </c>
      <c r="Y2619">
        <f t="shared" si="762"/>
        <v>1</v>
      </c>
      <c r="Z2619" s="26">
        <f t="shared" si="771"/>
        <v>360</v>
      </c>
      <c r="AA2619">
        <f t="shared" si="772"/>
        <v>10.760807010790458</v>
      </c>
      <c r="AB2619" s="28">
        <f t="shared" si="773"/>
        <v>40527.845238095237</v>
      </c>
      <c r="AC2619">
        <f t="shared" si="774"/>
        <v>3.4541666666666671</v>
      </c>
      <c r="AD2619" s="31">
        <f t="shared" si="763"/>
        <v>5.8705239992288103</v>
      </c>
      <c r="AE2619" s="31">
        <f t="shared" si="775"/>
        <v>11.905001237814067</v>
      </c>
      <c r="AF2619" s="15">
        <f t="shared" si="764"/>
        <v>4.5180555555555557</v>
      </c>
      <c r="AG2619" s="31">
        <f t="shared" si="776"/>
        <v>6.3353109989074081</v>
      </c>
      <c r="AH2619" s="31">
        <f t="shared" si="777"/>
        <v>38.39499097154274</v>
      </c>
      <c r="AI2619">
        <f t="shared" si="778"/>
        <v>159.25781827917675</v>
      </c>
    </row>
    <row r="2620" spans="1:35" x14ac:dyDescent="0.2">
      <c r="A2620">
        <v>32</v>
      </c>
      <c r="C2620" s="27" t="s">
        <v>2681</v>
      </c>
      <c r="D2620" s="26">
        <v>29.719250000000002</v>
      </c>
      <c r="E2620">
        <v>0</v>
      </c>
      <c r="F2620" s="26">
        <v>1</v>
      </c>
      <c r="G2620" s="26">
        <v>38.217500000000001</v>
      </c>
      <c r="H2620" s="26">
        <v>32.21</v>
      </c>
      <c r="I2620" s="26">
        <v>99.875</v>
      </c>
      <c r="J2620" s="26">
        <v>38.186666666666667</v>
      </c>
      <c r="K2620">
        <v>15</v>
      </c>
      <c r="L2620">
        <v>0</v>
      </c>
      <c r="M2620">
        <v>0</v>
      </c>
      <c r="N2620">
        <v>40.119999999999997</v>
      </c>
      <c r="O2620" s="1">
        <f t="shared" si="761"/>
        <v>25.776677098787872</v>
      </c>
      <c r="Q2620" s="1">
        <f t="shared" si="765"/>
        <v>-724.10385275712576</v>
      </c>
      <c r="R2620" s="2">
        <f t="shared" si="766"/>
        <v>-0.76609633903688223</v>
      </c>
      <c r="S2620" s="2"/>
      <c r="T2620" s="1">
        <f t="shared" si="767"/>
        <v>1712.3406761870524</v>
      </c>
      <c r="U2620" s="1">
        <f t="shared" si="768"/>
        <v>0</v>
      </c>
      <c r="V2620" s="1">
        <f t="shared" si="769"/>
        <v>452.45826540366801</v>
      </c>
      <c r="W2620" s="1">
        <f t="shared" si="770"/>
        <v>-1574.0813009719971</v>
      </c>
      <c r="X2620" s="2">
        <f t="shared" si="779"/>
        <v>42.253393509212749</v>
      </c>
      <c r="Y2620">
        <f t="shared" si="762"/>
        <v>1</v>
      </c>
      <c r="Z2620" s="26">
        <f t="shared" si="771"/>
        <v>0</v>
      </c>
      <c r="AA2620">
        <f t="shared" si="772"/>
        <v>16.28843641770559</v>
      </c>
      <c r="AB2620" s="28">
        <f t="shared" si="773"/>
        <v>40527.886904761908</v>
      </c>
      <c r="AC2620">
        <f t="shared" si="774"/>
        <v>3.4541666666666671</v>
      </c>
      <c r="AD2620" s="31">
        <f t="shared" si="763"/>
        <v>5.8695445174570189</v>
      </c>
      <c r="AE2620" s="31">
        <f t="shared" si="775"/>
        <v>11.903014919095819</v>
      </c>
      <c r="AF2620" s="15">
        <f t="shared" si="764"/>
        <v>4.5111111111111093</v>
      </c>
      <c r="AG2620" s="31">
        <f t="shared" si="776"/>
        <v>6.3322194826819613</v>
      </c>
      <c r="AH2620" s="31">
        <f t="shared" si="777"/>
        <v>38.377214725681</v>
      </c>
      <c r="AI2620">
        <f t="shared" si="778"/>
        <v>159.16288923719011</v>
      </c>
    </row>
    <row r="2621" spans="1:35" x14ac:dyDescent="0.2">
      <c r="A2621">
        <v>32</v>
      </c>
      <c r="C2621" s="27" t="s">
        <v>2682</v>
      </c>
      <c r="D2621" s="26">
        <v>29.703500000000002</v>
      </c>
      <c r="E2621">
        <v>0</v>
      </c>
      <c r="F2621" s="26">
        <v>1</v>
      </c>
      <c r="G2621" s="26">
        <v>38.201666666666668</v>
      </c>
      <c r="H2621" s="26">
        <v>32.474166666666669</v>
      </c>
      <c r="I2621" s="26">
        <v>99.908333333333331</v>
      </c>
      <c r="J2621" s="26">
        <v>38.181666666666665</v>
      </c>
      <c r="K2621">
        <v>15</v>
      </c>
      <c r="L2621">
        <v>0</v>
      </c>
      <c r="M2621">
        <v>0</v>
      </c>
      <c r="N2621">
        <v>40.08</v>
      </c>
      <c r="O2621" s="1">
        <f t="shared" si="761"/>
        <v>25.776677098787872</v>
      </c>
      <c r="Q2621" s="1">
        <f t="shared" si="765"/>
        <v>-521.08465659323736</v>
      </c>
      <c r="R2621" s="2">
        <f t="shared" si="766"/>
        <v>0.8020301519077675</v>
      </c>
      <c r="S2621" s="2"/>
      <c r="T2621" s="1">
        <f t="shared" si="767"/>
        <v>1536.6867749216415</v>
      </c>
      <c r="U2621" s="1">
        <f t="shared" si="768"/>
        <v>0</v>
      </c>
      <c r="V2621" s="1">
        <f t="shared" si="769"/>
        <v>405.42128257710812</v>
      </c>
      <c r="W2621" s="1">
        <f t="shared" si="770"/>
        <v>-1554.0864005216306</v>
      </c>
      <c r="X2621" s="2">
        <f t="shared" si="779"/>
        <v>41.487297170175864</v>
      </c>
      <c r="Y2621">
        <f t="shared" si="762"/>
        <v>1</v>
      </c>
      <c r="Z2621" s="26">
        <f t="shared" si="771"/>
        <v>360</v>
      </c>
      <c r="AA2621">
        <f t="shared" si="772"/>
        <v>10.795367805590095</v>
      </c>
      <c r="AB2621" s="28">
        <f t="shared" si="773"/>
        <v>40527.928571428572</v>
      </c>
      <c r="AC2621">
        <f t="shared" si="774"/>
        <v>3.4453703703703709</v>
      </c>
      <c r="AD2621" s="31">
        <f t="shared" si="763"/>
        <v>5.867841753434873</v>
      </c>
      <c r="AE2621" s="31">
        <f t="shared" si="775"/>
        <v>11.899940266206592</v>
      </c>
      <c r="AF2621" s="15">
        <f t="shared" si="764"/>
        <v>4.488888888888888</v>
      </c>
      <c r="AG2621" s="31">
        <f t="shared" si="776"/>
        <v>6.3223355529567451</v>
      </c>
      <c r="AH2621" s="31">
        <f t="shared" si="777"/>
        <v>38.320378841540297</v>
      </c>
      <c r="AI2621">
        <f t="shared" si="778"/>
        <v>158.83967671490623</v>
      </c>
    </row>
    <row r="2622" spans="1:35" x14ac:dyDescent="0.2">
      <c r="A2622">
        <v>32</v>
      </c>
      <c r="C2622" s="27" t="s">
        <v>2683</v>
      </c>
      <c r="D2622" s="26">
        <v>29.6905</v>
      </c>
      <c r="E2622">
        <v>0</v>
      </c>
      <c r="F2622" s="26">
        <v>1</v>
      </c>
      <c r="G2622" s="26">
        <v>38.279166666666669</v>
      </c>
      <c r="H2622" s="26">
        <v>32.748333333333335</v>
      </c>
      <c r="I2622" s="26">
        <v>99.95</v>
      </c>
      <c r="J2622" s="26">
        <v>38.268333333333331</v>
      </c>
      <c r="K2622">
        <v>15</v>
      </c>
      <c r="L2622">
        <v>0</v>
      </c>
      <c r="M2622">
        <v>0.11666666666666665</v>
      </c>
      <c r="N2622">
        <v>40.06</v>
      </c>
      <c r="O2622" s="1">
        <f t="shared" si="761"/>
        <v>25.776677098787872</v>
      </c>
      <c r="Q2622" s="1">
        <f t="shared" si="765"/>
        <v>-716.488553061728</v>
      </c>
      <c r="R2622" s="2">
        <f t="shared" si="766"/>
        <v>-0.75803941019290644</v>
      </c>
      <c r="S2622" s="2"/>
      <c r="T2622" s="1">
        <f t="shared" si="767"/>
        <v>1626.684455130335</v>
      </c>
      <c r="U2622" s="1">
        <f t="shared" si="768"/>
        <v>0</v>
      </c>
      <c r="V2622" s="1">
        <f t="shared" si="769"/>
        <v>430.56661450722487</v>
      </c>
      <c r="W2622" s="1">
        <f t="shared" si="770"/>
        <v>-1473.4173193942904</v>
      </c>
      <c r="X2622" s="2">
        <f t="shared" si="779"/>
        <v>42.289327322083629</v>
      </c>
      <c r="Y2622">
        <f t="shared" si="762"/>
        <v>1</v>
      </c>
      <c r="Z2622" s="26">
        <f t="shared" si="771"/>
        <v>0</v>
      </c>
      <c r="AA2622">
        <f t="shared" si="772"/>
        <v>16.081388482254187</v>
      </c>
      <c r="AB2622" s="28">
        <f t="shared" si="773"/>
        <v>40527.970238095237</v>
      </c>
      <c r="AC2622">
        <f t="shared" si="774"/>
        <v>3.4884259259259269</v>
      </c>
      <c r="AD2622" s="31">
        <f t="shared" si="763"/>
        <v>5.8882387982947852</v>
      </c>
      <c r="AE2622" s="31">
        <f t="shared" si="775"/>
        <v>11.939446798995791</v>
      </c>
      <c r="AF2622" s="15">
        <f t="shared" si="764"/>
        <v>4.4777777777777787</v>
      </c>
      <c r="AG2622" s="31">
        <f t="shared" si="776"/>
        <v>6.3173986828728674</v>
      </c>
      <c r="AH2622" s="31">
        <f t="shared" si="777"/>
        <v>38.291988368730721</v>
      </c>
      <c r="AI2622">
        <f t="shared" si="778"/>
        <v>158.43147991724641</v>
      </c>
    </row>
    <row r="2623" spans="1:35" x14ac:dyDescent="0.2">
      <c r="A2623">
        <v>32</v>
      </c>
      <c r="C2623" s="27" t="s">
        <v>2684</v>
      </c>
      <c r="D2623" s="26">
        <v>29.673750000000002</v>
      </c>
      <c r="E2623">
        <v>0</v>
      </c>
      <c r="F2623" s="26">
        <v>1</v>
      </c>
      <c r="G2623" s="26">
        <v>38.321666666666665</v>
      </c>
      <c r="H2623" s="26">
        <v>32.785833333333336</v>
      </c>
      <c r="I2623" s="26">
        <v>99.966666666666669</v>
      </c>
      <c r="J2623" s="26">
        <v>38.314166666666665</v>
      </c>
      <c r="K2623">
        <v>41.25</v>
      </c>
      <c r="L2623">
        <v>5.833333333333332E-2</v>
      </c>
      <c r="M2623">
        <v>1.125</v>
      </c>
      <c r="N2623">
        <v>40.018333333333331</v>
      </c>
      <c r="O2623" s="1">
        <f t="shared" si="761"/>
        <v>25.776677098787872</v>
      </c>
      <c r="Q2623" s="1">
        <f t="shared" si="765"/>
        <v>-613.24505298445467</v>
      </c>
      <c r="R2623" s="2">
        <f t="shared" si="766"/>
        <v>0.70452515727106446</v>
      </c>
      <c r="S2623" s="2"/>
      <c r="T2623" s="1">
        <f t="shared" si="767"/>
        <v>1491.0495733213522</v>
      </c>
      <c r="U2623" s="1">
        <f t="shared" si="768"/>
        <v>0</v>
      </c>
      <c r="V2623" s="1">
        <f t="shared" si="769"/>
        <v>393.80191976337233</v>
      </c>
      <c r="W2623" s="1">
        <f t="shared" si="770"/>
        <v>-1403.7799074809418</v>
      </c>
      <c r="X2623" s="2">
        <f t="shared" si="779"/>
        <v>41.531287911890722</v>
      </c>
      <c r="Y2623">
        <f t="shared" si="762"/>
        <v>1</v>
      </c>
      <c r="Z2623" s="26">
        <f t="shared" si="771"/>
        <v>360</v>
      </c>
      <c r="AA2623">
        <f t="shared" si="772"/>
        <v>10.301668537793622</v>
      </c>
      <c r="AB2623" s="28">
        <f t="shared" si="773"/>
        <v>40528.011904761908</v>
      </c>
      <c r="AC2623">
        <f t="shared" si="774"/>
        <v>3.5120370370370364</v>
      </c>
      <c r="AD2623" s="31">
        <f t="shared" si="763"/>
        <v>5.8990862928630916</v>
      </c>
      <c r="AE2623" s="31">
        <f t="shared" si="775"/>
        <v>11.960421192131626</v>
      </c>
      <c r="AF2623" s="15">
        <f t="shared" si="764"/>
        <v>4.4546296296296282</v>
      </c>
      <c r="AG2623" s="31">
        <f t="shared" si="776"/>
        <v>6.3071244349643241</v>
      </c>
      <c r="AH2623" s="31">
        <f t="shared" si="777"/>
        <v>38.232900313798247</v>
      </c>
      <c r="AI2623">
        <f t="shared" si="778"/>
        <v>157.95014447945971</v>
      </c>
    </row>
    <row r="2624" spans="1:35" x14ac:dyDescent="0.2">
      <c r="A2624">
        <v>32</v>
      </c>
      <c r="C2624" s="27" t="s">
        <v>2685</v>
      </c>
      <c r="D2624" s="26">
        <v>29.648250000000001</v>
      </c>
      <c r="E2624">
        <v>0</v>
      </c>
      <c r="F2624" s="26">
        <v>1</v>
      </c>
      <c r="G2624" s="26">
        <v>38.18416666666667</v>
      </c>
      <c r="H2624" s="26">
        <v>32.965833333333336</v>
      </c>
      <c r="I2624" s="26">
        <v>99.95</v>
      </c>
      <c r="J2624" s="26">
        <v>38.170833333333334</v>
      </c>
      <c r="K2624">
        <v>292.41666666666669</v>
      </c>
      <c r="L2624">
        <v>5.833333333333332E-2</v>
      </c>
      <c r="M2624">
        <v>2.1083333333333334</v>
      </c>
      <c r="N2624">
        <v>39.986666666666665</v>
      </c>
      <c r="O2624" s="1">
        <f t="shared" si="761"/>
        <v>25.776677098787872</v>
      </c>
      <c r="Q2624" s="1">
        <f t="shared" si="765"/>
        <v>-639.95991576211554</v>
      </c>
      <c r="R2624" s="2">
        <f t="shared" si="766"/>
        <v>-0.67707269713996643</v>
      </c>
      <c r="S2624" s="2"/>
      <c r="T2624" s="1">
        <f t="shared" si="767"/>
        <v>1580.4780878622562</v>
      </c>
      <c r="U2624" s="1">
        <f t="shared" si="768"/>
        <v>0</v>
      </c>
      <c r="V2624" s="1">
        <f t="shared" si="769"/>
        <v>418.54120689731127</v>
      </c>
      <c r="W2624" s="1">
        <f t="shared" si="770"/>
        <v>-1491.3437818670288</v>
      </c>
      <c r="X2624" s="2">
        <f t="shared" si="779"/>
        <v>42.235813069161786</v>
      </c>
      <c r="Y2624">
        <f t="shared" si="762"/>
        <v>1</v>
      </c>
      <c r="Z2624" s="26">
        <f t="shared" si="771"/>
        <v>0</v>
      </c>
      <c r="AA2624">
        <f t="shared" si="772"/>
        <v>16.415838570851616</v>
      </c>
      <c r="AB2624" s="28">
        <f t="shared" si="773"/>
        <v>40528.053571428572</v>
      </c>
      <c r="AC2624">
        <f t="shared" si="774"/>
        <v>3.4356481481481498</v>
      </c>
      <c r="AD2624" s="31">
        <f t="shared" si="763"/>
        <v>5.8662424115905774</v>
      </c>
      <c r="AE2624" s="31">
        <f t="shared" si="775"/>
        <v>11.897114991688241</v>
      </c>
      <c r="AF2624" s="15">
        <f t="shared" si="764"/>
        <v>4.4370370370370358</v>
      </c>
      <c r="AG2624" s="31">
        <f t="shared" si="776"/>
        <v>6.2993258470764983</v>
      </c>
      <c r="AH2624" s="31">
        <f t="shared" si="777"/>
        <v>38.188046456818768</v>
      </c>
      <c r="AI2624">
        <f t="shared" si="778"/>
        <v>158.06107996836471</v>
      </c>
    </row>
    <row r="2625" spans="1:35" x14ac:dyDescent="0.2">
      <c r="A2625">
        <v>32</v>
      </c>
      <c r="C2625" s="27" t="s">
        <v>2686</v>
      </c>
      <c r="D2625" s="26">
        <v>29.627083333333331</v>
      </c>
      <c r="E2625">
        <v>0</v>
      </c>
      <c r="F2625" s="26">
        <v>1</v>
      </c>
      <c r="G2625" s="26">
        <v>38.191666666666663</v>
      </c>
      <c r="H2625" s="26">
        <v>33.330833333333331</v>
      </c>
      <c r="I2625" s="26">
        <v>99.974999999999994</v>
      </c>
      <c r="J2625" s="26">
        <v>38.186666666666667</v>
      </c>
      <c r="K2625">
        <v>337</v>
      </c>
      <c r="L2625">
        <v>0.11666666666666664</v>
      </c>
      <c r="M2625">
        <v>2.7083333333333335</v>
      </c>
      <c r="N2625">
        <v>39.97</v>
      </c>
      <c r="O2625" s="1">
        <f t="shared" si="761"/>
        <v>25.776677098787872</v>
      </c>
      <c r="Q2625" s="1">
        <f t="shared" si="765"/>
        <v>-434.70127211507872</v>
      </c>
      <c r="R2625" s="2">
        <f t="shared" si="766"/>
        <v>0.89342311211692926</v>
      </c>
      <c r="S2625" s="2"/>
      <c r="T2625" s="1">
        <f t="shared" si="767"/>
        <v>1402.8107023097627</v>
      </c>
      <c r="U2625" s="1">
        <f t="shared" si="768"/>
        <v>0</v>
      </c>
      <c r="V2625" s="1">
        <f t="shared" si="769"/>
        <v>371.13482356200836</v>
      </c>
      <c r="W2625" s="1">
        <f t="shared" si="770"/>
        <v>-1471.3488814166681</v>
      </c>
      <c r="X2625" s="2">
        <f t="shared" si="779"/>
        <v>41.558740372021816</v>
      </c>
      <c r="Y2625">
        <f t="shared" si="762"/>
        <v>1</v>
      </c>
      <c r="Z2625" s="26">
        <f t="shared" si="771"/>
        <v>360</v>
      </c>
      <c r="AA2625">
        <f t="shared" si="772"/>
        <v>11.337185337294082</v>
      </c>
      <c r="AB2625" s="28">
        <f t="shared" si="773"/>
        <v>40528.095238095237</v>
      </c>
      <c r="AC2625">
        <f t="shared" si="774"/>
        <v>3.4398148148148127</v>
      </c>
      <c r="AD2625" s="31">
        <f t="shared" si="763"/>
        <v>5.8694440610867016</v>
      </c>
      <c r="AE2625" s="31">
        <f t="shared" si="775"/>
        <v>11.903428820721654</v>
      </c>
      <c r="AF2625" s="15">
        <f t="shared" si="764"/>
        <v>4.4277777777777771</v>
      </c>
      <c r="AG2625" s="31">
        <f t="shared" si="776"/>
        <v>6.2952247377044452</v>
      </c>
      <c r="AH2625" s="31">
        <f t="shared" si="777"/>
        <v>38.16445755637757</v>
      </c>
      <c r="AI2625">
        <f t="shared" si="778"/>
        <v>157.88130475876335</v>
      </c>
    </row>
    <row r="2626" spans="1:35" x14ac:dyDescent="0.2">
      <c r="A2626">
        <v>32</v>
      </c>
      <c r="C2626" s="27" t="s">
        <v>2687</v>
      </c>
      <c r="D2626" s="26">
        <v>29.617249999999999</v>
      </c>
      <c r="E2626">
        <v>0</v>
      </c>
      <c r="F2626" s="26">
        <v>1</v>
      </c>
      <c r="G2626" s="26">
        <v>38.413333333333334</v>
      </c>
      <c r="H2626" s="26">
        <v>33.439166666666665</v>
      </c>
      <c r="I2626" s="26">
        <v>99.941666666666663</v>
      </c>
      <c r="J2626" s="26">
        <v>38.397500000000001</v>
      </c>
      <c r="K2626">
        <v>341</v>
      </c>
      <c r="L2626">
        <v>0</v>
      </c>
      <c r="M2626">
        <v>1.9916666666666667</v>
      </c>
      <c r="N2626">
        <v>39.924166666666665</v>
      </c>
      <c r="O2626" s="1">
        <f t="shared" si="761"/>
        <v>25.776677098787872</v>
      </c>
      <c r="Q2626" s="1">
        <f t="shared" si="765"/>
        <v>-825.56574078147116</v>
      </c>
      <c r="R2626" s="2">
        <f t="shared" si="766"/>
        <v>-0.87344224069346776</v>
      </c>
      <c r="S2626" s="2"/>
      <c r="T2626" s="1">
        <f t="shared" si="767"/>
        <v>1536.6639822232387</v>
      </c>
      <c r="U2626" s="1">
        <f t="shared" si="768"/>
        <v>0</v>
      </c>
      <c r="V2626" s="1">
        <f t="shared" si="769"/>
        <v>407.78404290897117</v>
      </c>
      <c r="W2626" s="1">
        <f t="shared" si="770"/>
        <v>-1250.0260178108765</v>
      </c>
      <c r="X2626" s="2">
        <f t="shared" si="779"/>
        <v>42.452163484138744</v>
      </c>
      <c r="Y2626">
        <f t="shared" si="762"/>
        <v>1</v>
      </c>
      <c r="Z2626" s="26">
        <f t="shared" si="771"/>
        <v>0</v>
      </c>
      <c r="AA2626">
        <f t="shared" si="772"/>
        <v>16.312148987054851</v>
      </c>
      <c r="AB2626" s="28">
        <f t="shared" si="773"/>
        <v>40528.136904761908</v>
      </c>
      <c r="AC2626">
        <f t="shared" si="774"/>
        <v>3.5629629629629633</v>
      </c>
      <c r="AD2626" s="31">
        <f t="shared" si="763"/>
        <v>5.918934078022895</v>
      </c>
      <c r="AE2626" s="31">
        <f t="shared" si="775"/>
        <v>11.998454068655224</v>
      </c>
      <c r="AF2626" s="15">
        <f t="shared" si="764"/>
        <v>4.4023148148148135</v>
      </c>
      <c r="AG2626" s="31">
        <f t="shared" si="776"/>
        <v>6.2839588038436363</v>
      </c>
      <c r="AH2626" s="31">
        <f t="shared" si="777"/>
        <v>38.099653429753985</v>
      </c>
      <c r="AI2626">
        <f t="shared" si="778"/>
        <v>156.92041055892574</v>
      </c>
    </row>
    <row r="2627" spans="1:35" x14ac:dyDescent="0.2">
      <c r="A2627">
        <v>32</v>
      </c>
      <c r="C2627" s="27" t="s">
        <v>2688</v>
      </c>
      <c r="D2627" s="26">
        <v>29.605999999999998</v>
      </c>
      <c r="E2627">
        <v>0</v>
      </c>
      <c r="F2627" s="26">
        <v>1</v>
      </c>
      <c r="G2627" s="26">
        <v>38.295000000000002</v>
      </c>
      <c r="H2627" s="26">
        <v>33.445833333333333</v>
      </c>
      <c r="I2627" s="26">
        <v>99.966666666666669</v>
      </c>
      <c r="J2627" s="26">
        <v>38.286666666666669</v>
      </c>
      <c r="K2627">
        <v>286.5</v>
      </c>
      <c r="L2627">
        <v>0.11666666666666664</v>
      </c>
      <c r="M2627">
        <v>2.75</v>
      </c>
      <c r="N2627">
        <v>39.896666666666668</v>
      </c>
      <c r="O2627" s="1">
        <f t="shared" si="761"/>
        <v>25.776677098787872</v>
      </c>
      <c r="Q2627" s="1">
        <f t="shared" si="765"/>
        <v>-559.63949879757524</v>
      </c>
      <c r="R2627" s="2">
        <f t="shared" si="766"/>
        <v>0.76123942368221975</v>
      </c>
      <c r="S2627" s="2"/>
      <c r="T2627" s="1">
        <f t="shared" si="767"/>
        <v>1386.6104888332902</v>
      </c>
      <c r="U2627" s="1">
        <f t="shared" si="768"/>
        <v>0</v>
      </c>
      <c r="V2627" s="1">
        <f t="shared" si="769"/>
        <v>366.99774362821478</v>
      </c>
      <c r="W2627" s="1">
        <f t="shared" si="770"/>
        <v>-1325.179264331224</v>
      </c>
      <c r="X2627" s="2">
        <f t="shared" si="779"/>
        <v>41.578721243445273</v>
      </c>
      <c r="Y2627">
        <f t="shared" si="762"/>
        <v>1</v>
      </c>
      <c r="Z2627" s="26">
        <f t="shared" si="771"/>
        <v>360</v>
      </c>
      <c r="AA2627">
        <f t="shared" si="772"/>
        <v>10.782825204653756</v>
      </c>
      <c r="AB2627" s="28">
        <f t="shared" si="773"/>
        <v>40528.178571428572</v>
      </c>
      <c r="AC2627">
        <f t="shared" si="774"/>
        <v>3.4972222222222231</v>
      </c>
      <c r="AD2627" s="31">
        <f t="shared" si="763"/>
        <v>5.8928943934902129</v>
      </c>
      <c r="AE2627" s="31">
        <f t="shared" si="775"/>
        <v>11.948506914902209</v>
      </c>
      <c r="AF2627" s="15">
        <f t="shared" si="764"/>
        <v>4.3870370370370377</v>
      </c>
      <c r="AG2627" s="31">
        <f t="shared" si="776"/>
        <v>6.2772077663108403</v>
      </c>
      <c r="AH2627" s="31">
        <f t="shared" si="777"/>
        <v>38.060816922567234</v>
      </c>
      <c r="AI2627">
        <f t="shared" si="778"/>
        <v>156.98720776608212</v>
      </c>
    </row>
    <row r="2628" spans="1:35" x14ac:dyDescent="0.2">
      <c r="A2628">
        <v>32</v>
      </c>
      <c r="C2628" s="27" t="s">
        <v>2689</v>
      </c>
      <c r="D2628" s="26">
        <v>29.59</v>
      </c>
      <c r="E2628">
        <v>0</v>
      </c>
      <c r="F2628" s="26">
        <v>3.333333333333333</v>
      </c>
      <c r="G2628" s="26">
        <v>38.394166666666663</v>
      </c>
      <c r="H2628" s="26">
        <v>33.589999999999996</v>
      </c>
      <c r="I2628" s="26">
        <v>99.974999999999994</v>
      </c>
      <c r="J2628" s="26">
        <v>38.387500000000003</v>
      </c>
      <c r="K2628">
        <v>336.16666666666669</v>
      </c>
      <c r="L2628">
        <v>0.17499999999999999</v>
      </c>
      <c r="M2628">
        <v>2.6083333333333334</v>
      </c>
      <c r="N2628">
        <v>39.880000000000003</v>
      </c>
      <c r="O2628" s="1">
        <f t="shared" si="761"/>
        <v>85.922256995959543</v>
      </c>
      <c r="Q2628" s="1">
        <f t="shared" si="765"/>
        <v>-729.05453818274725</v>
      </c>
      <c r="R2628" s="2">
        <f t="shared" si="766"/>
        <v>-0.77133412635958554</v>
      </c>
      <c r="S2628" s="2"/>
      <c r="T2628" s="1">
        <f t="shared" si="767"/>
        <v>1491.8178354373415</v>
      </c>
      <c r="U2628" s="1">
        <f t="shared" si="768"/>
        <v>0</v>
      </c>
      <c r="V2628" s="1">
        <f t="shared" si="769"/>
        <v>395.92748913454454</v>
      </c>
      <c r="W2628" s="1">
        <f t="shared" si="770"/>
        <v>-1229.3416380346418</v>
      </c>
      <c r="X2628" s="2">
        <f t="shared" si="779"/>
        <v>42.339960667127492</v>
      </c>
      <c r="Y2628">
        <f t="shared" si="762"/>
        <v>1</v>
      </c>
      <c r="Z2628" s="26">
        <f t="shared" si="771"/>
        <v>0</v>
      </c>
      <c r="AA2628">
        <f t="shared" si="772"/>
        <v>15.569290294072673</v>
      </c>
      <c r="AB2628" s="28">
        <f t="shared" si="773"/>
        <v>40528.220238095237</v>
      </c>
      <c r="AC2628">
        <f t="shared" si="774"/>
        <v>3.5523148148148129</v>
      </c>
      <c r="AD2628" s="31">
        <f t="shared" si="763"/>
        <v>5.9164426572401645</v>
      </c>
      <c r="AE2628" s="31">
        <f t="shared" si="775"/>
        <v>11.993865166687277</v>
      </c>
      <c r="AF2628" s="15">
        <f t="shared" si="764"/>
        <v>4.3777777777777791</v>
      </c>
      <c r="AG2628" s="31">
        <f t="shared" si="776"/>
        <v>6.2731193366015061</v>
      </c>
      <c r="AH2628" s="31">
        <f t="shared" si="777"/>
        <v>38.03729641110889</v>
      </c>
      <c r="AI2628">
        <f t="shared" si="778"/>
        <v>156.57310864146271</v>
      </c>
    </row>
    <row r="2629" spans="1:35" x14ac:dyDescent="0.2">
      <c r="A2629">
        <v>32</v>
      </c>
      <c r="C2629" s="27" t="s">
        <v>2690</v>
      </c>
      <c r="D2629" s="26">
        <v>29.571250000000003</v>
      </c>
      <c r="E2629">
        <v>5.8333333333333336E-3</v>
      </c>
      <c r="F2629" s="26">
        <v>20.916666666666668</v>
      </c>
      <c r="G2629" s="26">
        <v>38.631666666666668</v>
      </c>
      <c r="H2629" s="26">
        <v>34.01</v>
      </c>
      <c r="I2629" s="26">
        <v>99.941666666666663</v>
      </c>
      <c r="J2629" s="26">
        <v>38.6175</v>
      </c>
      <c r="K2629">
        <v>342.33333333333331</v>
      </c>
      <c r="L2629">
        <v>0.81666666666666676</v>
      </c>
      <c r="M2629">
        <v>4.1583333333333332</v>
      </c>
      <c r="N2629">
        <v>39.855000000000004</v>
      </c>
      <c r="O2629" s="1">
        <f t="shared" si="761"/>
        <v>539.16216264964623</v>
      </c>
      <c r="Q2629" s="1">
        <f t="shared" si="765"/>
        <v>-234.77934146032206</v>
      </c>
      <c r="R2629" s="2">
        <f t="shared" si="766"/>
        <v>1.1049389859582557</v>
      </c>
      <c r="S2629" s="2"/>
      <c r="T2629" s="1">
        <f t="shared" si="767"/>
        <v>1288.7022369472465</v>
      </c>
      <c r="U2629" s="1">
        <f t="shared" si="768"/>
        <v>0</v>
      </c>
      <c r="V2629" s="1">
        <f t="shared" si="769"/>
        <v>341.65177390715911</v>
      </c>
      <c r="W2629" s="1">
        <f t="shared" si="770"/>
        <v>-1012.1556503841007</v>
      </c>
      <c r="X2629" s="2">
        <f t="shared" si="779"/>
        <v>41.568626540767909</v>
      </c>
      <c r="Y2629">
        <f t="shared" si="762"/>
        <v>1</v>
      </c>
      <c r="Z2629" s="26">
        <f t="shared" si="771"/>
        <v>360</v>
      </c>
      <c r="AA2629">
        <f t="shared" si="772"/>
        <v>8.6257333020807785</v>
      </c>
      <c r="AB2629" s="28">
        <f t="shared" si="773"/>
        <v>40528.261904761908</v>
      </c>
      <c r="AC2629">
        <f t="shared" si="774"/>
        <v>3.6842592592592598</v>
      </c>
      <c r="AD2629" s="31">
        <f t="shared" si="763"/>
        <v>5.9699953951217193</v>
      </c>
      <c r="AE2629" s="31">
        <f t="shared" si="775"/>
        <v>12.09665950714653</v>
      </c>
      <c r="AF2629" s="15">
        <f t="shared" si="764"/>
        <v>4.3638888888888907</v>
      </c>
      <c r="AG2629" s="31">
        <f t="shared" si="776"/>
        <v>6.2669910874364305</v>
      </c>
      <c r="AH2629" s="31">
        <f t="shared" si="777"/>
        <v>38.002039354063243</v>
      </c>
      <c r="AI2629">
        <f t="shared" si="778"/>
        <v>155.74314363966326</v>
      </c>
    </row>
    <row r="2630" spans="1:35" x14ac:dyDescent="0.2">
      <c r="A2630">
        <v>32</v>
      </c>
      <c r="C2630" s="27" t="s">
        <v>2691</v>
      </c>
      <c r="D2630" s="26">
        <v>29.55275</v>
      </c>
      <c r="E2630">
        <v>7.4999999999999997E-3</v>
      </c>
      <c r="F2630" s="26">
        <v>64.333333333333329</v>
      </c>
      <c r="G2630" s="26">
        <v>39.501666666666665</v>
      </c>
      <c r="H2630" s="26">
        <v>35.163333333333334</v>
      </c>
      <c r="I2630" s="26">
        <v>99.841666666666669</v>
      </c>
      <c r="J2630" s="26">
        <v>39.462499999999999</v>
      </c>
      <c r="K2630">
        <v>341.75</v>
      </c>
      <c r="L2630">
        <v>1.7083333333333333</v>
      </c>
      <c r="M2630">
        <v>5.9666666666666668</v>
      </c>
      <c r="N2630">
        <v>39.80916666666667</v>
      </c>
      <c r="O2630" s="1">
        <f t="shared" si="761"/>
        <v>1658.2995600220193</v>
      </c>
      <c r="Q2630" s="1">
        <f t="shared" si="765"/>
        <v>137.44854780199753</v>
      </c>
      <c r="R2630" s="2">
        <f t="shared" si="766"/>
        <v>0.14541951251344173</v>
      </c>
      <c r="S2630" s="2"/>
      <c r="T2630" s="1">
        <f t="shared" si="767"/>
        <v>1280.451279794979</v>
      </c>
      <c r="U2630" s="1">
        <f t="shared" si="768"/>
        <v>0</v>
      </c>
      <c r="V2630" s="1">
        <f t="shared" si="769"/>
        <v>341.78206360619328</v>
      </c>
      <c r="W2630" s="1">
        <f t="shared" si="770"/>
        <v>-254.41787124777778</v>
      </c>
      <c r="X2630" s="2">
        <f t="shared" si="779"/>
        <v>42.673565526726165</v>
      </c>
      <c r="Y2630">
        <f t="shared" si="762"/>
        <v>1</v>
      </c>
      <c r="Z2630" s="26">
        <f t="shared" si="771"/>
        <v>0</v>
      </c>
      <c r="AA2630">
        <f t="shared" si="772"/>
        <v>10.060942378446754</v>
      </c>
      <c r="AB2630" s="28">
        <f t="shared" si="773"/>
        <v>40528.303571428572</v>
      </c>
      <c r="AC2630">
        <f t="shared" si="774"/>
        <v>4.1675925925925918</v>
      </c>
      <c r="AD2630" s="31">
        <f t="shared" si="763"/>
        <v>6.171153894687091</v>
      </c>
      <c r="AE2630" s="31">
        <f t="shared" si="775"/>
        <v>12.482461936640508</v>
      </c>
      <c r="AF2630" s="15">
        <f t="shared" si="764"/>
        <v>4.3384259259259279</v>
      </c>
      <c r="AG2630" s="31">
        <f t="shared" si="776"/>
        <v>6.2557696512102821</v>
      </c>
      <c r="AH2630" s="31">
        <f t="shared" si="777"/>
        <v>37.937475254442781</v>
      </c>
      <c r="AI2630">
        <f t="shared" si="778"/>
        <v>153.03554006662725</v>
      </c>
    </row>
    <row r="2631" spans="1:35" x14ac:dyDescent="0.2">
      <c r="A2631">
        <v>32</v>
      </c>
      <c r="C2631" s="27" t="s">
        <v>2692</v>
      </c>
      <c r="D2631" s="26">
        <v>29.509333333333334</v>
      </c>
      <c r="E2631">
        <v>8.3333333333333332E-3</v>
      </c>
      <c r="F2631" s="26">
        <v>70.75</v>
      </c>
      <c r="G2631" s="26">
        <v>40.154166666666669</v>
      </c>
      <c r="H2631" s="26">
        <v>36.029166666666669</v>
      </c>
      <c r="I2631" s="26">
        <v>99.974999999999994</v>
      </c>
      <c r="J2631" s="26">
        <v>40.148333333333333</v>
      </c>
      <c r="K2631">
        <v>317.33333333333331</v>
      </c>
      <c r="L2631">
        <v>2.25</v>
      </c>
      <c r="M2631">
        <v>6.2</v>
      </c>
      <c r="N2631">
        <v>39.78</v>
      </c>
      <c r="O2631" s="1">
        <f t="shared" si="761"/>
        <v>1823.6999047392421</v>
      </c>
      <c r="Q2631" s="1">
        <f t="shared" si="765"/>
        <v>-104.2836399674909</v>
      </c>
      <c r="R2631" s="2">
        <f t="shared" si="766"/>
        <v>-0.11033129363466003</v>
      </c>
      <c r="S2631" s="2"/>
      <c r="T2631" s="1">
        <f t="shared" si="767"/>
        <v>1157.6248777481346</v>
      </c>
      <c r="U2631" s="1">
        <f t="shared" si="768"/>
        <v>0</v>
      </c>
      <c r="V2631" s="1">
        <f t="shared" si="769"/>
        <v>309.93515222096426</v>
      </c>
      <c r="W2631" s="1">
        <f t="shared" si="770"/>
        <v>309.57621731775276</v>
      </c>
      <c r="X2631" s="2">
        <f t="shared" si="779"/>
        <v>42.818985039239607</v>
      </c>
      <c r="Y2631">
        <f t="shared" si="762"/>
        <v>1</v>
      </c>
      <c r="Z2631" s="26">
        <f t="shared" si="771"/>
        <v>0</v>
      </c>
      <c r="AA2631">
        <f t="shared" si="772"/>
        <v>7.1012569588022831</v>
      </c>
      <c r="AB2631" s="28">
        <f t="shared" si="773"/>
        <v>40528.345238095237</v>
      </c>
      <c r="AC2631">
        <f t="shared" si="774"/>
        <v>4.5300925925925934</v>
      </c>
      <c r="AD2631" s="31">
        <f t="shared" si="763"/>
        <v>6.3390876063153758</v>
      </c>
      <c r="AE2631" s="31">
        <f t="shared" si="775"/>
        <v>12.805404548051222</v>
      </c>
      <c r="AF2631" s="15">
        <f t="shared" si="764"/>
        <v>4.3222222222222229</v>
      </c>
      <c r="AG2631" s="31">
        <f t="shared" si="776"/>
        <v>6.2486379506268017</v>
      </c>
      <c r="AH2631" s="31">
        <f t="shared" si="777"/>
        <v>37.896438716361502</v>
      </c>
      <c r="AI2631">
        <f t="shared" si="778"/>
        <v>150.84729741988139</v>
      </c>
    </row>
    <row r="2632" spans="1:35" x14ac:dyDescent="0.2">
      <c r="A2632">
        <v>32</v>
      </c>
      <c r="C2632" s="27" t="s">
        <v>2693</v>
      </c>
      <c r="D2632" s="26">
        <v>29.469750000000001</v>
      </c>
      <c r="E2632">
        <v>9.1666666666666667E-3</v>
      </c>
      <c r="F2632" s="26">
        <v>63.833333333333329</v>
      </c>
      <c r="G2632" s="26">
        <v>40.414166666666667</v>
      </c>
      <c r="H2632" s="26">
        <v>36.755000000000003</v>
      </c>
      <c r="I2632" s="26">
        <v>99.991666666666674</v>
      </c>
      <c r="J2632" s="26">
        <v>40.412500000000001</v>
      </c>
      <c r="K2632">
        <v>316.83333333333331</v>
      </c>
      <c r="L2632">
        <v>2.15</v>
      </c>
      <c r="M2632">
        <v>5.9749999999999996</v>
      </c>
      <c r="N2632">
        <v>39.75</v>
      </c>
      <c r="O2632" s="1">
        <f t="shared" si="761"/>
        <v>1645.4112214726256</v>
      </c>
      <c r="Q2632" s="1">
        <f t="shared" si="765"/>
        <v>-341.27077972511546</v>
      </c>
      <c r="R2632" s="2">
        <f t="shared" si="766"/>
        <v>-0.36106187527131672</v>
      </c>
      <c r="S2632" s="2"/>
      <c r="T2632" s="1">
        <f t="shared" si="767"/>
        <v>1015.0636307520186</v>
      </c>
      <c r="U2632" s="1">
        <f t="shared" si="768"/>
        <v>0</v>
      </c>
      <c r="V2632" s="1">
        <f t="shared" si="769"/>
        <v>272.26709249154288</v>
      </c>
      <c r="W2632" s="1">
        <f t="shared" si="770"/>
        <v>549.5150227221568</v>
      </c>
      <c r="X2632" s="2">
        <f t="shared" si="779"/>
        <v>42.708653745604948</v>
      </c>
      <c r="Y2632">
        <f t="shared" si="762"/>
        <v>1</v>
      </c>
      <c r="Z2632" s="26">
        <f t="shared" si="771"/>
        <v>0</v>
      </c>
      <c r="AA2632">
        <f t="shared" si="772"/>
        <v>5.2646709554147293</v>
      </c>
      <c r="AB2632" s="28">
        <f t="shared" si="773"/>
        <v>40528.386904761908</v>
      </c>
      <c r="AC2632">
        <f t="shared" si="774"/>
        <v>4.6745370370370365</v>
      </c>
      <c r="AD2632" s="31">
        <f t="shared" si="763"/>
        <v>6.4047925729660911</v>
      </c>
      <c r="AE2632" s="31">
        <f t="shared" si="775"/>
        <v>12.931406522962323</v>
      </c>
      <c r="AF2632" s="15">
        <f t="shared" si="764"/>
        <v>4.3055555555555554</v>
      </c>
      <c r="AG2632" s="31">
        <f t="shared" si="776"/>
        <v>6.2413099554704061</v>
      </c>
      <c r="AH2632" s="31">
        <f t="shared" si="777"/>
        <v>37.854270001342684</v>
      </c>
      <c r="AI2632">
        <f t="shared" si="778"/>
        <v>149.83625523202272</v>
      </c>
    </row>
    <row r="2633" spans="1:35" x14ac:dyDescent="0.2">
      <c r="A2633">
        <v>32</v>
      </c>
      <c r="C2633" s="27" t="s">
        <v>2694</v>
      </c>
      <c r="D2633" s="26">
        <v>29.442666666666668</v>
      </c>
      <c r="E2633">
        <v>1.8333333333333333E-2</v>
      </c>
      <c r="F2633" s="26">
        <v>49.416666666666671</v>
      </c>
      <c r="G2633" s="26">
        <v>40.255000000000003</v>
      </c>
      <c r="H2633" s="26">
        <v>37.202500000000001</v>
      </c>
      <c r="I2633" s="26">
        <v>100</v>
      </c>
      <c r="J2633" s="26">
        <v>40.255000000000003</v>
      </c>
      <c r="K2633">
        <v>310</v>
      </c>
      <c r="L2633">
        <v>1.6</v>
      </c>
      <c r="M2633">
        <v>6.0416666666666661</v>
      </c>
      <c r="N2633">
        <v>39.74</v>
      </c>
      <c r="O2633" s="1">
        <f t="shared" si="761"/>
        <v>1273.7974599651006</v>
      </c>
      <c r="Q2633" s="1">
        <f t="shared" si="765"/>
        <v>-415.06092291083735</v>
      </c>
      <c r="R2633" s="2">
        <f t="shared" si="766"/>
        <v>-0.43913128249286609</v>
      </c>
      <c r="S2633" s="2"/>
      <c r="T2633" s="1">
        <f t="shared" si="767"/>
        <v>877.20849374368265</v>
      </c>
      <c r="U2633" s="1">
        <f t="shared" si="768"/>
        <v>0</v>
      </c>
      <c r="V2633" s="1">
        <f t="shared" si="769"/>
        <v>235.34967952339065</v>
      </c>
      <c r="W2633" s="1">
        <f t="shared" si="770"/>
        <v>426.09822339058132</v>
      </c>
      <c r="X2633" s="2">
        <f t="shared" si="779"/>
        <v>42.34759187033363</v>
      </c>
      <c r="Y2633">
        <f t="shared" si="762"/>
        <v>1</v>
      </c>
      <c r="Z2633" s="26">
        <f t="shared" si="771"/>
        <v>0</v>
      </c>
      <c r="AA2633">
        <f t="shared" si="772"/>
        <v>4.378940735786391</v>
      </c>
      <c r="AB2633" s="28">
        <f t="shared" si="773"/>
        <v>40528.428571428572</v>
      </c>
      <c r="AC2633">
        <f t="shared" si="774"/>
        <v>4.5861111111111121</v>
      </c>
      <c r="AD2633" s="31">
        <f t="shared" si="763"/>
        <v>6.3656782407445966</v>
      </c>
      <c r="AE2633" s="31">
        <f t="shared" si="775"/>
        <v>12.8565258622664</v>
      </c>
      <c r="AF2633" s="15">
        <f t="shared" si="764"/>
        <v>4.3000000000000007</v>
      </c>
      <c r="AG2633" s="31">
        <f t="shared" si="776"/>
        <v>6.2388689722737709</v>
      </c>
      <c r="AH2633" s="31">
        <f t="shared" si="777"/>
        <v>37.84022283802878</v>
      </c>
      <c r="AI2633">
        <f t="shared" si="778"/>
        <v>150.20198621828339</v>
      </c>
    </row>
    <row r="2634" spans="1:35" x14ac:dyDescent="0.2">
      <c r="A2634">
        <v>32</v>
      </c>
      <c r="C2634" s="27" t="s">
        <v>2695</v>
      </c>
      <c r="D2634" s="26">
        <v>29.427499999999998</v>
      </c>
      <c r="E2634">
        <v>7.4999999999999997E-3</v>
      </c>
      <c r="F2634" s="26">
        <v>134.66666666666666</v>
      </c>
      <c r="G2634" s="26">
        <v>41.594166666666666</v>
      </c>
      <c r="H2634" s="26">
        <v>37.648333333333333</v>
      </c>
      <c r="I2634" s="26">
        <v>100</v>
      </c>
      <c r="J2634" s="26">
        <v>41.594166666666666</v>
      </c>
      <c r="K2634">
        <v>332.75</v>
      </c>
      <c r="L2634">
        <v>2</v>
      </c>
      <c r="M2634">
        <v>7.0583333333333336</v>
      </c>
      <c r="N2634">
        <v>39.719166666666666</v>
      </c>
      <c r="O2634" s="1">
        <f t="shared" si="761"/>
        <v>3471.2591826367661</v>
      </c>
      <c r="Q2634" s="1">
        <f t="shared" si="765"/>
        <v>852.6219923275612</v>
      </c>
      <c r="R2634" s="2">
        <f t="shared" si="766"/>
        <v>2.2554012818109168</v>
      </c>
      <c r="S2634" s="2"/>
      <c r="T2634" s="1">
        <f t="shared" si="767"/>
        <v>726.32713006163465</v>
      </c>
      <c r="U2634" s="1">
        <f t="shared" si="768"/>
        <v>0</v>
      </c>
      <c r="V2634" s="1">
        <f t="shared" si="769"/>
        <v>194.8714286803546</v>
      </c>
      <c r="W2634" s="1">
        <f t="shared" si="770"/>
        <v>1551.3284832181341</v>
      </c>
      <c r="X2634" s="2">
        <f t="shared" si="779"/>
        <v>41.908460587840764</v>
      </c>
      <c r="Y2634">
        <f t="shared" si="762"/>
        <v>1</v>
      </c>
      <c r="Z2634" s="26">
        <f t="shared" si="771"/>
        <v>360</v>
      </c>
      <c r="AA2634">
        <f t="shared" si="772"/>
        <v>9.878066888699015E-2</v>
      </c>
      <c r="AB2634" s="28">
        <f t="shared" si="773"/>
        <v>40528.470238095237</v>
      </c>
      <c r="AC2634">
        <f t="shared" si="774"/>
        <v>5.3300925925925924</v>
      </c>
      <c r="AD2634" s="31">
        <f t="shared" si="763"/>
        <v>6.706104040948011</v>
      </c>
      <c r="AE2634" s="31">
        <f t="shared" si="775"/>
        <v>13.507887258993192</v>
      </c>
      <c r="AF2634" s="15">
        <f t="shared" si="764"/>
        <v>4.2884259259259254</v>
      </c>
      <c r="AG2634" s="31">
        <f t="shared" si="776"/>
        <v>6.2337862898984913</v>
      </c>
      <c r="AH2634" s="31">
        <f t="shared" si="777"/>
        <v>37.810972480064599</v>
      </c>
      <c r="AI2634">
        <f t="shared" si="778"/>
        <v>146.11014834908127</v>
      </c>
    </row>
    <row r="2635" spans="1:35" x14ac:dyDescent="0.2">
      <c r="A2635">
        <v>32</v>
      </c>
      <c r="C2635" s="27" t="s">
        <v>2696</v>
      </c>
      <c r="D2635" s="26">
        <v>29.424250000000001</v>
      </c>
      <c r="E2635">
        <v>1.6666666666666666E-3</v>
      </c>
      <c r="F2635" s="26">
        <v>78.75</v>
      </c>
      <c r="G2635" s="26">
        <v>42.1175</v>
      </c>
      <c r="H2635" s="26">
        <v>37.234999999999999</v>
      </c>
      <c r="I2635" s="26">
        <v>100</v>
      </c>
      <c r="J2635" s="26">
        <v>42.1175</v>
      </c>
      <c r="K2635">
        <v>336.25</v>
      </c>
      <c r="L2635">
        <v>2.875</v>
      </c>
      <c r="M2635">
        <v>8.5166666666666657</v>
      </c>
      <c r="N2635">
        <v>39.69</v>
      </c>
      <c r="O2635" s="1">
        <f t="shared" ref="O2635:O2698" si="780">F2635*$D$17*$D$12*$D$18*$D$22/1000</f>
        <v>2029.9133215295449</v>
      </c>
      <c r="Q2635" s="1">
        <f t="shared" si="765"/>
        <v>-1622.8732967223655</v>
      </c>
      <c r="R2635" s="2">
        <f t="shared" si="766"/>
        <v>-1.7169875379143054</v>
      </c>
      <c r="S2635" s="2"/>
      <c r="T2635" s="1">
        <f t="shared" si="767"/>
        <v>1181.3309921793607</v>
      </c>
      <c r="U2635" s="1">
        <f t="shared" si="768"/>
        <v>0</v>
      </c>
      <c r="V2635" s="1">
        <f t="shared" si="769"/>
        <v>318.71475451901847</v>
      </c>
      <c r="W2635" s="1">
        <f t="shared" si="770"/>
        <v>2008.4532762730794</v>
      </c>
      <c r="X2635" s="2">
        <f t="shared" si="779"/>
        <v>44.163861869651683</v>
      </c>
      <c r="Y2635">
        <f t="shared" si="762"/>
        <v>1</v>
      </c>
      <c r="Z2635" s="26">
        <f t="shared" si="771"/>
        <v>0</v>
      </c>
      <c r="AA2635">
        <f t="shared" si="772"/>
        <v>4.1875969015643326</v>
      </c>
      <c r="AB2635" s="28">
        <f t="shared" si="773"/>
        <v>40528.511904761908</v>
      </c>
      <c r="AC2635">
        <f t="shared" si="774"/>
        <v>5.6208333333333327</v>
      </c>
      <c r="AD2635" s="31">
        <f t="shared" si="763"/>
        <v>6.8434301267815298</v>
      </c>
      <c r="AE2635" s="31">
        <f t="shared" si="775"/>
        <v>13.770122347489332</v>
      </c>
      <c r="AF2635" s="15">
        <f t="shared" si="764"/>
        <v>4.2722222222222213</v>
      </c>
      <c r="AG2635" s="31">
        <f t="shared" si="776"/>
        <v>6.2266766590706295</v>
      </c>
      <c r="AH2635" s="31">
        <f t="shared" si="777"/>
        <v>37.770055028868548</v>
      </c>
      <c r="AI2635">
        <f t="shared" si="778"/>
        <v>144.28759528045182</v>
      </c>
    </row>
    <row r="2636" spans="1:35" x14ac:dyDescent="0.2">
      <c r="A2636">
        <v>32</v>
      </c>
      <c r="C2636" s="27" t="s">
        <v>2697</v>
      </c>
      <c r="D2636" s="26">
        <v>29.417749999999998</v>
      </c>
      <c r="E2636">
        <v>8.3333333333333328E-4</v>
      </c>
      <c r="F2636" s="26">
        <v>25.916666666666668</v>
      </c>
      <c r="G2636" s="26">
        <v>40.957500000000003</v>
      </c>
      <c r="H2636" s="26">
        <v>36.340000000000003</v>
      </c>
      <c r="I2636" s="26">
        <v>100</v>
      </c>
      <c r="J2636" s="26">
        <v>40.957500000000003</v>
      </c>
      <c r="K2636">
        <v>335.75</v>
      </c>
      <c r="L2636">
        <v>3</v>
      </c>
      <c r="M2636">
        <v>9.0500000000000007</v>
      </c>
      <c r="N2636">
        <v>39.702500000000001</v>
      </c>
      <c r="O2636" s="1">
        <f t="shared" si="780"/>
        <v>668.04554814358551</v>
      </c>
      <c r="Q2636" s="1">
        <f t="shared" si="765"/>
        <v>-1838.056401512875</v>
      </c>
      <c r="R2636" s="2">
        <f t="shared" si="766"/>
        <v>-1.944649617289945</v>
      </c>
      <c r="S2636" s="2"/>
      <c r="T2636" s="1">
        <f t="shared" si="767"/>
        <v>1041.1868571120244</v>
      </c>
      <c r="U2636" s="1">
        <f t="shared" si="768"/>
        <v>0</v>
      </c>
      <c r="V2636" s="1">
        <f t="shared" si="769"/>
        <v>278.70694629004743</v>
      </c>
      <c r="W2636" s="1">
        <f t="shared" si="770"/>
        <v>1038.3558647673399</v>
      </c>
      <c r="X2636" s="2">
        <f t="shared" si="779"/>
        <v>42.446874331737376</v>
      </c>
      <c r="Y2636">
        <f t="shared" ref="Y2636:Y2699" si="781">IF(X2636&gt;32,1,0)</f>
        <v>1</v>
      </c>
      <c r="Z2636" s="26">
        <f t="shared" si="771"/>
        <v>0</v>
      </c>
      <c r="AA2636">
        <f t="shared" si="772"/>
        <v>2.2182359000381475</v>
      </c>
      <c r="AB2636" s="28">
        <f t="shared" si="773"/>
        <v>40528.553571428572</v>
      </c>
      <c r="AC2636">
        <f t="shared" si="774"/>
        <v>4.9763888888888905</v>
      </c>
      <c r="AD2636" s="31">
        <f t="shared" si="763"/>
        <v>6.5423119891032124</v>
      </c>
      <c r="AE2636" s="31">
        <f t="shared" si="775"/>
        <v>13.19472516743402</v>
      </c>
      <c r="AF2636" s="15">
        <f t="shared" si="764"/>
        <v>4.2791666666666668</v>
      </c>
      <c r="AG2636" s="31">
        <f t="shared" si="776"/>
        <v>6.2297227691049395</v>
      </c>
      <c r="AH2636" s="31">
        <f t="shared" si="777"/>
        <v>37.787586359557885</v>
      </c>
      <c r="AI2636">
        <f t="shared" si="778"/>
        <v>147.85228148704866</v>
      </c>
    </row>
    <row r="2637" spans="1:35" x14ac:dyDescent="0.2">
      <c r="A2637">
        <v>32</v>
      </c>
      <c r="C2637" s="27" t="s">
        <v>2698</v>
      </c>
      <c r="D2637" s="26">
        <v>29.418499999999998</v>
      </c>
      <c r="E2637">
        <v>1.6666666666666666E-3</v>
      </c>
      <c r="F2637" s="26">
        <v>1</v>
      </c>
      <c r="G2637" s="26">
        <v>39.634166666666665</v>
      </c>
      <c r="H2637" s="26">
        <v>35.575000000000003</v>
      </c>
      <c r="I2637" s="26">
        <v>100</v>
      </c>
      <c r="J2637" s="26">
        <v>39.634166666666665</v>
      </c>
      <c r="K2637">
        <v>324</v>
      </c>
      <c r="L2637">
        <v>2.2333333333333334</v>
      </c>
      <c r="M2637">
        <v>7.6833333333333336</v>
      </c>
      <c r="N2637">
        <v>39.735833333333332</v>
      </c>
      <c r="O2637" s="1">
        <f t="shared" si="780"/>
        <v>25.776677098787872</v>
      </c>
      <c r="Q2637" s="1">
        <f t="shared" si="765"/>
        <v>-1105.1355795690131</v>
      </c>
      <c r="R2637" s="2">
        <f t="shared" si="766"/>
        <v>0.1841087416029239</v>
      </c>
      <c r="S2637" s="2"/>
      <c r="T2637" s="1">
        <f t="shared" si="767"/>
        <v>840.06340003736466</v>
      </c>
      <c r="U2637" s="1">
        <f t="shared" si="768"/>
        <v>0</v>
      </c>
      <c r="V2637" s="1">
        <f t="shared" si="769"/>
        <v>223.0395316957979</v>
      </c>
      <c r="W2637" s="1">
        <f t="shared" si="770"/>
        <v>-84.116477756716534</v>
      </c>
      <c r="X2637" s="2">
        <f t="shared" si="779"/>
        <v>40.502224714447429</v>
      </c>
      <c r="Y2637">
        <f t="shared" si="781"/>
        <v>1</v>
      </c>
      <c r="Z2637" s="26">
        <f t="shared" si="771"/>
        <v>360</v>
      </c>
      <c r="AA2637">
        <f t="shared" si="772"/>
        <v>0.75352477431695075</v>
      </c>
      <c r="AB2637" s="28">
        <f t="shared" si="773"/>
        <v>40528.595238095237</v>
      </c>
      <c r="AC2637">
        <f t="shared" si="774"/>
        <v>4.2412037037037029</v>
      </c>
      <c r="AD2637" s="31">
        <f t="shared" si="763"/>
        <v>6.2130867045141374</v>
      </c>
      <c r="AE2637" s="31">
        <f t="shared" si="775"/>
        <v>12.563944929276657</v>
      </c>
      <c r="AF2637" s="15">
        <f t="shared" si="764"/>
        <v>4.2976851851851841</v>
      </c>
      <c r="AG2637" s="31">
        <f t="shared" si="776"/>
        <v>6.2378521440247408</v>
      </c>
      <c r="AH2637" s="31">
        <f t="shared" si="777"/>
        <v>37.834371191977077</v>
      </c>
      <c r="AI2637">
        <f t="shared" si="778"/>
        <v>151.9258026913549</v>
      </c>
    </row>
    <row r="2638" spans="1:35" x14ac:dyDescent="0.2">
      <c r="A2638">
        <v>32</v>
      </c>
      <c r="C2638" s="27" t="s">
        <v>2699</v>
      </c>
      <c r="D2638" s="26">
        <v>29.419999999999998</v>
      </c>
      <c r="E2638">
        <v>2.5000000000000001E-3</v>
      </c>
      <c r="F2638" s="26">
        <v>1</v>
      </c>
      <c r="G2638" s="26">
        <v>39.31666666666667</v>
      </c>
      <c r="H2638" s="26">
        <v>35.200833333333335</v>
      </c>
      <c r="I2638" s="26">
        <v>100</v>
      </c>
      <c r="J2638" s="26">
        <v>39.31666666666667</v>
      </c>
      <c r="K2638">
        <v>326.33333333333331</v>
      </c>
      <c r="L2638">
        <v>2.1333333333333333</v>
      </c>
      <c r="M2638">
        <v>7.8416666666666668</v>
      </c>
      <c r="N2638">
        <v>39.74</v>
      </c>
      <c r="O2638" s="1">
        <f t="shared" si="780"/>
        <v>25.776677098787872</v>
      </c>
      <c r="Q2638" s="1">
        <f t="shared" si="765"/>
        <v>-960.23100830902433</v>
      </c>
      <c r="R2638" s="2">
        <f t="shared" si="766"/>
        <v>0.33741666991914165</v>
      </c>
      <c r="S2638" s="2"/>
      <c r="T2638" s="1">
        <f t="shared" si="767"/>
        <v>935.24613774629404</v>
      </c>
      <c r="U2638" s="1">
        <f t="shared" si="768"/>
        <v>0</v>
      </c>
      <c r="V2638" s="1">
        <f t="shared" si="769"/>
        <v>248.17003258082147</v>
      </c>
      <c r="W2638" s="1">
        <f t="shared" si="770"/>
        <v>-350.25549754435986</v>
      </c>
      <c r="X2638" s="2">
        <f t="shared" si="779"/>
        <v>40.686333456050356</v>
      </c>
      <c r="Y2638">
        <f t="shared" si="781"/>
        <v>1</v>
      </c>
      <c r="Z2638" s="26">
        <f t="shared" si="771"/>
        <v>360</v>
      </c>
      <c r="AA2638">
        <f t="shared" si="772"/>
        <v>1.8759871139406146</v>
      </c>
      <c r="AB2638" s="28">
        <f t="shared" si="773"/>
        <v>40528.636904761908</v>
      </c>
      <c r="AC2638">
        <f t="shared" si="774"/>
        <v>4.0648148148148167</v>
      </c>
      <c r="AD2638" s="31">
        <f t="shared" si="763"/>
        <v>6.1363018367819908</v>
      </c>
      <c r="AE2638" s="31">
        <f t="shared" si="775"/>
        <v>12.416568043441861</v>
      </c>
      <c r="AF2638" s="15">
        <f t="shared" si="764"/>
        <v>4.3000000000000007</v>
      </c>
      <c r="AG2638" s="31">
        <f t="shared" si="776"/>
        <v>6.2388689722737709</v>
      </c>
      <c r="AH2638" s="31">
        <f t="shared" si="777"/>
        <v>37.84022283802878</v>
      </c>
      <c r="AI2638">
        <f t="shared" si="778"/>
        <v>152.84701262505652</v>
      </c>
    </row>
    <row r="2639" spans="1:35" x14ac:dyDescent="0.2">
      <c r="A2639">
        <v>32</v>
      </c>
      <c r="C2639" s="27" t="s">
        <v>2700</v>
      </c>
      <c r="D2639" s="26">
        <v>29.423500000000001</v>
      </c>
      <c r="E2639">
        <v>8.3333333333333328E-4</v>
      </c>
      <c r="F2639" s="26">
        <v>1</v>
      </c>
      <c r="G2639" s="26">
        <v>38.900833333333331</v>
      </c>
      <c r="H2639" s="26">
        <v>34.344999999999999</v>
      </c>
      <c r="I2639" s="26">
        <v>100</v>
      </c>
      <c r="J2639" s="26">
        <v>38.900833333333331</v>
      </c>
      <c r="K2639">
        <v>327.33333333333331</v>
      </c>
      <c r="L2639">
        <v>2.0666666666666669</v>
      </c>
      <c r="M2639">
        <v>7.916666666666667</v>
      </c>
      <c r="N2639">
        <v>39.766666666666666</v>
      </c>
      <c r="O2639" s="1">
        <f t="shared" si="780"/>
        <v>25.776677098787872</v>
      </c>
      <c r="Q2639" s="1">
        <f t="shared" si="765"/>
        <v>-852.44793868537431</v>
      </c>
      <c r="R2639" s="2">
        <f t="shared" si="766"/>
        <v>0.45145033337008234</v>
      </c>
      <c r="S2639" s="2"/>
      <c r="T2639" s="1">
        <f t="shared" si="767"/>
        <v>1138.6883821983604</v>
      </c>
      <c r="U2639" s="1">
        <f t="shared" si="768"/>
        <v>0</v>
      </c>
      <c r="V2639" s="1">
        <f t="shared" si="769"/>
        <v>301.68622054668879</v>
      </c>
      <c r="W2639" s="1">
        <f t="shared" si="770"/>
        <v>-716.36901958384169</v>
      </c>
      <c r="X2639" s="2">
        <f t="shared" si="779"/>
        <v>41.023750125969499</v>
      </c>
      <c r="Y2639">
        <f t="shared" si="781"/>
        <v>1</v>
      </c>
      <c r="Z2639" s="26">
        <f t="shared" si="771"/>
        <v>360</v>
      </c>
      <c r="AA2639">
        <f t="shared" si="772"/>
        <v>4.5067757084566358</v>
      </c>
      <c r="AB2639" s="28">
        <f t="shared" si="773"/>
        <v>40528.678571428572</v>
      </c>
      <c r="AC2639">
        <f t="shared" si="774"/>
        <v>3.833796296296295</v>
      </c>
      <c r="AD2639" s="31">
        <f t="shared" si="763"/>
        <v>6.037000275143682</v>
      </c>
      <c r="AE2639" s="31">
        <f t="shared" si="775"/>
        <v>12.225823655255756</v>
      </c>
      <c r="AF2639" s="15">
        <f t="shared" si="764"/>
        <v>4.314814814814814</v>
      </c>
      <c r="AG2639" s="31">
        <f t="shared" si="776"/>
        <v>6.2453801292819486</v>
      </c>
      <c r="AH2639" s="31">
        <f t="shared" si="777"/>
        <v>37.877692022347318</v>
      </c>
      <c r="AI2639">
        <f t="shared" si="778"/>
        <v>154.21903262295447</v>
      </c>
    </row>
    <row r="2640" spans="1:35" x14ac:dyDescent="0.2">
      <c r="A2640">
        <v>32</v>
      </c>
      <c r="C2640" s="27" t="s">
        <v>2701</v>
      </c>
      <c r="D2640" s="26">
        <v>29.41075</v>
      </c>
      <c r="E2640">
        <v>0</v>
      </c>
      <c r="F2640" s="26">
        <v>1</v>
      </c>
      <c r="G2640" s="26">
        <v>38.578333333333333</v>
      </c>
      <c r="H2640" s="26">
        <v>34.060833333333335</v>
      </c>
      <c r="I2640" s="26">
        <v>100</v>
      </c>
      <c r="J2640" s="26">
        <v>38.578333333333333</v>
      </c>
      <c r="K2640">
        <v>339.16666666666669</v>
      </c>
      <c r="L2640">
        <v>2.6666666666666665</v>
      </c>
      <c r="M2640">
        <v>8.0916666666666668</v>
      </c>
      <c r="N2640">
        <v>39.78</v>
      </c>
      <c r="O2640" s="1">
        <f t="shared" si="780"/>
        <v>25.776677098787872</v>
      </c>
      <c r="Q2640" s="1">
        <f t="shared" si="765"/>
        <v>-734.3989122113303</v>
      </c>
      <c r="R2640" s="2">
        <f t="shared" si="766"/>
        <v>0.57634530066556344</v>
      </c>
      <c r="S2640" s="2"/>
      <c r="T2640" s="1">
        <f t="shared" si="767"/>
        <v>1264.1068386296615</v>
      </c>
      <c r="U2640" s="1">
        <f t="shared" si="768"/>
        <v>0</v>
      </c>
      <c r="V2640" s="1">
        <f t="shared" si="769"/>
        <v>335.0874198980701</v>
      </c>
      <c r="W2640" s="1">
        <f t="shared" si="770"/>
        <v>-994.22918791135646</v>
      </c>
      <c r="X2640" s="2">
        <f t="shared" si="779"/>
        <v>41.475200459339582</v>
      </c>
      <c r="Y2640">
        <f t="shared" si="781"/>
        <v>1</v>
      </c>
      <c r="Z2640" s="26">
        <f t="shared" si="771"/>
        <v>360</v>
      </c>
      <c r="AA2640">
        <f t="shared" si="772"/>
        <v>8.3918391457357071</v>
      </c>
      <c r="AB2640" s="28">
        <f t="shared" si="773"/>
        <v>40528.720238095237</v>
      </c>
      <c r="AC2640">
        <f t="shared" si="774"/>
        <v>3.6546296296296292</v>
      </c>
      <c r="AD2640" s="31">
        <f t="shared" si="763"/>
        <v>5.9609639555242424</v>
      </c>
      <c r="AE2640" s="31">
        <f t="shared" si="775"/>
        <v>12.07965250649074</v>
      </c>
      <c r="AF2640" s="15">
        <f t="shared" si="764"/>
        <v>4.3222222222222229</v>
      </c>
      <c r="AG2640" s="31">
        <f t="shared" si="776"/>
        <v>6.2486379506268017</v>
      </c>
      <c r="AH2640" s="31">
        <f t="shared" si="777"/>
        <v>37.896438716361502</v>
      </c>
      <c r="AI2640">
        <f t="shared" si="778"/>
        <v>155.21051869374301</v>
      </c>
    </row>
    <row r="2641" spans="1:35" x14ac:dyDescent="0.2">
      <c r="A2641">
        <v>32</v>
      </c>
      <c r="C2641" s="27" t="s">
        <v>2702</v>
      </c>
      <c r="D2641" s="26">
        <v>29.388000000000002</v>
      </c>
      <c r="E2641">
        <v>0</v>
      </c>
      <c r="F2641" s="26">
        <v>1</v>
      </c>
      <c r="G2641" s="26">
        <v>38.42</v>
      </c>
      <c r="H2641" s="26">
        <v>34.179166666666667</v>
      </c>
      <c r="I2641" s="26">
        <v>100</v>
      </c>
      <c r="J2641" s="26">
        <v>38.42</v>
      </c>
      <c r="K2641">
        <v>290.75</v>
      </c>
      <c r="L2641">
        <v>3.8833333333333333</v>
      </c>
      <c r="M2641">
        <v>10.25</v>
      </c>
      <c r="N2641">
        <v>39.78</v>
      </c>
      <c r="O2641" s="1">
        <f t="shared" si="780"/>
        <v>25.776677098787872</v>
      </c>
      <c r="Q2641" s="1">
        <f t="shared" si="765"/>
        <v>-703.36258401424573</v>
      </c>
      <c r="R2641" s="2">
        <f t="shared" si="766"/>
        <v>-0.74415223531419405</v>
      </c>
      <c r="S2641" s="2"/>
      <c r="T2641" s="1">
        <f t="shared" si="767"/>
        <v>1342.1952378469211</v>
      </c>
      <c r="U2641" s="1">
        <f t="shared" si="768"/>
        <v>0</v>
      </c>
      <c r="V2641" s="1">
        <f t="shared" si="769"/>
        <v>356.53567888922498</v>
      </c>
      <c r="W2641" s="1">
        <f t="shared" si="770"/>
        <v>-1125.2302598275528</v>
      </c>
      <c r="X2641" s="2">
        <f t="shared" si="779"/>
        <v>42.051545760005148</v>
      </c>
      <c r="Y2641">
        <f t="shared" si="781"/>
        <v>1</v>
      </c>
      <c r="Z2641" s="26">
        <f t="shared" si="771"/>
        <v>0</v>
      </c>
      <c r="AA2641">
        <f t="shared" si="772"/>
        <v>13.188124607011353</v>
      </c>
      <c r="AB2641" s="28">
        <f t="shared" si="773"/>
        <v>40528.761904761908</v>
      </c>
      <c r="AC2641">
        <f t="shared" si="774"/>
        <v>3.5666666666666673</v>
      </c>
      <c r="AD2641" s="31">
        <f t="shared" si="763"/>
        <v>5.9239431240139826</v>
      </c>
      <c r="AE2641" s="31">
        <f t="shared" si="775"/>
        <v>12.008447331724069</v>
      </c>
      <c r="AF2641" s="15">
        <f t="shared" si="764"/>
        <v>4.3222222222222229</v>
      </c>
      <c r="AG2641" s="31">
        <f t="shared" si="776"/>
        <v>6.2486379506268017</v>
      </c>
      <c r="AH2641" s="31">
        <f t="shared" si="777"/>
        <v>37.896438716361502</v>
      </c>
      <c r="AI2641">
        <f t="shared" si="778"/>
        <v>155.63860420444021</v>
      </c>
    </row>
    <row r="2642" spans="1:35" x14ac:dyDescent="0.2">
      <c r="A2642">
        <v>32</v>
      </c>
      <c r="C2642" s="27" t="s">
        <v>2703</v>
      </c>
      <c r="D2642" s="26">
        <v>29.37125</v>
      </c>
      <c r="E2642">
        <v>0</v>
      </c>
      <c r="F2642" s="26">
        <v>1</v>
      </c>
      <c r="G2642" s="26">
        <v>38.384999999999998</v>
      </c>
      <c r="H2642" s="26">
        <v>33.94083333333333</v>
      </c>
      <c r="I2642" s="26">
        <v>100</v>
      </c>
      <c r="J2642" s="26">
        <v>38.384999999999998</v>
      </c>
      <c r="K2642">
        <v>336.16666666666669</v>
      </c>
      <c r="L2642">
        <v>1.1833333333333333</v>
      </c>
      <c r="M2642">
        <v>6.1083333333333334</v>
      </c>
      <c r="N2642">
        <v>39.784166666666664</v>
      </c>
      <c r="O2642" s="1">
        <f t="shared" si="780"/>
        <v>25.776677098787872</v>
      </c>
      <c r="Q2642" s="1">
        <f t="shared" si="765"/>
        <v>-560.94931390662077</v>
      </c>
      <c r="R2642" s="2">
        <f t="shared" si="766"/>
        <v>0.75985364931292976</v>
      </c>
      <c r="S2642" s="2"/>
      <c r="T2642" s="1">
        <f t="shared" si="767"/>
        <v>1255.9560319598274</v>
      </c>
      <c r="U2642" s="1">
        <f t="shared" si="768"/>
        <v>0</v>
      </c>
      <c r="V2642" s="1">
        <f t="shared" si="769"/>
        <v>332.63758025895294</v>
      </c>
      <c r="W2642" s="1">
        <f t="shared" si="770"/>
        <v>-1157.635788143665</v>
      </c>
      <c r="X2642" s="2">
        <f t="shared" si="779"/>
        <v>41.307393524690951</v>
      </c>
      <c r="Y2642">
        <f t="shared" si="781"/>
        <v>1</v>
      </c>
      <c r="Z2642" s="26">
        <f t="shared" si="771"/>
        <v>360</v>
      </c>
      <c r="AA2642">
        <f t="shared" si="772"/>
        <v>8.5403839131556136</v>
      </c>
      <c r="AB2642" s="28">
        <f t="shared" si="773"/>
        <v>40528.803571428572</v>
      </c>
      <c r="AC2642">
        <f t="shared" si="774"/>
        <v>3.5472222222222212</v>
      </c>
      <c r="AD2642" s="31">
        <f t="shared" si="763"/>
        <v>5.9157869547546849</v>
      </c>
      <c r="AE2642" s="31">
        <f t="shared" si="775"/>
        <v>11.992756642544098</v>
      </c>
      <c r="AF2642" s="15">
        <f t="shared" si="764"/>
        <v>4.3245370370370351</v>
      </c>
      <c r="AG2642" s="31">
        <f t="shared" si="776"/>
        <v>6.2496563265683651</v>
      </c>
      <c r="AH2642" s="31">
        <f t="shared" si="777"/>
        <v>37.902298713451145</v>
      </c>
      <c r="AI2642">
        <f t="shared" si="778"/>
        <v>155.76816693029315</v>
      </c>
    </row>
    <row r="2643" spans="1:35" x14ac:dyDescent="0.2">
      <c r="A2643">
        <v>32</v>
      </c>
      <c r="C2643" s="27" t="s">
        <v>2704</v>
      </c>
      <c r="D2643" s="26">
        <v>29.359249999999999</v>
      </c>
      <c r="E2643">
        <v>0</v>
      </c>
      <c r="F2643" s="26">
        <v>1</v>
      </c>
      <c r="G2643" s="26">
        <v>38.384999999999998</v>
      </c>
      <c r="H2643" s="26">
        <v>33.903333333333336</v>
      </c>
      <c r="I2643" s="26">
        <v>99.983333333333334</v>
      </c>
      <c r="J2643" s="26">
        <v>38.381666666666668</v>
      </c>
      <c r="K2643">
        <v>317.16666666666669</v>
      </c>
      <c r="L2643">
        <v>1.5416666666666667</v>
      </c>
      <c r="M2643">
        <v>6.1</v>
      </c>
      <c r="N2643">
        <v>39.788333333333334</v>
      </c>
      <c r="O2643" s="1">
        <f t="shared" si="780"/>
        <v>25.776677098787872</v>
      </c>
      <c r="Q2643" s="1">
        <f t="shared" si="765"/>
        <v>-730.3067630384744</v>
      </c>
      <c r="R2643" s="2">
        <f t="shared" si="766"/>
        <v>-0.772658970681254</v>
      </c>
      <c r="S2643" s="2"/>
      <c r="T2643" s="1">
        <f t="shared" si="767"/>
        <v>1391.9002310766191</v>
      </c>
      <c r="U2643" s="1">
        <f t="shared" si="768"/>
        <v>0</v>
      </c>
      <c r="V2643" s="1">
        <f t="shared" si="769"/>
        <v>369.45097511917544</v>
      </c>
      <c r="W2643" s="1">
        <f t="shared" si="770"/>
        <v>-1161.0831847730412</v>
      </c>
      <c r="X2643" s="2">
        <f t="shared" si="779"/>
        <v>42.067247174003882</v>
      </c>
      <c r="Y2643">
        <f t="shared" si="781"/>
        <v>1</v>
      </c>
      <c r="Z2643" s="26">
        <f t="shared" si="771"/>
        <v>0</v>
      </c>
      <c r="AA2643">
        <f t="shared" si="772"/>
        <v>13.558944250459588</v>
      </c>
      <c r="AB2643" s="28">
        <f t="shared" si="773"/>
        <v>40528.845238095237</v>
      </c>
      <c r="AC2643">
        <f t="shared" si="774"/>
        <v>3.5472222222222212</v>
      </c>
      <c r="AD2643" s="31">
        <f t="shared" si="763"/>
        <v>5.9148009902622265</v>
      </c>
      <c r="AE2643" s="31">
        <f t="shared" si="775"/>
        <v>11.990757849770342</v>
      </c>
      <c r="AF2643" s="15">
        <f t="shared" si="764"/>
        <v>4.3268518518518517</v>
      </c>
      <c r="AG2643" s="31">
        <f t="shared" si="776"/>
        <v>6.2506748486225501</v>
      </c>
      <c r="AH2643" s="31">
        <f t="shared" si="777"/>
        <v>37.908159498890271</v>
      </c>
      <c r="AI2643">
        <f t="shared" si="778"/>
        <v>155.81541871450901</v>
      </c>
    </row>
    <row r="2644" spans="1:35" x14ac:dyDescent="0.2">
      <c r="A2644">
        <v>32</v>
      </c>
      <c r="C2644" s="27" t="s">
        <v>2705</v>
      </c>
      <c r="D2644" s="26">
        <v>29.347000000000001</v>
      </c>
      <c r="E2644">
        <v>0</v>
      </c>
      <c r="F2644" s="26">
        <v>1</v>
      </c>
      <c r="G2644" s="26">
        <v>38.237499999999997</v>
      </c>
      <c r="H2644" s="26">
        <v>33.472499999999997</v>
      </c>
      <c r="I2644" s="26">
        <v>100</v>
      </c>
      <c r="J2644" s="26">
        <v>38.237499999999997</v>
      </c>
      <c r="K2644">
        <v>309.91666666666669</v>
      </c>
      <c r="L2644">
        <v>1.825</v>
      </c>
      <c r="M2644">
        <v>6.85</v>
      </c>
      <c r="N2644">
        <v>39.792500000000004</v>
      </c>
      <c r="O2644" s="1">
        <f t="shared" si="780"/>
        <v>25.776677098787872</v>
      </c>
      <c r="Q2644" s="1">
        <f t="shared" si="765"/>
        <v>-530.20768319336628</v>
      </c>
      <c r="R2644" s="2">
        <f t="shared" si="766"/>
        <v>0.79237805952808626</v>
      </c>
      <c r="S2644" s="2"/>
      <c r="T2644" s="1">
        <f t="shared" si="767"/>
        <v>1333.620931111175</v>
      </c>
      <c r="U2644" s="1">
        <f t="shared" si="768"/>
        <v>0</v>
      </c>
      <c r="V2644" s="1">
        <f t="shared" si="769"/>
        <v>352.69684359478907</v>
      </c>
      <c r="W2644" s="1">
        <f t="shared" si="770"/>
        <v>-1286.568422082245</v>
      </c>
      <c r="X2644" s="2">
        <f t="shared" si="779"/>
        <v>41.294588203322625</v>
      </c>
      <c r="Y2644">
        <f t="shared" si="781"/>
        <v>1</v>
      </c>
      <c r="Z2644" s="26">
        <f t="shared" si="771"/>
        <v>360</v>
      </c>
      <c r="AA2644">
        <f t="shared" si="772"/>
        <v>9.3457882828943752</v>
      </c>
      <c r="AB2644" s="28">
        <f t="shared" si="773"/>
        <v>40528.886904761908</v>
      </c>
      <c r="AC2644">
        <f t="shared" si="774"/>
        <v>3.4652777777777759</v>
      </c>
      <c r="AD2644" s="31">
        <f t="shared" si="763"/>
        <v>5.8815230940111833</v>
      </c>
      <c r="AE2644" s="31">
        <f t="shared" si="775"/>
        <v>11.926827515144101</v>
      </c>
      <c r="AF2644" s="15">
        <f t="shared" si="764"/>
        <v>4.3291666666666684</v>
      </c>
      <c r="AG2644" s="31">
        <f t="shared" si="776"/>
        <v>6.2516935168073111</v>
      </c>
      <c r="AH2644" s="31">
        <f t="shared" si="777"/>
        <v>37.914021072768037</v>
      </c>
      <c r="AI2644">
        <f t="shared" si="778"/>
        <v>156.23500766843509</v>
      </c>
    </row>
    <row r="2645" spans="1:35" x14ac:dyDescent="0.2">
      <c r="A2645">
        <v>32</v>
      </c>
      <c r="C2645" s="27" t="s">
        <v>2706</v>
      </c>
      <c r="D2645" s="26">
        <v>29.34</v>
      </c>
      <c r="E2645">
        <v>8.3333333333333328E-4</v>
      </c>
      <c r="F2645" s="26">
        <v>1</v>
      </c>
      <c r="G2645" s="26">
        <v>38.135833333333331</v>
      </c>
      <c r="H2645" s="26">
        <v>33.639166666666668</v>
      </c>
      <c r="I2645" s="26">
        <v>99.991666666666674</v>
      </c>
      <c r="J2645" s="26">
        <v>38.134166666666665</v>
      </c>
      <c r="K2645">
        <v>318.58333333333331</v>
      </c>
      <c r="L2645">
        <v>1.2333333333333334</v>
      </c>
      <c r="M2645">
        <v>5.3666666666666663</v>
      </c>
      <c r="N2645">
        <v>39.78</v>
      </c>
      <c r="O2645" s="1">
        <f t="shared" si="780"/>
        <v>25.776677098787872</v>
      </c>
      <c r="Q2645" s="1">
        <f t="shared" si="765"/>
        <v>-592.60713665130049</v>
      </c>
      <c r="R2645" s="2">
        <f t="shared" si="766"/>
        <v>-0.62697381894467907</v>
      </c>
      <c r="S2645" s="2"/>
      <c r="T2645" s="1">
        <f t="shared" si="767"/>
        <v>1440.3011153106127</v>
      </c>
      <c r="U2645" s="1">
        <f t="shared" si="768"/>
        <v>0</v>
      </c>
      <c r="V2645" s="1">
        <f t="shared" si="769"/>
        <v>382.01805739160329</v>
      </c>
      <c r="W2645" s="1">
        <f t="shared" si="770"/>
        <v>-1360.3427099508383</v>
      </c>
      <c r="X2645" s="2">
        <f t="shared" si="779"/>
        <v>42.086966262850709</v>
      </c>
      <c r="Y2645">
        <f t="shared" si="781"/>
        <v>1</v>
      </c>
      <c r="Z2645" s="26">
        <f t="shared" si="771"/>
        <v>0</v>
      </c>
      <c r="AA2645">
        <f t="shared" si="772"/>
        <v>15.611451426716577</v>
      </c>
      <c r="AB2645" s="28">
        <f t="shared" si="773"/>
        <v>40528.928571428572</v>
      </c>
      <c r="AC2645">
        <f t="shared" si="774"/>
        <v>3.4087962962962948</v>
      </c>
      <c r="AD2645" s="31">
        <f t="shared" si="763"/>
        <v>5.8575199086162888</v>
      </c>
      <c r="AE2645" s="31">
        <f t="shared" si="775"/>
        <v>11.880578603468829</v>
      </c>
      <c r="AF2645" s="15">
        <f t="shared" si="764"/>
        <v>4.3222222222222229</v>
      </c>
      <c r="AG2645" s="31">
        <f t="shared" si="776"/>
        <v>6.2486379506268017</v>
      </c>
      <c r="AH2645" s="31">
        <f t="shared" si="777"/>
        <v>37.896438716361502</v>
      </c>
      <c r="AI2645">
        <f t="shared" si="778"/>
        <v>156.40735099871074</v>
      </c>
    </row>
    <row r="2646" spans="1:35" x14ac:dyDescent="0.2">
      <c r="A2646">
        <v>32</v>
      </c>
      <c r="C2646" s="27" t="s">
        <v>2707</v>
      </c>
      <c r="D2646" s="26">
        <v>29.332250000000002</v>
      </c>
      <c r="E2646">
        <v>8.3333333333333328E-4</v>
      </c>
      <c r="F2646" s="26">
        <v>1</v>
      </c>
      <c r="G2646" s="26">
        <v>38.254999999999995</v>
      </c>
      <c r="H2646" s="26">
        <v>33.664166666666667</v>
      </c>
      <c r="I2646" s="26">
        <v>99.924999999999997</v>
      </c>
      <c r="J2646" s="26">
        <v>38.237499999999997</v>
      </c>
      <c r="K2646">
        <v>303.91666666666669</v>
      </c>
      <c r="L2646">
        <v>1.0833333333333333</v>
      </c>
      <c r="M2646">
        <v>4.416666666666667</v>
      </c>
      <c r="N2646">
        <v>39.78</v>
      </c>
      <c r="O2646" s="1">
        <f t="shared" si="780"/>
        <v>25.776677098787872</v>
      </c>
      <c r="Q2646" s="1">
        <f t="shared" si="765"/>
        <v>-549.64731600403513</v>
      </c>
      <c r="R2646" s="2">
        <f t="shared" si="766"/>
        <v>0.77181107666814297</v>
      </c>
      <c r="S2646" s="2"/>
      <c r="T2646" s="1">
        <f t="shared" si="767"/>
        <v>1329.1433389112399</v>
      </c>
      <c r="U2646" s="1">
        <f t="shared" si="768"/>
        <v>0</v>
      </c>
      <c r="V2646" s="1">
        <f t="shared" si="769"/>
        <v>351.89163180781799</v>
      </c>
      <c r="W2646" s="1">
        <f t="shared" si="770"/>
        <v>-1261.7471663507538</v>
      </c>
      <c r="X2646" s="2">
        <f t="shared" si="779"/>
        <v>41.459992443906032</v>
      </c>
      <c r="Y2646">
        <f t="shared" si="781"/>
        <v>1</v>
      </c>
      <c r="Z2646" s="26">
        <f t="shared" si="771"/>
        <v>360</v>
      </c>
      <c r="AA2646">
        <f t="shared" si="772"/>
        <v>10.271976565494787</v>
      </c>
      <c r="AB2646" s="28">
        <f t="shared" si="773"/>
        <v>40528.970238095237</v>
      </c>
      <c r="AC2646">
        <f t="shared" si="774"/>
        <v>3.4749999999999974</v>
      </c>
      <c r="AD2646" s="31">
        <f t="shared" si="763"/>
        <v>5.8811649530651895</v>
      </c>
      <c r="AE2646" s="31">
        <f t="shared" si="775"/>
        <v>11.925682107160091</v>
      </c>
      <c r="AF2646" s="15">
        <f t="shared" si="764"/>
        <v>4.3222222222222229</v>
      </c>
      <c r="AG2646" s="31">
        <f t="shared" si="776"/>
        <v>6.2486379506268017</v>
      </c>
      <c r="AH2646" s="31">
        <f t="shared" si="777"/>
        <v>37.896438716361502</v>
      </c>
      <c r="AI2646">
        <f t="shared" si="778"/>
        <v>156.13618873451887</v>
      </c>
    </row>
    <row r="2647" spans="1:35" x14ac:dyDescent="0.2">
      <c r="A2647">
        <v>32</v>
      </c>
      <c r="C2647" s="27" t="s">
        <v>2708</v>
      </c>
      <c r="D2647" s="26">
        <v>29.331500000000002</v>
      </c>
      <c r="E2647">
        <v>0</v>
      </c>
      <c r="F2647" s="26">
        <v>1</v>
      </c>
      <c r="G2647" s="26">
        <v>38.206666666666663</v>
      </c>
      <c r="H2647" s="26">
        <v>33.884999999999998</v>
      </c>
      <c r="I2647" s="26">
        <v>99.983333333333334</v>
      </c>
      <c r="J2647" s="26">
        <v>38.203333333333333</v>
      </c>
      <c r="K2647">
        <v>309.83333333333331</v>
      </c>
      <c r="L2647">
        <v>2.0249999999999999</v>
      </c>
      <c r="M2647">
        <v>6.7749999999999995</v>
      </c>
      <c r="N2647">
        <v>39.773333333333333</v>
      </c>
      <c r="O2647" s="1">
        <f t="shared" si="780"/>
        <v>25.776677098787872</v>
      </c>
      <c r="Q2647" s="1">
        <f t="shared" si="765"/>
        <v>-635.14678405078803</v>
      </c>
      <c r="R2647" s="2">
        <f t="shared" si="766"/>
        <v>-0.67198044059512096</v>
      </c>
      <c r="S2647" s="2"/>
      <c r="T2647" s="1">
        <f t="shared" si="767"/>
        <v>1423.0818668321581</v>
      </c>
      <c r="U2647" s="1">
        <f t="shared" si="768"/>
        <v>0</v>
      </c>
      <c r="V2647" s="1">
        <f t="shared" si="769"/>
        <v>377.89523011702352</v>
      </c>
      <c r="W2647" s="1">
        <f t="shared" si="770"/>
        <v>-1296.2211326444883</v>
      </c>
      <c r="X2647" s="2">
        <f t="shared" si="779"/>
        <v>42.231803520574175</v>
      </c>
      <c r="Y2647">
        <f t="shared" si="781"/>
        <v>1</v>
      </c>
      <c r="Z2647" s="26">
        <f t="shared" si="771"/>
        <v>0</v>
      </c>
      <c r="AA2647">
        <f t="shared" si="772"/>
        <v>16.20172669268446</v>
      </c>
      <c r="AB2647" s="28">
        <f t="shared" si="773"/>
        <v>40529.011904761908</v>
      </c>
      <c r="AC2647">
        <f t="shared" si="774"/>
        <v>3.4481481481481464</v>
      </c>
      <c r="AD2647" s="31">
        <f t="shared" si="763"/>
        <v>5.8734036581340119</v>
      </c>
      <c r="AE2647" s="31">
        <f t="shared" si="775"/>
        <v>11.911100148173961</v>
      </c>
      <c r="AF2647" s="15">
        <f t="shared" si="764"/>
        <v>4.3185185185185189</v>
      </c>
      <c r="AG2647" s="31">
        <f t="shared" si="776"/>
        <v>6.2470088529898318</v>
      </c>
      <c r="AH2647" s="31">
        <f t="shared" si="777"/>
        <v>37.887064360562967</v>
      </c>
      <c r="AI2647">
        <f t="shared" si="778"/>
        <v>156.16749684488269</v>
      </c>
    </row>
    <row r="2648" spans="1:35" x14ac:dyDescent="0.2">
      <c r="A2648">
        <v>32</v>
      </c>
      <c r="C2648" s="27" t="s">
        <v>2709</v>
      </c>
      <c r="D2648" s="26">
        <v>29.323499999999999</v>
      </c>
      <c r="E2648">
        <v>8.3333333333333328E-4</v>
      </c>
      <c r="F2648" s="26">
        <v>1</v>
      </c>
      <c r="G2648" s="26">
        <v>37.961666666666666</v>
      </c>
      <c r="H2648" s="26">
        <v>32.943333333333335</v>
      </c>
      <c r="I2648" s="26">
        <v>99.95</v>
      </c>
      <c r="J2648" s="26">
        <v>37.950833333333335</v>
      </c>
      <c r="K2648">
        <v>308.41666666666669</v>
      </c>
      <c r="L2648">
        <v>0.84166666666666667</v>
      </c>
      <c r="M2648">
        <v>5.1833333333333336</v>
      </c>
      <c r="N2648">
        <v>39.74</v>
      </c>
      <c r="O2648" s="1">
        <f t="shared" si="780"/>
        <v>25.776677098787872</v>
      </c>
      <c r="Q2648" s="1">
        <f t="shared" si="765"/>
        <v>-516.71112160049745</v>
      </c>
      <c r="R2648" s="2">
        <f t="shared" si="766"/>
        <v>0.80665731848591793</v>
      </c>
      <c r="S2648" s="2"/>
      <c r="T2648" s="1">
        <f t="shared" si="767"/>
        <v>1469.0618131805786</v>
      </c>
      <c r="U2648" s="1">
        <f t="shared" si="768"/>
        <v>0</v>
      </c>
      <c r="V2648" s="1">
        <f t="shared" si="769"/>
        <v>388.2119117773197</v>
      </c>
      <c r="W2648" s="1">
        <f t="shared" si="770"/>
        <v>-1471.3488814166681</v>
      </c>
      <c r="X2648" s="2">
        <f t="shared" si="779"/>
        <v>41.559823079979054</v>
      </c>
      <c r="Y2648">
        <f t="shared" si="781"/>
        <v>1</v>
      </c>
      <c r="Z2648" s="26">
        <f t="shared" si="771"/>
        <v>360</v>
      </c>
      <c r="AA2648">
        <f t="shared" si="772"/>
        <v>12.94672957466107</v>
      </c>
      <c r="AB2648" s="28">
        <f t="shared" si="773"/>
        <v>40529.053571428572</v>
      </c>
      <c r="AC2648">
        <f t="shared" si="774"/>
        <v>3.3120370370370367</v>
      </c>
      <c r="AD2648" s="31">
        <f t="shared" si="763"/>
        <v>5.815007597175561</v>
      </c>
      <c r="AE2648" s="31">
        <f t="shared" si="775"/>
        <v>11.798480463102806</v>
      </c>
      <c r="AF2648" s="15">
        <f t="shared" si="764"/>
        <v>4.3000000000000007</v>
      </c>
      <c r="AG2648" s="31">
        <f t="shared" si="776"/>
        <v>6.2388689722737709</v>
      </c>
      <c r="AH2648" s="31">
        <f t="shared" si="777"/>
        <v>37.84022283802878</v>
      </c>
      <c r="AI2648">
        <f t="shared" si="778"/>
        <v>156.56295515805496</v>
      </c>
    </row>
    <row r="2649" spans="1:35" x14ac:dyDescent="0.2">
      <c r="A2649">
        <v>32</v>
      </c>
      <c r="C2649" s="27" t="s">
        <v>2710</v>
      </c>
      <c r="D2649" s="26">
        <v>29.3215</v>
      </c>
      <c r="E2649">
        <v>0</v>
      </c>
      <c r="F2649" s="26">
        <v>1</v>
      </c>
      <c r="G2649" s="26">
        <v>37.758333333333333</v>
      </c>
      <c r="H2649" s="26">
        <v>32.697499999999998</v>
      </c>
      <c r="I2649" s="26">
        <v>99.974999999999994</v>
      </c>
      <c r="J2649" s="26">
        <v>37.755000000000003</v>
      </c>
      <c r="K2649">
        <v>306.75</v>
      </c>
      <c r="L2649">
        <v>0.32500000000000001</v>
      </c>
      <c r="M2649">
        <v>2.8416666666666668</v>
      </c>
      <c r="N2649">
        <v>39.727499999999999</v>
      </c>
      <c r="O2649" s="1">
        <f t="shared" si="780"/>
        <v>25.776677098787872</v>
      </c>
      <c r="Q2649" s="1">
        <f t="shared" si="765"/>
        <v>-586.84520442931205</v>
      </c>
      <c r="R2649" s="2">
        <f t="shared" si="766"/>
        <v>-0.62087773871497676</v>
      </c>
      <c r="S2649" s="2"/>
      <c r="T2649" s="1">
        <f t="shared" si="767"/>
        <v>1648.5053999287795</v>
      </c>
      <c r="U2649" s="1">
        <f t="shared" si="768"/>
        <v>0</v>
      </c>
      <c r="V2649" s="1">
        <f t="shared" si="769"/>
        <v>436.37814550869945</v>
      </c>
      <c r="W2649" s="1">
        <f t="shared" si="770"/>
        <v>-1629.2396470419781</v>
      </c>
      <c r="X2649" s="2">
        <f t="shared" si="779"/>
        <v>42.366480398464972</v>
      </c>
      <c r="Y2649">
        <f t="shared" si="781"/>
        <v>1</v>
      </c>
      <c r="Z2649" s="26">
        <f t="shared" si="771"/>
        <v>0</v>
      </c>
      <c r="AA2649">
        <f t="shared" si="772"/>
        <v>21.235019373881343</v>
      </c>
      <c r="AB2649" s="28">
        <f t="shared" si="773"/>
        <v>40529.095238095237</v>
      </c>
      <c r="AC2649">
        <f t="shared" si="774"/>
        <v>3.1990740740740735</v>
      </c>
      <c r="AD2649" s="31">
        <f t="shared" ref="AD2649:AD2712" si="782">10^($AF$17-$AF$18/($AF$19+AC2649))*I2649/100</f>
        <v>5.7699742509446335</v>
      </c>
      <c r="AE2649" s="31">
        <f t="shared" si="775"/>
        <v>11.711894624248291</v>
      </c>
      <c r="AF2649" s="15">
        <f t="shared" ref="AF2649:AF2712" si="783">(N2649-32)/1.8</f>
        <v>4.2930555555555552</v>
      </c>
      <c r="AG2649" s="31">
        <f t="shared" si="776"/>
        <v>6.2358189252234579</v>
      </c>
      <c r="AH2649" s="31">
        <f t="shared" si="777"/>
        <v>37.822670261739809</v>
      </c>
      <c r="AI2649">
        <f t="shared" si="778"/>
        <v>156.97798313259901</v>
      </c>
    </row>
    <row r="2650" spans="1:35" x14ac:dyDescent="0.2">
      <c r="A2650">
        <v>32</v>
      </c>
      <c r="C2650" s="27" t="s">
        <v>2711</v>
      </c>
      <c r="D2650" s="26">
        <v>29.327750000000002</v>
      </c>
      <c r="E2650">
        <v>0</v>
      </c>
      <c r="F2650" s="26">
        <v>1</v>
      </c>
      <c r="G2650" s="26">
        <v>37.760833333333331</v>
      </c>
      <c r="H2650" s="26">
        <v>32.770000000000003</v>
      </c>
      <c r="I2650" s="26">
        <v>99.908333333333331</v>
      </c>
      <c r="J2650" s="26">
        <v>37.737499999999997</v>
      </c>
      <c r="K2650">
        <v>314</v>
      </c>
      <c r="L2650">
        <v>0.11666666666666665</v>
      </c>
      <c r="M2650">
        <v>1.7083333333333333</v>
      </c>
      <c r="N2650">
        <v>39.694166666666668</v>
      </c>
      <c r="O2650" s="1">
        <f t="shared" si="780"/>
        <v>25.776677098787872</v>
      </c>
      <c r="Q2650" s="1">
        <f t="shared" ref="Q2650:Q2713" si="784">(O2650-T2650-U2650-V2650-W2650-AI2650)</f>
        <v>-466.06629575121303</v>
      </c>
      <c r="R2650" s="2">
        <f t="shared" ref="R2650:R2713" si="785">Q2650/$O$12+Z2650/$O$17*$Z$21</f>
        <v>0.8602391569564154</v>
      </c>
      <c r="S2650" s="2"/>
      <c r="T2650" s="1">
        <f t="shared" ref="T2650:T2713" si="786">((X2650-H2650)*$D$13/$P$5)*$P$7/1000</f>
        <v>1530.2884939721271</v>
      </c>
      <c r="U2650" s="1">
        <f t="shared" ref="U2650:U2713" si="787">IF(X2650&gt;80,(X2650-80)*$O$19,0)</f>
        <v>0</v>
      </c>
      <c r="V2650" s="1">
        <f t="shared" ref="V2650:V2713" si="788">$D$20*(((X2650-32)*5/9+273)^4-((H2650-32)*5/9+273)^4)*$D$14*$D$21*$D$22/1000</f>
        <v>404.40936582593696</v>
      </c>
      <c r="W2650" s="1">
        <f t="shared" ref="W2650:W2713" si="789">(G2650-N2650)*$O$20</f>
        <v>-1599.5920360293683</v>
      </c>
      <c r="X2650" s="2">
        <f t="shared" si="779"/>
        <v>41.745602659749999</v>
      </c>
      <c r="Y2650">
        <f t="shared" si="781"/>
        <v>1</v>
      </c>
      <c r="Z2650" s="26">
        <f t="shared" ref="Z2650:Z2713" si="790">IF(X2650&lt;42,IF(X2650&lt;36, 0.4*3600, 0.1*3600),0)*$Z$21</f>
        <v>360</v>
      </c>
      <c r="AA2650">
        <f t="shared" ref="AA2650:AA2713" si="791">(X2650-G2650)^2</f>
        <v>15.878386584751146</v>
      </c>
      <c r="AB2650" s="28">
        <f t="shared" ref="AB2650:AB2713" si="792">C2650-1/1/14</f>
        <v>40529.136904761908</v>
      </c>
      <c r="AC2650">
        <f t="shared" ref="AC2650:AC2713" si="793">(G2650-32)/1.8</f>
        <v>3.2004629629629613</v>
      </c>
      <c r="AD2650" s="31">
        <f t="shared" si="782"/>
        <v>5.7666958379578306</v>
      </c>
      <c r="AE2650" s="31">
        <f t="shared" ref="AE2650:AE2713" si="794">AD2650/760*35000/(AC2650+273.15)/0.0821</f>
        <v>11.705181272581328</v>
      </c>
      <c r="AF2650" s="15">
        <f t="shared" si="783"/>
        <v>4.2745370370370379</v>
      </c>
      <c r="AG2650" s="31">
        <f t="shared" ref="AG2650:AG2713" si="795">10^($AF$17-$AF$18/($AF$19+AF2650))</f>
        <v>6.2276918833501407</v>
      </c>
      <c r="AH2650" s="31">
        <f t="shared" ref="AH2650:AH2713" si="796">AG2650/760*35000*$AE$14/(AF2650+273.15)/0.0821</f>
        <v>37.775898019305409</v>
      </c>
      <c r="AI2650">
        <f t="shared" ref="AI2650:AI2713" si="797">(AH2650-AE2650)*0.018*334</f>
        <v>156.73714908130515</v>
      </c>
    </row>
    <row r="2651" spans="1:35" x14ac:dyDescent="0.2">
      <c r="A2651">
        <v>32</v>
      </c>
      <c r="C2651" s="27" t="s">
        <v>2712</v>
      </c>
      <c r="D2651" s="26">
        <v>29.335250000000002</v>
      </c>
      <c r="E2651">
        <v>0</v>
      </c>
      <c r="F2651" s="26">
        <v>1</v>
      </c>
      <c r="G2651" s="26">
        <v>37.719166666666666</v>
      </c>
      <c r="H2651" s="26">
        <v>32.889166666666668</v>
      </c>
      <c r="I2651" s="26">
        <v>99.816666666666663</v>
      </c>
      <c r="J2651" s="26">
        <v>37.674166666666665</v>
      </c>
      <c r="K2651">
        <v>302.33333333333331</v>
      </c>
      <c r="L2651">
        <v>0.71666666666666667</v>
      </c>
      <c r="M2651">
        <v>4.3999999999999995</v>
      </c>
      <c r="N2651">
        <v>39.69</v>
      </c>
      <c r="O2651" s="1">
        <f t="shared" si="780"/>
        <v>25.776677098787872</v>
      </c>
      <c r="Q2651" s="1">
        <f t="shared" si="784"/>
        <v>-596.21996011539011</v>
      </c>
      <c r="R2651" s="2">
        <f t="shared" si="785"/>
        <v>-0.63079615854263438</v>
      </c>
      <c r="S2651" s="2"/>
      <c r="T2651" s="1">
        <f t="shared" si="786"/>
        <v>1656.6370800314467</v>
      </c>
      <c r="U2651" s="1">
        <f t="shared" si="787"/>
        <v>0</v>
      </c>
      <c r="V2651" s="1">
        <f t="shared" si="788"/>
        <v>439.10187397532667</v>
      </c>
      <c r="W2651" s="1">
        <f t="shared" si="789"/>
        <v>-1630.6186056937261</v>
      </c>
      <c r="X2651" s="2">
        <f t="shared" ref="X2651:X2714" si="798">X2650+R2650</f>
        <v>42.605841816706416</v>
      </c>
      <c r="Y2651">
        <f t="shared" si="781"/>
        <v>1</v>
      </c>
      <c r="Z2651" s="26">
        <f t="shared" si="790"/>
        <v>0</v>
      </c>
      <c r="AA2651">
        <f t="shared" si="791"/>
        <v>23.879594022016011</v>
      </c>
      <c r="AB2651" s="28">
        <f t="shared" si="792"/>
        <v>40529.178571428572</v>
      </c>
      <c r="AC2651">
        <f t="shared" si="793"/>
        <v>3.1773148148148147</v>
      </c>
      <c r="AD2651" s="31">
        <f t="shared" si="782"/>
        <v>5.7519333672289621</v>
      </c>
      <c r="AE2651" s="31">
        <f t="shared" si="794"/>
        <v>11.676194599538778</v>
      </c>
      <c r="AF2651" s="15">
        <f t="shared" si="783"/>
        <v>4.2722222222222213</v>
      </c>
      <c r="AG2651" s="31">
        <f t="shared" si="795"/>
        <v>6.2266766590706295</v>
      </c>
      <c r="AH2651" s="31">
        <f t="shared" si="796"/>
        <v>37.770055028868548</v>
      </c>
      <c r="AI2651">
        <f t="shared" si="797"/>
        <v>156.87628890113058</v>
      </c>
    </row>
    <row r="2652" spans="1:35" x14ac:dyDescent="0.2">
      <c r="A2652">
        <v>32</v>
      </c>
      <c r="C2652" s="27" t="s">
        <v>2713</v>
      </c>
      <c r="D2652" s="26">
        <v>29.34525</v>
      </c>
      <c r="E2652">
        <v>0</v>
      </c>
      <c r="F2652" s="26">
        <v>5.75</v>
      </c>
      <c r="G2652" s="26">
        <v>37.74666666666667</v>
      </c>
      <c r="H2652" s="26">
        <v>33.03</v>
      </c>
      <c r="I2652" s="26">
        <v>99.85</v>
      </c>
      <c r="J2652" s="26">
        <v>37.708333333333336</v>
      </c>
      <c r="K2652">
        <v>309.25</v>
      </c>
      <c r="L2652">
        <v>1.1166666666666667</v>
      </c>
      <c r="M2652">
        <v>5.9833333333333334</v>
      </c>
      <c r="N2652">
        <v>39.663333333333334</v>
      </c>
      <c r="O2652" s="1">
        <f t="shared" si="780"/>
        <v>148.21589331803023</v>
      </c>
      <c r="Q2652" s="1">
        <f t="shared" si="784"/>
        <v>-351.24446537388576</v>
      </c>
      <c r="R2652" s="2">
        <f t="shared" si="785"/>
        <v>0.98171977545975153</v>
      </c>
      <c r="S2652" s="2"/>
      <c r="T2652" s="1">
        <f t="shared" si="786"/>
        <v>1525.0787014144228</v>
      </c>
      <c r="U2652" s="1">
        <f t="shared" si="787"/>
        <v>0</v>
      </c>
      <c r="V2652" s="1">
        <f t="shared" si="788"/>
        <v>403.62837799600351</v>
      </c>
      <c r="W2652" s="1">
        <f t="shared" si="789"/>
        <v>-1585.8024495118686</v>
      </c>
      <c r="X2652" s="2">
        <f t="shared" si="798"/>
        <v>41.975045658163779</v>
      </c>
      <c r="Y2652">
        <f t="shared" si="781"/>
        <v>1</v>
      </c>
      <c r="Z2652" s="26">
        <f t="shared" si="790"/>
        <v>360</v>
      </c>
      <c r="AA2652">
        <f t="shared" si="791"/>
        <v>17.879188895734114</v>
      </c>
      <c r="AB2652" s="28">
        <f t="shared" si="792"/>
        <v>40529.220238095237</v>
      </c>
      <c r="AC2652">
        <f t="shared" si="793"/>
        <v>3.192592592592594</v>
      </c>
      <c r="AD2652" s="31">
        <f t="shared" si="782"/>
        <v>5.760105925167271</v>
      </c>
      <c r="AE2652" s="31">
        <f t="shared" si="794"/>
        <v>11.692138122060827</v>
      </c>
      <c r="AF2652" s="15">
        <f t="shared" si="783"/>
        <v>4.257407407407408</v>
      </c>
      <c r="AG2652" s="31">
        <f t="shared" si="795"/>
        <v>6.2201826732874457</v>
      </c>
      <c r="AH2652" s="31">
        <f t="shared" si="796"/>
        <v>37.732678506850952</v>
      </c>
      <c r="AI2652">
        <f t="shared" si="797"/>
        <v>156.55572879335821</v>
      </c>
    </row>
    <row r="2653" spans="1:35" x14ac:dyDescent="0.2">
      <c r="A2653">
        <v>32</v>
      </c>
      <c r="C2653" s="27" t="s">
        <v>2714</v>
      </c>
      <c r="D2653" s="26">
        <v>29.35275</v>
      </c>
      <c r="E2653">
        <v>0</v>
      </c>
      <c r="F2653" s="26">
        <v>60.333333333333329</v>
      </c>
      <c r="G2653" s="26">
        <v>38.305</v>
      </c>
      <c r="H2653" s="26">
        <v>33.555833333333332</v>
      </c>
      <c r="I2653" s="26">
        <v>99.8</v>
      </c>
      <c r="J2653" s="26">
        <v>38.255833333333335</v>
      </c>
      <c r="K2653">
        <v>282.58333333333331</v>
      </c>
      <c r="L2653">
        <v>1.1416666666666666</v>
      </c>
      <c r="M2653">
        <v>6.1166666666666663</v>
      </c>
      <c r="N2653">
        <v>39.625</v>
      </c>
      <c r="O2653" s="1">
        <f t="shared" si="780"/>
        <v>1555.1928516268679</v>
      </c>
      <c r="Q2653" s="1">
        <f t="shared" si="784"/>
        <v>463.60238792764841</v>
      </c>
      <c r="R2653" s="2">
        <f t="shared" si="785"/>
        <v>0.49048778128688508</v>
      </c>
      <c r="S2653" s="2"/>
      <c r="T2653" s="1">
        <f t="shared" si="786"/>
        <v>1602.8047108413357</v>
      </c>
      <c r="U2653" s="1">
        <f t="shared" si="787"/>
        <v>0</v>
      </c>
      <c r="V2653" s="1">
        <f t="shared" si="788"/>
        <v>426.13628844100333</v>
      </c>
      <c r="W2653" s="1">
        <f t="shared" si="789"/>
        <v>-1092.1352521855667</v>
      </c>
      <c r="X2653" s="2">
        <f t="shared" si="798"/>
        <v>42.956765433623531</v>
      </c>
      <c r="Y2653">
        <f t="shared" si="781"/>
        <v>1</v>
      </c>
      <c r="Z2653" s="26">
        <f t="shared" si="790"/>
        <v>0</v>
      </c>
      <c r="AA2653">
        <f t="shared" si="791"/>
        <v>21.638921649454719</v>
      </c>
      <c r="AB2653" s="28">
        <f t="shared" si="792"/>
        <v>40529.261904761908</v>
      </c>
      <c r="AC2653">
        <f t="shared" si="793"/>
        <v>3.5027777777777773</v>
      </c>
      <c r="AD2653" s="31">
        <f t="shared" si="782"/>
        <v>5.8853870489073064</v>
      </c>
      <c r="AE2653" s="31">
        <f t="shared" si="794"/>
        <v>11.933045292218029</v>
      </c>
      <c r="AF2653" s="15">
        <f t="shared" si="783"/>
        <v>4.2361111111111107</v>
      </c>
      <c r="AG2653" s="31">
        <f t="shared" si="795"/>
        <v>6.2108580153317074</v>
      </c>
      <c r="AH2653" s="31">
        <f t="shared" si="796"/>
        <v>37.679006137601796</v>
      </c>
      <c r="AI2653">
        <f t="shared" si="797"/>
        <v>154.78471660244719</v>
      </c>
    </row>
    <row r="2654" spans="1:35" x14ac:dyDescent="0.2">
      <c r="A2654">
        <v>32</v>
      </c>
      <c r="C2654" s="27" t="s">
        <v>2715</v>
      </c>
      <c r="D2654" s="26">
        <v>29.370833333333334</v>
      </c>
      <c r="E2654">
        <v>2.5000000000000001E-3</v>
      </c>
      <c r="F2654" s="26">
        <v>105.83333333333333</v>
      </c>
      <c r="G2654" s="26">
        <v>39.221666666666664</v>
      </c>
      <c r="H2654" s="26">
        <v>34.468333333333334</v>
      </c>
      <c r="I2654" s="26">
        <v>99.86666666666666</v>
      </c>
      <c r="J2654" s="26">
        <v>39.1875</v>
      </c>
      <c r="K2654">
        <v>306.91666666666669</v>
      </c>
      <c r="L2654">
        <v>1.7416666666666667</v>
      </c>
      <c r="M2654">
        <v>6.875</v>
      </c>
      <c r="N2654">
        <v>39.6</v>
      </c>
      <c r="O2654" s="1">
        <f t="shared" si="780"/>
        <v>2728.0316596217158</v>
      </c>
      <c r="Q2654" s="1">
        <f t="shared" si="784"/>
        <v>949.4440241590305</v>
      </c>
      <c r="R2654" s="2">
        <f t="shared" si="785"/>
        <v>1.0045045172168787</v>
      </c>
      <c r="S2654" s="2"/>
      <c r="T2654" s="1">
        <f t="shared" si="786"/>
        <v>1530.8540611642568</v>
      </c>
      <c r="U2654" s="1">
        <f t="shared" si="787"/>
        <v>0</v>
      </c>
      <c r="V2654" s="1">
        <f t="shared" si="788"/>
        <v>408.72711030619644</v>
      </c>
      <c r="W2654" s="1">
        <f t="shared" si="789"/>
        <v>-313.02361394712909</v>
      </c>
      <c r="X2654" s="2">
        <f t="shared" si="798"/>
        <v>43.447253214910418</v>
      </c>
      <c r="Y2654">
        <f t="shared" si="781"/>
        <v>1</v>
      </c>
      <c r="Z2654" s="26">
        <f t="shared" si="790"/>
        <v>0</v>
      </c>
      <c r="AA2654">
        <f t="shared" si="791"/>
        <v>17.855581676698566</v>
      </c>
      <c r="AB2654" s="28">
        <f t="shared" si="792"/>
        <v>40529.303571428572</v>
      </c>
      <c r="AC2654">
        <f t="shared" si="793"/>
        <v>4.0120370370370351</v>
      </c>
      <c r="AD2654" s="31">
        <f t="shared" si="782"/>
        <v>6.1053385201273125</v>
      </c>
      <c r="AE2654" s="31">
        <f t="shared" si="794"/>
        <v>12.356267435232677</v>
      </c>
      <c r="AF2654" s="15">
        <f t="shared" si="783"/>
        <v>4.2222222222222232</v>
      </c>
      <c r="AG2654" s="31">
        <f t="shared" si="795"/>
        <v>6.2047833491135602</v>
      </c>
      <c r="AH2654" s="31">
        <f t="shared" si="796"/>
        <v>37.644038216896192</v>
      </c>
      <c r="AI2654">
        <f t="shared" si="797"/>
        <v>152.03007793936104</v>
      </c>
    </row>
    <row r="2655" spans="1:35" x14ac:dyDescent="0.2">
      <c r="A2655">
        <v>32</v>
      </c>
      <c r="C2655" s="27" t="s">
        <v>2716</v>
      </c>
      <c r="D2655" s="26">
        <v>29.378500000000003</v>
      </c>
      <c r="E2655">
        <v>9.1666666666666667E-3</v>
      </c>
      <c r="F2655" s="26">
        <v>183.33333333333334</v>
      </c>
      <c r="G2655" s="26">
        <v>40.318333333333335</v>
      </c>
      <c r="H2655" s="26">
        <v>35.29</v>
      </c>
      <c r="I2655" s="26">
        <v>100</v>
      </c>
      <c r="J2655" s="26">
        <v>40.318333333333335</v>
      </c>
      <c r="K2655">
        <v>303.66666666666669</v>
      </c>
      <c r="L2655">
        <v>2.3333333333333335</v>
      </c>
      <c r="M2655">
        <v>7.3250000000000002</v>
      </c>
      <c r="N2655">
        <v>39.564999999999998</v>
      </c>
      <c r="O2655" s="1">
        <f t="shared" si="780"/>
        <v>4725.7241347777772</v>
      </c>
      <c r="Q2655" s="1">
        <f t="shared" si="784"/>
        <v>1972.513058949595</v>
      </c>
      <c r="R2655" s="2">
        <f t="shared" si="785"/>
        <v>2.0869037326757351</v>
      </c>
      <c r="S2655" s="2"/>
      <c r="T2655" s="1">
        <f t="shared" si="786"/>
        <v>1562.0268603139225</v>
      </c>
      <c r="U2655" s="1">
        <f t="shared" si="787"/>
        <v>0</v>
      </c>
      <c r="V2655" s="1">
        <f t="shared" si="788"/>
        <v>419.34784151204514</v>
      </c>
      <c r="W2655" s="1">
        <f t="shared" si="789"/>
        <v>623.28931059075592</v>
      </c>
      <c r="X2655" s="2">
        <f t="shared" si="798"/>
        <v>44.451757732127298</v>
      </c>
      <c r="Y2655">
        <f t="shared" si="781"/>
        <v>1</v>
      </c>
      <c r="Z2655" s="26">
        <f t="shared" si="790"/>
        <v>0</v>
      </c>
      <c r="AA2655">
        <f t="shared" si="791"/>
        <v>17.085197260545232</v>
      </c>
      <c r="AB2655" s="28">
        <f t="shared" si="792"/>
        <v>40529.345238095237</v>
      </c>
      <c r="AC2655">
        <f t="shared" si="793"/>
        <v>4.6212962962962969</v>
      </c>
      <c r="AD2655" s="31">
        <f t="shared" si="782"/>
        <v>6.381428498916641</v>
      </c>
      <c r="AE2655" s="31">
        <f t="shared" si="794"/>
        <v>12.886703517870693</v>
      </c>
      <c r="AF2655" s="15">
        <f t="shared" si="783"/>
        <v>4.2027777777777766</v>
      </c>
      <c r="AG2655" s="31">
        <f t="shared" si="795"/>
        <v>6.1962876046383588</v>
      </c>
      <c r="AH2655" s="31">
        <f t="shared" si="796"/>
        <v>37.595130565684777</v>
      </c>
      <c r="AI2655">
        <f t="shared" si="797"/>
        <v>148.54706341145825</v>
      </c>
    </row>
    <row r="2656" spans="1:35" x14ac:dyDescent="0.2">
      <c r="A2656">
        <v>32</v>
      </c>
      <c r="C2656" s="27" t="s">
        <v>2717</v>
      </c>
      <c r="D2656" s="26">
        <v>29.36975</v>
      </c>
      <c r="E2656">
        <v>2.4999999999999996E-3</v>
      </c>
      <c r="F2656" s="26">
        <v>240.66666666666666</v>
      </c>
      <c r="G2656" s="26">
        <v>42.18</v>
      </c>
      <c r="H2656" s="26">
        <v>35.786666666666669</v>
      </c>
      <c r="I2656" s="26">
        <v>100</v>
      </c>
      <c r="J2656" s="26">
        <v>42.181666666666665</v>
      </c>
      <c r="K2656">
        <v>305.58333333333331</v>
      </c>
      <c r="L2656">
        <v>1.5916666666666668</v>
      </c>
      <c r="M2656">
        <v>5.8666666666666663</v>
      </c>
      <c r="N2656">
        <v>39.532499999999999</v>
      </c>
      <c r="O2656" s="1">
        <f t="shared" si="780"/>
        <v>6203.5869551082806</v>
      </c>
      <c r="Q2656" s="1">
        <f t="shared" si="784"/>
        <v>1541.2040886426607</v>
      </c>
      <c r="R2656" s="2">
        <f t="shared" si="785"/>
        <v>1.6305821402856744</v>
      </c>
      <c r="S2656" s="2"/>
      <c r="T2656" s="1">
        <f t="shared" si="786"/>
        <v>1833.1531096647875</v>
      </c>
      <c r="U2656" s="1">
        <f t="shared" si="787"/>
        <v>0</v>
      </c>
      <c r="V2656" s="1">
        <f t="shared" si="788"/>
        <v>495.98077158921421</v>
      </c>
      <c r="W2656" s="1">
        <f t="shared" si="789"/>
        <v>2190.4758183040062</v>
      </c>
      <c r="X2656" s="2">
        <f t="shared" si="798"/>
        <v>46.538661464803035</v>
      </c>
      <c r="Y2656">
        <f t="shared" si="781"/>
        <v>1</v>
      </c>
      <c r="Z2656" s="26">
        <f t="shared" si="790"/>
        <v>0</v>
      </c>
      <c r="AA2656">
        <f t="shared" si="791"/>
        <v>18.997929764758936</v>
      </c>
      <c r="AB2656" s="28">
        <f t="shared" si="792"/>
        <v>40529.386904761908</v>
      </c>
      <c r="AC2656">
        <f t="shared" si="793"/>
        <v>5.655555555555555</v>
      </c>
      <c r="AD2656" s="31">
        <f t="shared" si="782"/>
        <v>6.8599947588779049</v>
      </c>
      <c r="AE2656" s="31">
        <f t="shared" si="794"/>
        <v>13.80173407783176</v>
      </c>
      <c r="AF2656" s="15">
        <f t="shared" si="783"/>
        <v>4.1847222222222218</v>
      </c>
      <c r="AG2656" s="31">
        <f t="shared" si="795"/>
        <v>6.1884078712786597</v>
      </c>
      <c r="AH2656" s="31">
        <f t="shared" si="796"/>
        <v>37.549765832258167</v>
      </c>
      <c r="AI2656">
        <f t="shared" si="797"/>
        <v>142.77316690761154</v>
      </c>
    </row>
    <row r="2657" spans="1:35" x14ac:dyDescent="0.2">
      <c r="A2657">
        <v>32</v>
      </c>
      <c r="C2657" s="27" t="s">
        <v>2718</v>
      </c>
      <c r="D2657" s="26">
        <v>29.366249999999997</v>
      </c>
      <c r="E2657">
        <v>0</v>
      </c>
      <c r="F2657" s="26">
        <v>172.16666666666669</v>
      </c>
      <c r="G2657" s="26">
        <v>43.87083333333333</v>
      </c>
      <c r="H2657" s="26">
        <v>35.693333333333335</v>
      </c>
      <c r="I2657" s="26">
        <v>99.833333333333329</v>
      </c>
      <c r="J2657" s="26">
        <v>43.837499999999999</v>
      </c>
      <c r="K2657">
        <v>302.25</v>
      </c>
      <c r="L2657">
        <v>0.56666666666666665</v>
      </c>
      <c r="M2657">
        <v>3.4916666666666667</v>
      </c>
      <c r="N2657">
        <v>39.51</v>
      </c>
      <c r="O2657" s="1">
        <f t="shared" si="780"/>
        <v>4437.884573841312</v>
      </c>
      <c r="Q2657" s="1">
        <f t="shared" si="784"/>
        <v>-2012.8572504422102</v>
      </c>
      <c r="R2657" s="2">
        <f t="shared" si="785"/>
        <v>-2.1295875787652299</v>
      </c>
      <c r="S2657" s="2"/>
      <c r="T2657" s="1">
        <f t="shared" si="786"/>
        <v>2127.0707566312544</v>
      </c>
      <c r="U2657" s="1">
        <f t="shared" si="787"/>
        <v>0</v>
      </c>
      <c r="V2657" s="1">
        <f t="shared" si="788"/>
        <v>578.18157729483823</v>
      </c>
      <c r="W2657" s="1">
        <f t="shared" si="789"/>
        <v>3608.0453123024417</v>
      </c>
      <c r="X2657" s="2">
        <f t="shared" si="798"/>
        <v>48.16924360508871</v>
      </c>
      <c r="Y2657">
        <f t="shared" si="781"/>
        <v>1</v>
      </c>
      <c r="Z2657" s="26">
        <f t="shared" si="790"/>
        <v>0</v>
      </c>
      <c r="AA2657">
        <f t="shared" si="791"/>
        <v>18.476330864332155</v>
      </c>
      <c r="AB2657" s="28">
        <f t="shared" si="792"/>
        <v>40529.428571428572</v>
      </c>
      <c r="AC2657">
        <f t="shared" si="793"/>
        <v>6.5949074074074057</v>
      </c>
      <c r="AD2657" s="31">
        <f t="shared" si="782"/>
        <v>7.3095140459560231</v>
      </c>
      <c r="AE2657" s="31">
        <f t="shared" si="794"/>
        <v>14.656747656975405</v>
      </c>
      <c r="AF2657" s="15">
        <f t="shared" si="783"/>
        <v>4.1722222222222207</v>
      </c>
      <c r="AG2657" s="31">
        <f t="shared" si="795"/>
        <v>6.1829578407628096</v>
      </c>
      <c r="AH2657" s="31">
        <f t="shared" si="796"/>
        <v>37.518387386680622</v>
      </c>
      <c r="AI2657">
        <f t="shared" si="797"/>
        <v>137.44417805498776</v>
      </c>
    </row>
    <row r="2658" spans="1:35" x14ac:dyDescent="0.2">
      <c r="A2658">
        <v>32</v>
      </c>
      <c r="C2658" s="27" t="s">
        <v>2719</v>
      </c>
      <c r="D2658" s="26">
        <v>29.371166666666667</v>
      </c>
      <c r="E2658">
        <v>0</v>
      </c>
      <c r="F2658" s="26">
        <v>129.91666666666669</v>
      </c>
      <c r="G2658" s="26">
        <v>41.968333333333334</v>
      </c>
      <c r="H2658" s="26">
        <v>35.33</v>
      </c>
      <c r="I2658" s="26">
        <v>100</v>
      </c>
      <c r="J2658" s="26">
        <v>41.968333333333334</v>
      </c>
      <c r="K2658">
        <v>311.58333333333331</v>
      </c>
      <c r="L2658">
        <v>0.18333333333333335</v>
      </c>
      <c r="M2658">
        <v>1.625</v>
      </c>
      <c r="N2658">
        <v>39.51</v>
      </c>
      <c r="O2658" s="1">
        <f t="shared" si="780"/>
        <v>3348.8199664175245</v>
      </c>
      <c r="Q2658" s="1">
        <f t="shared" si="784"/>
        <v>-1146.919200842957</v>
      </c>
      <c r="R2658" s="2">
        <f t="shared" si="785"/>
        <v>-1.2134317440672524</v>
      </c>
      <c r="S2658" s="2"/>
      <c r="T2658" s="1">
        <f t="shared" si="786"/>
        <v>1825.934593225249</v>
      </c>
      <c r="U2658" s="1">
        <f t="shared" si="787"/>
        <v>0</v>
      </c>
      <c r="V2658" s="1">
        <f t="shared" si="788"/>
        <v>492.61393641129274</v>
      </c>
      <c r="W2658" s="1">
        <f t="shared" si="789"/>
        <v>2033.9640113304445</v>
      </c>
      <c r="X2658" s="2">
        <f t="shared" si="798"/>
        <v>46.039656026323478</v>
      </c>
      <c r="Y2658">
        <f t="shared" si="781"/>
        <v>1</v>
      </c>
      <c r="Z2658" s="26">
        <f t="shared" si="790"/>
        <v>0</v>
      </c>
      <c r="AA2658">
        <f t="shared" si="791"/>
        <v>16.575668470456517</v>
      </c>
      <c r="AB2658" s="28">
        <f t="shared" si="792"/>
        <v>40529.470238095237</v>
      </c>
      <c r="AC2658">
        <f t="shared" si="793"/>
        <v>5.537962962962963</v>
      </c>
      <c r="AD2658" s="31">
        <f t="shared" si="782"/>
        <v>6.8040379992453559</v>
      </c>
      <c r="AE2658" s="31">
        <f t="shared" si="794"/>
        <v>13.694929919366032</v>
      </c>
      <c r="AF2658" s="15">
        <f t="shared" si="783"/>
        <v>4.1722222222222207</v>
      </c>
      <c r="AG2658" s="31">
        <f t="shared" si="795"/>
        <v>6.1829578407628096</v>
      </c>
      <c r="AH2658" s="31">
        <f t="shared" si="796"/>
        <v>37.518387386680622</v>
      </c>
      <c r="AI2658">
        <f t="shared" si="797"/>
        <v>143.22662629349529</v>
      </c>
    </row>
    <row r="2659" spans="1:35" x14ac:dyDescent="0.2">
      <c r="A2659">
        <v>32</v>
      </c>
      <c r="C2659" s="27" t="s">
        <v>2720</v>
      </c>
      <c r="D2659" s="26">
        <v>29.380750000000003</v>
      </c>
      <c r="E2659">
        <v>0</v>
      </c>
      <c r="F2659" s="26">
        <v>113.25</v>
      </c>
      <c r="G2659" s="26">
        <v>42.287500000000001</v>
      </c>
      <c r="H2659" s="26">
        <v>35.219166666666666</v>
      </c>
      <c r="I2659" s="26">
        <v>100</v>
      </c>
      <c r="J2659" s="26">
        <v>42.287500000000001</v>
      </c>
      <c r="K2659">
        <v>303.91666666666669</v>
      </c>
      <c r="L2659">
        <v>1.0833333333333333</v>
      </c>
      <c r="M2659">
        <v>5.1666666666666661</v>
      </c>
      <c r="N2659">
        <v>39.515000000000001</v>
      </c>
      <c r="O2659" s="1">
        <f t="shared" si="780"/>
        <v>2919.2086814377262</v>
      </c>
      <c r="Q2659" s="1">
        <f t="shared" si="784"/>
        <v>-1595.0704428203549</v>
      </c>
      <c r="R2659" s="2">
        <f t="shared" si="785"/>
        <v>-1.687572331092789</v>
      </c>
      <c r="S2659" s="2"/>
      <c r="T2659" s="1">
        <f t="shared" si="786"/>
        <v>1637.9479225379946</v>
      </c>
      <c r="U2659" s="1">
        <f t="shared" si="787"/>
        <v>0</v>
      </c>
      <c r="V2659" s="1">
        <f t="shared" si="788"/>
        <v>440.1348278200939</v>
      </c>
      <c r="W2659" s="1">
        <f t="shared" si="789"/>
        <v>2293.8977171852152</v>
      </c>
      <c r="X2659" s="2">
        <f t="shared" si="798"/>
        <v>44.826224282256227</v>
      </c>
      <c r="Y2659">
        <f t="shared" si="781"/>
        <v>1</v>
      </c>
      <c r="Z2659" s="26">
        <f t="shared" si="790"/>
        <v>0</v>
      </c>
      <c r="AA2659">
        <f t="shared" si="791"/>
        <v>6.4451209813173884</v>
      </c>
      <c r="AB2659" s="28">
        <f t="shared" si="792"/>
        <v>40529.511904761908</v>
      </c>
      <c r="AC2659">
        <f t="shared" si="793"/>
        <v>5.7152777777777786</v>
      </c>
      <c r="AD2659" s="31">
        <f t="shared" si="782"/>
        <v>6.888568445180292</v>
      </c>
      <c r="AE2659" s="31">
        <f t="shared" si="794"/>
        <v>13.856253825519149</v>
      </c>
      <c r="AF2659" s="15">
        <f t="shared" si="783"/>
        <v>4.1749999999999998</v>
      </c>
      <c r="AG2659" s="31">
        <f t="shared" si="795"/>
        <v>6.1841685933143928</v>
      </c>
      <c r="AH2659" s="31">
        <f t="shared" si="796"/>
        <v>37.52535840216207</v>
      </c>
      <c r="AI2659">
        <f t="shared" si="797"/>
        <v>142.29865671477725</v>
      </c>
    </row>
    <row r="2660" spans="1:35" x14ac:dyDescent="0.2">
      <c r="A2660">
        <v>32</v>
      </c>
      <c r="C2660" s="27" t="s">
        <v>2721</v>
      </c>
      <c r="D2660" s="26">
        <v>29.402749999999997</v>
      </c>
      <c r="E2660">
        <v>0</v>
      </c>
      <c r="F2660" s="26">
        <v>39.583333333333329</v>
      </c>
      <c r="G2660" s="26">
        <v>40.335833333333333</v>
      </c>
      <c r="H2660" s="26">
        <v>34.616666666666667</v>
      </c>
      <c r="I2660" s="26">
        <v>100</v>
      </c>
      <c r="J2660" s="26">
        <v>40.335833333333333</v>
      </c>
      <c r="K2660">
        <v>309.66666666666669</v>
      </c>
      <c r="L2660">
        <v>1.8916666666666666</v>
      </c>
      <c r="M2660">
        <v>6.5333333333333332</v>
      </c>
      <c r="N2660">
        <v>39.545000000000002</v>
      </c>
      <c r="O2660" s="1">
        <f t="shared" si="780"/>
        <v>1020.3268018270196</v>
      </c>
      <c r="Q2660" s="1">
        <f t="shared" si="784"/>
        <v>-1623.0043175511671</v>
      </c>
      <c r="R2660" s="2">
        <f t="shared" si="785"/>
        <v>-1.7171261569492688</v>
      </c>
      <c r="S2660" s="2"/>
      <c r="T2660" s="1">
        <f t="shared" si="786"/>
        <v>1452.9493473620898</v>
      </c>
      <c r="U2660" s="1">
        <f t="shared" si="787"/>
        <v>0</v>
      </c>
      <c r="V2660" s="1">
        <f t="shared" si="788"/>
        <v>387.736894523214</v>
      </c>
      <c r="W2660" s="1">
        <f t="shared" si="789"/>
        <v>654.31588025511394</v>
      </c>
      <c r="X2660" s="2">
        <f t="shared" si="798"/>
        <v>43.138651951163439</v>
      </c>
      <c r="Y2660">
        <f t="shared" si="781"/>
        <v>1</v>
      </c>
      <c r="Z2660" s="26">
        <f t="shared" si="790"/>
        <v>0</v>
      </c>
      <c r="AA2660">
        <f t="shared" si="791"/>
        <v>7.8557922044550637</v>
      </c>
      <c r="AB2660" s="28">
        <f t="shared" si="792"/>
        <v>40529.553571428572</v>
      </c>
      <c r="AC2660">
        <f t="shared" si="793"/>
        <v>4.6310185185185189</v>
      </c>
      <c r="AD2660" s="31">
        <f t="shared" si="782"/>
        <v>6.3857865880516975</v>
      </c>
      <c r="AE2660" s="31">
        <f t="shared" si="794"/>
        <v>12.895052937652164</v>
      </c>
      <c r="AF2660" s="15">
        <f t="shared" si="783"/>
        <v>4.1916666666666673</v>
      </c>
      <c r="AG2660" s="31">
        <f t="shared" si="795"/>
        <v>6.1914374932523932</v>
      </c>
      <c r="AH2660" s="31">
        <f t="shared" si="796"/>
        <v>37.567208166821985</v>
      </c>
      <c r="AI2660">
        <f t="shared" si="797"/>
        <v>148.32899723776896</v>
      </c>
    </row>
    <row r="2661" spans="1:35" x14ac:dyDescent="0.2">
      <c r="A2661">
        <v>32</v>
      </c>
      <c r="C2661" s="27" t="s">
        <v>2722</v>
      </c>
      <c r="D2661" s="26">
        <v>29.422000000000001</v>
      </c>
      <c r="E2661">
        <v>0</v>
      </c>
      <c r="F2661" s="26">
        <v>1.25</v>
      </c>
      <c r="G2661" s="26">
        <v>38.79</v>
      </c>
      <c r="H2661" s="26">
        <v>33.140833333333333</v>
      </c>
      <c r="I2661" s="26">
        <v>100</v>
      </c>
      <c r="J2661" s="26">
        <v>38.79</v>
      </c>
      <c r="K2661">
        <v>318.25</v>
      </c>
      <c r="L2661">
        <v>2.0916666666666668</v>
      </c>
      <c r="M2661">
        <v>8.3000000000000007</v>
      </c>
      <c r="N2661">
        <v>39.6</v>
      </c>
      <c r="O2661" s="1">
        <f t="shared" si="780"/>
        <v>32.220846373484839</v>
      </c>
      <c r="Q2661" s="1">
        <f t="shared" si="784"/>
        <v>-1235.6802019153502</v>
      </c>
      <c r="R2661" s="2">
        <f t="shared" si="785"/>
        <v>4.5993529427653446E-2</v>
      </c>
      <c r="S2661" s="2"/>
      <c r="T2661" s="1">
        <f t="shared" si="786"/>
        <v>1411.8103123964092</v>
      </c>
      <c r="U2661" s="1">
        <f t="shared" si="787"/>
        <v>0</v>
      </c>
      <c r="V2661" s="1">
        <f t="shared" si="788"/>
        <v>373.14728668066391</v>
      </c>
      <c r="W2661" s="1">
        <f t="shared" si="789"/>
        <v>-670.17390475023581</v>
      </c>
      <c r="X2661" s="2">
        <f t="shared" si="798"/>
        <v>41.421525794214169</v>
      </c>
      <c r="Y2661">
        <f t="shared" si="781"/>
        <v>1</v>
      </c>
      <c r="Z2661" s="26">
        <f t="shared" si="790"/>
        <v>360</v>
      </c>
      <c r="AA2661">
        <f t="shared" si="791"/>
        <v>6.9249280056145173</v>
      </c>
      <c r="AB2661" s="28">
        <f t="shared" si="792"/>
        <v>40529.595238095237</v>
      </c>
      <c r="AC2661">
        <f t="shared" si="793"/>
        <v>3.7722222222222217</v>
      </c>
      <c r="AD2661" s="31">
        <f t="shared" si="782"/>
        <v>6.0107731604576005</v>
      </c>
      <c r="AE2661" s="31">
        <f t="shared" si="794"/>
        <v>12.175416466730251</v>
      </c>
      <c r="AF2661" s="15">
        <f t="shared" si="783"/>
        <v>4.2222222222222232</v>
      </c>
      <c r="AG2661" s="31">
        <f t="shared" si="795"/>
        <v>6.2047833491135602</v>
      </c>
      <c r="AH2661" s="31">
        <f t="shared" si="796"/>
        <v>37.644038216896192</v>
      </c>
      <c r="AI2661">
        <f t="shared" si="797"/>
        <v>153.11735396199762</v>
      </c>
    </row>
    <row r="2662" spans="1:35" x14ac:dyDescent="0.2">
      <c r="A2662">
        <v>32</v>
      </c>
      <c r="C2662" s="27" t="s">
        <v>2723</v>
      </c>
      <c r="D2662" s="26">
        <v>29.440749999999998</v>
      </c>
      <c r="E2662">
        <v>0</v>
      </c>
      <c r="F2662" s="26">
        <v>1</v>
      </c>
      <c r="G2662" s="26">
        <v>38.167499999999997</v>
      </c>
      <c r="H2662" s="26">
        <v>32.647500000000001</v>
      </c>
      <c r="I2662" s="26">
        <v>100</v>
      </c>
      <c r="J2662" s="26">
        <v>38.167499999999997</v>
      </c>
      <c r="K2662">
        <v>302.5</v>
      </c>
      <c r="L2662">
        <v>0.75</v>
      </c>
      <c r="M2662">
        <v>3.9750000000000001</v>
      </c>
      <c r="N2662">
        <v>39.637500000000003</v>
      </c>
      <c r="O2662" s="1">
        <f t="shared" si="780"/>
        <v>25.776677098787872</v>
      </c>
      <c r="Q2662" s="1">
        <f t="shared" si="784"/>
        <v>-813.77658085148846</v>
      </c>
      <c r="R2662" s="2">
        <f t="shared" si="785"/>
        <v>0.49236433424070358</v>
      </c>
      <c r="S2662" s="2"/>
      <c r="T2662" s="1">
        <f t="shared" si="786"/>
        <v>1503.7624323665029</v>
      </c>
      <c r="U2662" s="1">
        <f t="shared" si="787"/>
        <v>0</v>
      </c>
      <c r="V2662" s="1">
        <f t="shared" si="788"/>
        <v>396.91764008297298</v>
      </c>
      <c r="W2662" s="1">
        <f t="shared" si="789"/>
        <v>-1216.2415308430222</v>
      </c>
      <c r="X2662" s="2">
        <f t="shared" si="798"/>
        <v>41.467519323641824</v>
      </c>
      <c r="Y2662">
        <f t="shared" si="781"/>
        <v>1</v>
      </c>
      <c r="Z2662" s="26">
        <f t="shared" si="790"/>
        <v>360</v>
      </c>
      <c r="AA2662">
        <f t="shared" si="791"/>
        <v>10.890127536409461</v>
      </c>
      <c r="AB2662" s="28">
        <f t="shared" si="792"/>
        <v>40529.636904761908</v>
      </c>
      <c r="AC2662">
        <f t="shared" si="793"/>
        <v>3.4263888888888872</v>
      </c>
      <c r="AD2662" s="31">
        <f t="shared" si="782"/>
        <v>5.8653235300016915</v>
      </c>
      <c r="AE2662" s="31">
        <f t="shared" si="794"/>
        <v>11.895649671756001</v>
      </c>
      <c r="AF2662" s="15">
        <f t="shared" si="783"/>
        <v>4.2430555555555571</v>
      </c>
      <c r="AG2662" s="31">
        <f t="shared" si="795"/>
        <v>6.2138973114965053</v>
      </c>
      <c r="AH2662" s="31">
        <f t="shared" si="796"/>
        <v>37.696500693682552</v>
      </c>
      <c r="AI2662">
        <f t="shared" si="797"/>
        <v>155.11471634382241</v>
      </c>
    </row>
    <row r="2663" spans="1:35" x14ac:dyDescent="0.2">
      <c r="A2663">
        <v>32</v>
      </c>
      <c r="C2663" s="27" t="s">
        <v>2724</v>
      </c>
      <c r="D2663" s="26">
        <v>29.456</v>
      </c>
      <c r="E2663">
        <v>0</v>
      </c>
      <c r="F2663" s="26">
        <v>1</v>
      </c>
      <c r="G2663" s="26">
        <v>38.039166666666667</v>
      </c>
      <c r="H2663" s="26">
        <v>32.461666666666666</v>
      </c>
      <c r="I2663" s="26">
        <v>100</v>
      </c>
      <c r="J2663" s="26">
        <v>38.039166666666667</v>
      </c>
      <c r="K2663">
        <v>301.5</v>
      </c>
      <c r="L2663">
        <v>0.39166666666666666</v>
      </c>
      <c r="M2663">
        <v>2.35</v>
      </c>
      <c r="N2663">
        <v>39.69</v>
      </c>
      <c r="O2663" s="1">
        <f t="shared" si="780"/>
        <v>25.776677098787872</v>
      </c>
      <c r="Q2663" s="1">
        <f t="shared" si="784"/>
        <v>-811.49464875792034</v>
      </c>
      <c r="R2663" s="2">
        <f t="shared" si="785"/>
        <v>0.49477860094589632</v>
      </c>
      <c r="S2663" s="2"/>
      <c r="T2663" s="1">
        <f t="shared" si="786"/>
        <v>1619.3912237323843</v>
      </c>
      <c r="U2663" s="1">
        <f t="shared" si="787"/>
        <v>0</v>
      </c>
      <c r="V2663" s="1">
        <f t="shared" si="788"/>
        <v>427.83918715720108</v>
      </c>
      <c r="W2663" s="1">
        <f t="shared" si="789"/>
        <v>-1365.858544557831</v>
      </c>
      <c r="X2663" s="2">
        <f t="shared" si="798"/>
        <v>41.959883657882528</v>
      </c>
      <c r="Y2663">
        <f t="shared" si="781"/>
        <v>1</v>
      </c>
      <c r="Z2663" s="26">
        <f t="shared" si="790"/>
        <v>360</v>
      </c>
      <c r="AA2663">
        <f t="shared" si="791"/>
        <v>15.372021725208761</v>
      </c>
      <c r="AB2663" s="28">
        <f t="shared" si="792"/>
        <v>40529.678571428572</v>
      </c>
      <c r="AC2663">
        <f t="shared" si="793"/>
        <v>3.3550925925925923</v>
      </c>
      <c r="AD2663" s="31">
        <f t="shared" si="782"/>
        <v>5.8357263777592845</v>
      </c>
      <c r="AE2663" s="31">
        <f t="shared" si="794"/>
        <v>11.838674535695962</v>
      </c>
      <c r="AF2663" s="15">
        <f t="shared" si="783"/>
        <v>4.2722222222222213</v>
      </c>
      <c r="AG2663" s="31">
        <f t="shared" si="795"/>
        <v>6.2266766590706295</v>
      </c>
      <c r="AH2663" s="31">
        <f t="shared" si="796"/>
        <v>37.770055028868548</v>
      </c>
      <c r="AI2663">
        <f t="shared" si="797"/>
        <v>155.89945952495358</v>
      </c>
    </row>
    <row r="2664" spans="1:35" x14ac:dyDescent="0.2">
      <c r="A2664">
        <v>32</v>
      </c>
      <c r="C2664" s="27" t="s">
        <v>2725</v>
      </c>
      <c r="D2664" s="26">
        <v>29.463750000000001</v>
      </c>
      <c r="E2664">
        <v>0</v>
      </c>
      <c r="F2664" s="26">
        <v>1</v>
      </c>
      <c r="G2664" s="26">
        <v>37.155000000000001</v>
      </c>
      <c r="H2664" s="26">
        <v>32.214166666666664</v>
      </c>
      <c r="I2664" s="26">
        <v>100</v>
      </c>
      <c r="J2664" s="26">
        <v>37.155000000000001</v>
      </c>
      <c r="K2664">
        <v>260.25</v>
      </c>
      <c r="L2664">
        <v>1.2083333333333335</v>
      </c>
      <c r="M2664">
        <v>5.8416666666666668</v>
      </c>
      <c r="N2664">
        <v>39.719166666666666</v>
      </c>
      <c r="O2664" s="1">
        <f t="shared" si="780"/>
        <v>25.776677098787872</v>
      </c>
      <c r="Q2664" s="1">
        <f t="shared" si="784"/>
        <v>-218.73363389861922</v>
      </c>
      <c r="R2664" s="2">
        <f t="shared" si="785"/>
        <v>-0.23141851202132943</v>
      </c>
      <c r="S2664" s="2"/>
      <c r="T2664" s="1">
        <f t="shared" si="786"/>
        <v>1745.9454447033118</v>
      </c>
      <c r="U2664" s="1">
        <f t="shared" si="787"/>
        <v>0</v>
      </c>
      <c r="V2664" s="1">
        <f t="shared" si="788"/>
        <v>461.62594388257804</v>
      </c>
      <c r="W2664" s="1">
        <f t="shared" si="789"/>
        <v>-2121.5278857165317</v>
      </c>
      <c r="X2664" s="2">
        <f t="shared" si="798"/>
        <v>42.454662258828428</v>
      </c>
      <c r="Y2664">
        <f t="shared" si="781"/>
        <v>1</v>
      </c>
      <c r="Z2664" s="26">
        <f t="shared" si="790"/>
        <v>0</v>
      </c>
      <c r="AA2664">
        <f t="shared" si="791"/>
        <v>28.086420057650422</v>
      </c>
      <c r="AB2664" s="28">
        <f t="shared" si="792"/>
        <v>40529.720238095237</v>
      </c>
      <c r="AC2664">
        <f t="shared" si="793"/>
        <v>2.8638888888888894</v>
      </c>
      <c r="AD2664" s="31">
        <f t="shared" si="782"/>
        <v>5.635364517483838</v>
      </c>
      <c r="AE2664" s="31">
        <f t="shared" si="794"/>
        <v>11.452554627761076</v>
      </c>
      <c r="AF2664" s="15">
        <f t="shared" si="783"/>
        <v>4.2884259259259254</v>
      </c>
      <c r="AG2664" s="31">
        <f t="shared" si="795"/>
        <v>6.2337862898984913</v>
      </c>
      <c r="AH2664" s="31">
        <f t="shared" si="796"/>
        <v>37.810972480064599</v>
      </c>
      <c r="AI2664">
        <f t="shared" si="797"/>
        <v>158.46680812804877</v>
      </c>
    </row>
    <row r="2665" spans="1:35" x14ac:dyDescent="0.2">
      <c r="A2665">
        <v>32</v>
      </c>
      <c r="C2665" s="27" t="s">
        <v>2726</v>
      </c>
      <c r="D2665" s="26">
        <v>29.46575</v>
      </c>
      <c r="E2665">
        <v>0</v>
      </c>
      <c r="F2665" s="26">
        <v>1</v>
      </c>
      <c r="G2665" s="26">
        <v>36.244166666666665</v>
      </c>
      <c r="H2665" s="26">
        <v>31.365000000000002</v>
      </c>
      <c r="I2665" s="26">
        <v>99.875</v>
      </c>
      <c r="J2665" s="26">
        <v>36.215000000000003</v>
      </c>
      <c r="K2665">
        <v>251.83333333333334</v>
      </c>
      <c r="L2665">
        <v>0.8666666666666667</v>
      </c>
      <c r="M2665">
        <v>5.875</v>
      </c>
      <c r="N2665">
        <v>39.74</v>
      </c>
      <c r="O2665" s="1">
        <f t="shared" si="780"/>
        <v>25.776677098787872</v>
      </c>
      <c r="Q2665" s="1">
        <f t="shared" si="784"/>
        <v>417.94233001755134</v>
      </c>
      <c r="R2665" s="2">
        <f t="shared" si="785"/>
        <v>0.44217978917781647</v>
      </c>
      <c r="S2665" s="2"/>
      <c r="T2665" s="1">
        <f t="shared" si="786"/>
        <v>1851.2679427084315</v>
      </c>
      <c r="U2665" s="1">
        <f t="shared" si="787"/>
        <v>0</v>
      </c>
      <c r="V2665" s="1">
        <f t="shared" si="788"/>
        <v>487.88421185402501</v>
      </c>
      <c r="W2665" s="1">
        <f t="shared" si="789"/>
        <v>-2892.3657720444799</v>
      </c>
      <c r="X2665" s="2">
        <f t="shared" si="798"/>
        <v>42.2232437468071</v>
      </c>
      <c r="Y2665">
        <f t="shared" si="781"/>
        <v>1</v>
      </c>
      <c r="Z2665" s="26">
        <f t="shared" si="790"/>
        <v>0</v>
      </c>
      <c r="AA2665">
        <f t="shared" si="791"/>
        <v>35.749362730260671</v>
      </c>
      <c r="AB2665" s="28">
        <f t="shared" si="792"/>
        <v>40529.761904761908</v>
      </c>
      <c r="AC2665">
        <f t="shared" si="793"/>
        <v>2.3578703703703692</v>
      </c>
      <c r="AD2665" s="31">
        <f t="shared" si="782"/>
        <v>5.4285281659592375</v>
      </c>
      <c r="AE2665" s="31">
        <f t="shared" si="794"/>
        <v>11.052470914665527</v>
      </c>
      <c r="AF2665" s="15">
        <f t="shared" si="783"/>
        <v>4.3000000000000007</v>
      </c>
      <c r="AG2665" s="31">
        <f t="shared" si="795"/>
        <v>6.2388689722737709</v>
      </c>
      <c r="AH2665" s="31">
        <f t="shared" si="796"/>
        <v>37.84022283802878</v>
      </c>
      <c r="AI2665">
        <f t="shared" si="797"/>
        <v>161.04796456325988</v>
      </c>
    </row>
    <row r="2666" spans="1:35" x14ac:dyDescent="0.2">
      <c r="A2666">
        <v>32</v>
      </c>
      <c r="C2666" s="27" t="s">
        <v>2727</v>
      </c>
      <c r="D2666" s="26">
        <v>29.47625</v>
      </c>
      <c r="E2666">
        <v>0</v>
      </c>
      <c r="F2666" s="26">
        <v>1</v>
      </c>
      <c r="G2666" s="26">
        <v>35.880833333333335</v>
      </c>
      <c r="H2666" s="26">
        <v>31.236666666666668</v>
      </c>
      <c r="I2666" s="26">
        <v>99.733333333333334</v>
      </c>
      <c r="J2666" s="26">
        <v>35.80833333333333</v>
      </c>
      <c r="K2666">
        <v>248.16666666666666</v>
      </c>
      <c r="L2666">
        <v>1.05</v>
      </c>
      <c r="M2666">
        <v>5.791666666666667</v>
      </c>
      <c r="N2666">
        <v>39.756666666666668</v>
      </c>
      <c r="O2666" s="1">
        <f t="shared" si="780"/>
        <v>25.776677098787872</v>
      </c>
      <c r="Q2666" s="1">
        <f t="shared" si="784"/>
        <v>607.80768187890146</v>
      </c>
      <c r="R2666" s="2">
        <f t="shared" si="785"/>
        <v>0.64305587955779331</v>
      </c>
      <c r="S2666" s="2"/>
      <c r="T2666" s="1">
        <f t="shared" si="786"/>
        <v>1948.5371401244454</v>
      </c>
      <c r="U2666" s="1">
        <f t="shared" si="787"/>
        <v>0</v>
      </c>
      <c r="V2666" s="1">
        <f t="shared" si="788"/>
        <v>514.01254466054991</v>
      </c>
      <c r="W2666" s="1">
        <f t="shared" si="789"/>
        <v>-3206.7683446433516</v>
      </c>
      <c r="X2666" s="2">
        <f t="shared" si="798"/>
        <v>42.665423535984914</v>
      </c>
      <c r="Y2666">
        <f t="shared" si="781"/>
        <v>1</v>
      </c>
      <c r="Z2666" s="26">
        <f t="shared" si="790"/>
        <v>0</v>
      </c>
      <c r="AA2666">
        <f t="shared" si="791"/>
        <v>46.030664217915792</v>
      </c>
      <c r="AB2666" s="28">
        <f t="shared" si="792"/>
        <v>40529.803571428572</v>
      </c>
      <c r="AC2666">
        <f t="shared" si="793"/>
        <v>2.1560185185185197</v>
      </c>
      <c r="AD2666" s="31">
        <f t="shared" si="782"/>
        <v>5.3430021754343553</v>
      </c>
      <c r="AE2666" s="31">
        <f t="shared" si="794"/>
        <v>10.886316093228944</v>
      </c>
      <c r="AF2666" s="15">
        <f t="shared" si="783"/>
        <v>4.3092592592592593</v>
      </c>
      <c r="AG2666" s="31">
        <f t="shared" si="795"/>
        <v>6.2429377446766097</v>
      </c>
      <c r="AH2666" s="31">
        <f t="shared" si="796"/>
        <v>37.863637297194764</v>
      </c>
      <c r="AI2666">
        <f t="shared" si="797"/>
        <v>162.18765507824253</v>
      </c>
    </row>
    <row r="2667" spans="1:35" x14ac:dyDescent="0.2">
      <c r="A2667">
        <v>32</v>
      </c>
      <c r="C2667" s="27" t="s">
        <v>2728</v>
      </c>
      <c r="D2667" s="26">
        <v>29.482749999999999</v>
      </c>
      <c r="E2667">
        <v>0</v>
      </c>
      <c r="F2667" s="26">
        <v>1</v>
      </c>
      <c r="G2667" s="26">
        <v>35.580833333333331</v>
      </c>
      <c r="H2667" s="26">
        <v>30.625</v>
      </c>
      <c r="I2667" s="26">
        <v>99.516666666666666</v>
      </c>
      <c r="J2667" s="26">
        <v>35.454999999999998</v>
      </c>
      <c r="K2667">
        <v>258.33333333333331</v>
      </c>
      <c r="L2667">
        <v>0.59166666666666667</v>
      </c>
      <c r="M2667">
        <v>4.7666666666666666</v>
      </c>
      <c r="N2667">
        <v>39.74666666666667</v>
      </c>
      <c r="O2667" s="1">
        <f t="shared" si="780"/>
        <v>25.776677098787872</v>
      </c>
      <c r="Q2667" s="1">
        <f t="shared" si="784"/>
        <v>576.52533410064621</v>
      </c>
      <c r="R2667" s="2">
        <f t="shared" si="785"/>
        <v>0.60995939482269801</v>
      </c>
      <c r="S2667" s="2"/>
      <c r="T2667" s="1">
        <f t="shared" si="786"/>
        <v>2162.4600986601549</v>
      </c>
      <c r="U2667" s="1">
        <f t="shared" si="787"/>
        <v>0</v>
      </c>
      <c r="V2667" s="1">
        <f t="shared" si="788"/>
        <v>570.51577321433911</v>
      </c>
      <c r="W2667" s="1">
        <f t="shared" si="789"/>
        <v>-3446.7071500477614</v>
      </c>
      <c r="X2667" s="2">
        <f t="shared" si="798"/>
        <v>43.308479415542706</v>
      </c>
      <c r="Y2667">
        <f t="shared" si="781"/>
        <v>1</v>
      </c>
      <c r="Z2667" s="26">
        <f t="shared" si="790"/>
        <v>0</v>
      </c>
      <c r="AA2667">
        <f t="shared" si="791"/>
        <v>59.716513971885909</v>
      </c>
      <c r="AB2667" s="28">
        <f t="shared" si="792"/>
        <v>40529.845238095237</v>
      </c>
      <c r="AC2667">
        <f t="shared" si="793"/>
        <v>1.9893518518518505</v>
      </c>
      <c r="AD2667" s="31">
        <f t="shared" si="782"/>
        <v>5.2680168170543986</v>
      </c>
      <c r="AE2667" s="31">
        <f t="shared" si="794"/>
        <v>10.740036016506268</v>
      </c>
      <c r="AF2667" s="15">
        <f t="shared" si="783"/>
        <v>4.3037037037037056</v>
      </c>
      <c r="AG2667" s="31">
        <f t="shared" si="795"/>
        <v>6.2404962009990141</v>
      </c>
      <c r="AH2667" s="31">
        <f t="shared" si="796"/>
        <v>37.849587109555038</v>
      </c>
      <c r="AI2667">
        <f t="shared" si="797"/>
        <v>162.98262117140919</v>
      </c>
    </row>
    <row r="2668" spans="1:35" x14ac:dyDescent="0.2">
      <c r="A2668">
        <v>32</v>
      </c>
      <c r="C2668" s="27" t="s">
        <v>2729</v>
      </c>
      <c r="D2668" s="26">
        <v>29.481750000000002</v>
      </c>
      <c r="E2668">
        <v>0</v>
      </c>
      <c r="F2668" s="26">
        <v>1</v>
      </c>
      <c r="G2668" s="26">
        <v>35.313333333333333</v>
      </c>
      <c r="H2668" s="26">
        <v>30.224999999999998</v>
      </c>
      <c r="I2668" s="26">
        <v>99.516666666666666</v>
      </c>
      <c r="J2668" s="26">
        <v>35.19166666666667</v>
      </c>
      <c r="K2668">
        <v>293.5</v>
      </c>
      <c r="L2668">
        <v>2.4083333333333332</v>
      </c>
      <c r="M2668">
        <v>7.666666666666667</v>
      </c>
      <c r="N2668">
        <v>39.743333333333332</v>
      </c>
      <c r="O2668" s="1">
        <f t="shared" si="780"/>
        <v>25.776677098787872</v>
      </c>
      <c r="Q2668" s="1">
        <f t="shared" si="784"/>
        <v>576.43842425223488</v>
      </c>
      <c r="R2668" s="2">
        <f t="shared" si="785"/>
        <v>0.60986744486767341</v>
      </c>
      <c r="S2668" s="2"/>
      <c r="T2668" s="1">
        <f t="shared" si="786"/>
        <v>2334.6523513550037</v>
      </c>
      <c r="U2668" s="1">
        <f t="shared" si="787"/>
        <v>0</v>
      </c>
      <c r="V2668" s="1">
        <f t="shared" si="788"/>
        <v>616.35227208845663</v>
      </c>
      <c r="W2668" s="1">
        <f t="shared" si="789"/>
        <v>-3665.2720963500446</v>
      </c>
      <c r="X2668" s="2">
        <f t="shared" si="798"/>
        <v>43.918438810365402</v>
      </c>
      <c r="Y2668">
        <f t="shared" si="781"/>
        <v>1</v>
      </c>
      <c r="Z2668" s="26">
        <f t="shared" si="790"/>
        <v>0</v>
      </c>
      <c r="AA2668">
        <f t="shared" si="791"/>
        <v>74.047840270847317</v>
      </c>
      <c r="AB2668" s="28">
        <f t="shared" si="792"/>
        <v>40529.886904761908</v>
      </c>
      <c r="AC2668">
        <f t="shared" si="793"/>
        <v>1.8407407407407403</v>
      </c>
      <c r="AD2668" s="31">
        <f t="shared" si="782"/>
        <v>5.2120659701846863</v>
      </c>
      <c r="AE2668" s="31">
        <f t="shared" si="794"/>
        <v>10.631710152082162</v>
      </c>
      <c r="AF2668" s="15">
        <f t="shared" si="783"/>
        <v>4.3018518518518514</v>
      </c>
      <c r="AG2668" s="31">
        <f t="shared" si="795"/>
        <v>6.2396825399365285</v>
      </c>
      <c r="AH2668" s="31">
        <f t="shared" si="796"/>
        <v>37.844904721798933</v>
      </c>
      <c r="AI2668">
        <f t="shared" si="797"/>
        <v>163.60572575313719</v>
      </c>
    </row>
    <row r="2669" spans="1:35" x14ac:dyDescent="0.2">
      <c r="A2669">
        <v>32</v>
      </c>
      <c r="C2669" s="27" t="s">
        <v>2730</v>
      </c>
      <c r="D2669" s="26">
        <v>29.491500000000002</v>
      </c>
      <c r="E2669">
        <v>0</v>
      </c>
      <c r="F2669" s="26">
        <v>1</v>
      </c>
      <c r="G2669" s="26">
        <v>35.279166666666669</v>
      </c>
      <c r="H2669" s="26">
        <v>29.634166666666665</v>
      </c>
      <c r="I2669" s="26">
        <v>99.483333333333334</v>
      </c>
      <c r="J2669" s="26">
        <v>35.145000000000003</v>
      </c>
      <c r="K2669">
        <v>303.25</v>
      </c>
      <c r="L2669">
        <v>0.53333333333333333</v>
      </c>
      <c r="M2669">
        <v>4.1583333333333332</v>
      </c>
      <c r="N2669">
        <v>39.719166666666666</v>
      </c>
      <c r="O2669" s="1">
        <f t="shared" si="780"/>
        <v>25.776677098787872</v>
      </c>
      <c r="Q2669" s="1">
        <f t="shared" si="784"/>
        <v>325.99311255160256</v>
      </c>
      <c r="R2669" s="2">
        <f t="shared" si="785"/>
        <v>0.34489822022917466</v>
      </c>
      <c r="S2669" s="2"/>
      <c r="T2669" s="1">
        <f t="shared" si="786"/>
        <v>2539.3649099694862</v>
      </c>
      <c r="U2669" s="1">
        <f t="shared" si="787"/>
        <v>0</v>
      </c>
      <c r="V2669" s="1">
        <f t="shared" si="788"/>
        <v>670.45862762218269</v>
      </c>
      <c r="W2669" s="1">
        <f t="shared" si="789"/>
        <v>-3673.54584826054</v>
      </c>
      <c r="X2669" s="2">
        <f t="shared" si="798"/>
        <v>44.528306255233076</v>
      </c>
      <c r="Y2669">
        <f t="shared" si="781"/>
        <v>1</v>
      </c>
      <c r="Z2669" s="26">
        <f t="shared" si="790"/>
        <v>0</v>
      </c>
      <c r="AA2669">
        <f t="shared" si="791"/>
        <v>85.546583128786381</v>
      </c>
      <c r="AB2669" s="28">
        <f t="shared" si="792"/>
        <v>40529.928571428572</v>
      </c>
      <c r="AC2669">
        <f t="shared" si="793"/>
        <v>1.8217592592592602</v>
      </c>
      <c r="AD2669" s="31">
        <f t="shared" si="782"/>
        <v>5.2032140553948452</v>
      </c>
      <c r="AE2669" s="31">
        <f t="shared" si="794"/>
        <v>10.614386449449762</v>
      </c>
      <c r="AF2669" s="15">
        <f t="shared" si="783"/>
        <v>4.2884259259259254</v>
      </c>
      <c r="AG2669" s="31">
        <f t="shared" si="795"/>
        <v>6.2337862898984913</v>
      </c>
      <c r="AH2669" s="31">
        <f t="shared" si="796"/>
        <v>37.810972480064599</v>
      </c>
      <c r="AI2669">
        <f t="shared" si="797"/>
        <v>163.50587521605638</v>
      </c>
    </row>
    <row r="2670" spans="1:35" x14ac:dyDescent="0.2">
      <c r="A2670">
        <v>32</v>
      </c>
      <c r="C2670" s="27" t="s">
        <v>2731</v>
      </c>
      <c r="D2670" s="26">
        <v>29.501249999999999</v>
      </c>
      <c r="E2670">
        <v>0</v>
      </c>
      <c r="F2670" s="26">
        <v>1</v>
      </c>
      <c r="G2670" s="26">
        <v>35.393333333333331</v>
      </c>
      <c r="H2670" s="26">
        <v>29.543333333333333</v>
      </c>
      <c r="I2670" s="26">
        <v>99.091666666666669</v>
      </c>
      <c r="J2670" s="26">
        <v>35.164166666666667</v>
      </c>
      <c r="K2670">
        <v>297.08333333333331</v>
      </c>
      <c r="L2670">
        <v>0.39166666666666672</v>
      </c>
      <c r="M2670">
        <v>4</v>
      </c>
      <c r="N2670">
        <v>39.686666666666667</v>
      </c>
      <c r="O2670" s="1">
        <f t="shared" si="780"/>
        <v>25.776677098787872</v>
      </c>
      <c r="Q2670" s="1">
        <f t="shared" si="784"/>
        <v>110.50024860744875</v>
      </c>
      <c r="R2670" s="2">
        <f t="shared" si="785"/>
        <v>0.1169084180376898</v>
      </c>
      <c r="S2670" s="2"/>
      <c r="T2670" s="1">
        <f t="shared" si="786"/>
        <v>2613.6546271232405</v>
      </c>
      <c r="U2670" s="1">
        <f t="shared" si="787"/>
        <v>0</v>
      </c>
      <c r="V2670" s="1">
        <f t="shared" si="788"/>
        <v>690.61202367428655</v>
      </c>
      <c r="W2670" s="1">
        <f t="shared" si="789"/>
        <v>-3552.1974869065925</v>
      </c>
      <c r="X2670" s="2">
        <f t="shared" si="798"/>
        <v>44.873204475462252</v>
      </c>
      <c r="Y2670">
        <f t="shared" si="781"/>
        <v>1</v>
      </c>
      <c r="Z2670" s="26">
        <f t="shared" si="790"/>
        <v>0</v>
      </c>
      <c r="AA2670">
        <f t="shared" si="791"/>
        <v>89.86795687136869</v>
      </c>
      <c r="AB2670" s="28">
        <f t="shared" si="792"/>
        <v>40529.970238095237</v>
      </c>
      <c r="AC2670">
        <f t="shared" si="793"/>
        <v>1.8851851851851837</v>
      </c>
      <c r="AD2670" s="31">
        <f t="shared" si="782"/>
        <v>5.2064136712341726</v>
      </c>
      <c r="AE2670" s="31">
        <f t="shared" si="794"/>
        <v>10.618464269820763</v>
      </c>
      <c r="AF2670" s="15">
        <f t="shared" si="783"/>
        <v>4.2703703703703706</v>
      </c>
      <c r="AG2670" s="31">
        <f t="shared" si="795"/>
        <v>6.2258645845577218</v>
      </c>
      <c r="AH2670" s="31">
        <f t="shared" si="796"/>
        <v>37.765381202689149</v>
      </c>
      <c r="AI2670">
        <f t="shared" si="797"/>
        <v>163.20726460040473</v>
      </c>
    </row>
    <row r="2671" spans="1:35" x14ac:dyDescent="0.2">
      <c r="A2671">
        <v>32</v>
      </c>
      <c r="C2671" s="27" t="s">
        <v>2732</v>
      </c>
      <c r="D2671" s="26">
        <v>29.5075</v>
      </c>
      <c r="E2671">
        <v>0</v>
      </c>
      <c r="F2671" s="26">
        <v>1</v>
      </c>
      <c r="G2671" s="26">
        <v>34.760833333333331</v>
      </c>
      <c r="H2671" s="26">
        <v>27.663333333333334</v>
      </c>
      <c r="I2671" s="26">
        <v>99.241666666666674</v>
      </c>
      <c r="J2671" s="26">
        <v>34.564999999999998</v>
      </c>
      <c r="K2671">
        <v>271.08333333333331</v>
      </c>
      <c r="L2671">
        <v>0</v>
      </c>
      <c r="M2671">
        <v>0.85833333333333339</v>
      </c>
      <c r="N2671">
        <v>39.649166666666666</v>
      </c>
      <c r="O2671" s="1">
        <f t="shared" si="780"/>
        <v>25.776677098787872</v>
      </c>
      <c r="Q2671" s="1">
        <f t="shared" si="784"/>
        <v>175.35911506672252</v>
      </c>
      <c r="R2671" s="2">
        <f t="shared" si="785"/>
        <v>0.18552860277961208</v>
      </c>
      <c r="S2671" s="2"/>
      <c r="T2671" s="1">
        <f t="shared" si="786"/>
        <v>2954.1159968474954</v>
      </c>
      <c r="U2671" s="1">
        <f t="shared" si="787"/>
        <v>0</v>
      </c>
      <c r="V2671" s="1">
        <f t="shared" si="788"/>
        <v>776.47558812693478</v>
      </c>
      <c r="W2671" s="1">
        <f t="shared" si="789"/>
        <v>-4044.4857255811462</v>
      </c>
      <c r="X2671" s="2">
        <f t="shared" si="798"/>
        <v>44.990112893499941</v>
      </c>
      <c r="Y2671">
        <f t="shared" si="781"/>
        <v>1</v>
      </c>
      <c r="Z2671" s="26">
        <f t="shared" si="790"/>
        <v>0</v>
      </c>
      <c r="AA2671">
        <f t="shared" si="791"/>
        <v>104.63816032004239</v>
      </c>
      <c r="AB2671" s="28">
        <f t="shared" si="792"/>
        <v>40530.011904761908</v>
      </c>
      <c r="AC2671">
        <f t="shared" si="793"/>
        <v>1.5337962962962948</v>
      </c>
      <c r="AD2671" s="31">
        <f t="shared" si="782"/>
        <v>5.084071761339696</v>
      </c>
      <c r="AE2671" s="31">
        <f t="shared" si="794"/>
        <v>10.382212793916205</v>
      </c>
      <c r="AF2671" s="15">
        <f t="shared" si="783"/>
        <v>4.2495370370370367</v>
      </c>
      <c r="AG2671" s="31">
        <f t="shared" si="795"/>
        <v>6.2167351692288628</v>
      </c>
      <c r="AH2671" s="31">
        <f t="shared" si="796"/>
        <v>37.712835321990276</v>
      </c>
      <c r="AI2671">
        <f t="shared" si="797"/>
        <v>164.31170263878133</v>
      </c>
    </row>
    <row r="2672" spans="1:35" x14ac:dyDescent="0.2">
      <c r="A2672">
        <v>32</v>
      </c>
      <c r="C2672" s="27" t="s">
        <v>2733</v>
      </c>
      <c r="D2672" s="26">
        <v>29.504000000000001</v>
      </c>
      <c r="E2672">
        <v>0</v>
      </c>
      <c r="F2672" s="26">
        <v>1</v>
      </c>
      <c r="G2672" s="26">
        <v>34.250833333333333</v>
      </c>
      <c r="H2672" s="26">
        <v>26.65</v>
      </c>
      <c r="I2672" s="26">
        <v>98.941666666666663</v>
      </c>
      <c r="J2672" s="26">
        <v>33.979999999999997</v>
      </c>
      <c r="K2672">
        <v>305.5</v>
      </c>
      <c r="L2672">
        <v>0</v>
      </c>
      <c r="M2672">
        <v>0</v>
      </c>
      <c r="N2672">
        <v>39.590000000000003</v>
      </c>
      <c r="O2672" s="1">
        <f t="shared" si="780"/>
        <v>25.776677098787872</v>
      </c>
      <c r="Q2672" s="1">
        <f t="shared" si="784"/>
        <v>291.39649902510723</v>
      </c>
      <c r="R2672" s="2">
        <f t="shared" si="785"/>
        <v>0.30829526767643928</v>
      </c>
      <c r="S2672" s="2"/>
      <c r="T2672" s="1">
        <f t="shared" si="786"/>
        <v>3158.5150434899961</v>
      </c>
      <c r="U2672" s="1">
        <f t="shared" si="787"/>
        <v>0</v>
      </c>
      <c r="V2672" s="1">
        <f t="shared" si="788"/>
        <v>828.15983600939819</v>
      </c>
      <c r="W2672" s="1">
        <f t="shared" si="789"/>
        <v>-4417.4940408793746</v>
      </c>
      <c r="X2672" s="2">
        <f t="shared" si="798"/>
        <v>45.175641496279553</v>
      </c>
      <c r="Y2672">
        <f t="shared" si="781"/>
        <v>1</v>
      </c>
      <c r="Z2672" s="26">
        <f t="shared" si="790"/>
        <v>0</v>
      </c>
      <c r="AA2672">
        <f t="shared" si="791"/>
        <v>119.35143339717638</v>
      </c>
      <c r="AB2672" s="28">
        <f t="shared" si="792"/>
        <v>40530.053571428572</v>
      </c>
      <c r="AC2672">
        <f t="shared" si="793"/>
        <v>1.2504629629629624</v>
      </c>
      <c r="AD2672" s="31">
        <f t="shared" si="782"/>
        <v>4.9661092148328638</v>
      </c>
      <c r="AE2672" s="31">
        <f t="shared" si="794"/>
        <v>10.151792247836937</v>
      </c>
      <c r="AF2672" s="15">
        <f t="shared" si="783"/>
        <v>4.2166666666666686</v>
      </c>
      <c r="AG2672" s="31">
        <f t="shared" si="795"/>
        <v>6.2023549476909698</v>
      </c>
      <c r="AH2672" s="31">
        <f t="shared" si="796"/>
        <v>37.630058956696047</v>
      </c>
      <c r="AI2672">
        <f t="shared" si="797"/>
        <v>165.19933945366097</v>
      </c>
    </row>
    <row r="2673" spans="1:35" x14ac:dyDescent="0.2">
      <c r="A2673">
        <v>32</v>
      </c>
      <c r="C2673" s="27" t="s">
        <v>2734</v>
      </c>
      <c r="D2673" s="26">
        <v>29.510750000000002</v>
      </c>
      <c r="E2673">
        <v>0</v>
      </c>
      <c r="F2673" s="26">
        <v>1</v>
      </c>
      <c r="G2673" s="26">
        <v>33.952500000000001</v>
      </c>
      <c r="H2673" s="26">
        <v>27.522500000000001</v>
      </c>
      <c r="I2673" s="26">
        <v>98.75</v>
      </c>
      <c r="J2673" s="26">
        <v>33.637500000000003</v>
      </c>
      <c r="K2673">
        <v>296.58333333333331</v>
      </c>
      <c r="L2673">
        <v>0</v>
      </c>
      <c r="M2673">
        <v>0</v>
      </c>
      <c r="N2673">
        <v>39.53</v>
      </c>
      <c r="O2673" s="1">
        <f t="shared" si="780"/>
        <v>25.776677098787872</v>
      </c>
      <c r="Q2673" s="1">
        <f t="shared" si="784"/>
        <v>606.84216688306753</v>
      </c>
      <c r="R2673" s="2">
        <f t="shared" si="785"/>
        <v>0.64203437207543812</v>
      </c>
      <c r="S2673" s="2"/>
      <c r="T2673" s="1">
        <f t="shared" si="786"/>
        <v>3062.3213902224375</v>
      </c>
      <c r="U2673" s="1">
        <f t="shared" si="787"/>
        <v>0</v>
      </c>
      <c r="V2673" s="1">
        <f t="shared" si="788"/>
        <v>805.79507305144546</v>
      </c>
      <c r="W2673" s="1">
        <f t="shared" si="789"/>
        <v>-4614.6851280795436</v>
      </c>
      <c r="X2673" s="2">
        <f t="shared" si="798"/>
        <v>45.483936763955995</v>
      </c>
      <c r="Y2673">
        <f t="shared" si="781"/>
        <v>1</v>
      </c>
      <c r="Z2673" s="26">
        <f t="shared" si="790"/>
        <v>0</v>
      </c>
      <c r="AA2673">
        <f t="shared" si="791"/>
        <v>132.9740338411159</v>
      </c>
      <c r="AB2673" s="28">
        <f t="shared" si="792"/>
        <v>40530.095238095237</v>
      </c>
      <c r="AC2673">
        <f t="shared" si="793"/>
        <v>1.0847222222222226</v>
      </c>
      <c r="AD2673" s="31">
        <f t="shared" si="782"/>
        <v>4.8974424521696216</v>
      </c>
      <c r="AE2673" s="31">
        <f t="shared" si="794"/>
        <v>10.01747331727649</v>
      </c>
      <c r="AF2673" s="15">
        <f t="shared" si="783"/>
        <v>4.1833333333333336</v>
      </c>
      <c r="AG2673" s="31">
        <f t="shared" si="795"/>
        <v>6.1878021035354962</v>
      </c>
      <c r="AH2673" s="31">
        <f t="shared" si="796"/>
        <v>37.546278211052439</v>
      </c>
      <c r="AI2673">
        <f t="shared" si="797"/>
        <v>165.503175021381</v>
      </c>
    </row>
    <row r="2674" spans="1:35" x14ac:dyDescent="0.2">
      <c r="A2674">
        <v>32</v>
      </c>
      <c r="C2674" s="27" t="s">
        <v>2735</v>
      </c>
      <c r="D2674" s="26">
        <v>29.52975</v>
      </c>
      <c r="E2674">
        <v>0</v>
      </c>
      <c r="F2674" s="26">
        <v>1</v>
      </c>
      <c r="G2674" s="26">
        <v>33.915833333333332</v>
      </c>
      <c r="H2674" s="26">
        <v>26.255833333333335</v>
      </c>
      <c r="I2674" s="26">
        <v>98.6</v>
      </c>
      <c r="J2674" s="26">
        <v>33.55833333333333</v>
      </c>
      <c r="K2674">
        <v>289.58333333333331</v>
      </c>
      <c r="L2674">
        <v>0</v>
      </c>
      <c r="M2674">
        <v>0</v>
      </c>
      <c r="N2674">
        <v>39.49</v>
      </c>
      <c r="O2674" s="1">
        <f t="shared" si="780"/>
        <v>25.776677098787872</v>
      </c>
      <c r="Q2674" s="1">
        <f t="shared" si="784"/>
        <v>194.80970210238445</v>
      </c>
      <c r="R2674" s="2">
        <f t="shared" si="785"/>
        <v>0.20610717512583168</v>
      </c>
      <c r="S2674" s="2"/>
      <c r="T2674" s="1">
        <f t="shared" si="786"/>
        <v>3387.7439104413802</v>
      </c>
      <c r="U2674" s="1">
        <f t="shared" si="787"/>
        <v>0</v>
      </c>
      <c r="V2674" s="1">
        <f t="shared" si="788"/>
        <v>889.80675139904508</v>
      </c>
      <c r="W2674" s="1">
        <f t="shared" si="789"/>
        <v>-4611.9272107760471</v>
      </c>
      <c r="X2674" s="2">
        <f t="shared" si="798"/>
        <v>46.125971136031431</v>
      </c>
      <c r="Y2674">
        <f t="shared" si="781"/>
        <v>1</v>
      </c>
      <c r="Z2674" s="26">
        <f t="shared" si="790"/>
        <v>0</v>
      </c>
      <c r="AA2674">
        <f t="shared" si="791"/>
        <v>149.08746516087717</v>
      </c>
      <c r="AB2674" s="28">
        <f t="shared" si="792"/>
        <v>40530.136904761908</v>
      </c>
      <c r="AC2674">
        <f t="shared" si="793"/>
        <v>1.0643518518518509</v>
      </c>
      <c r="AD2674" s="31">
        <f t="shared" si="782"/>
        <v>4.8828001227308411</v>
      </c>
      <c r="AE2674" s="31">
        <f t="shared" si="794"/>
        <v>9.9882651017319173</v>
      </c>
      <c r="AF2674" s="15">
        <f t="shared" si="783"/>
        <v>4.1611111111111123</v>
      </c>
      <c r="AG2674" s="31">
        <f t="shared" si="795"/>
        <v>6.1781169173467214</v>
      </c>
      <c r="AH2674" s="31">
        <f t="shared" si="796"/>
        <v>37.490514591423342</v>
      </c>
      <c r="AI2674">
        <f t="shared" si="797"/>
        <v>165.34352393202482</v>
      </c>
    </row>
    <row r="2675" spans="1:35" x14ac:dyDescent="0.2">
      <c r="A2675">
        <v>32</v>
      </c>
      <c r="C2675" s="27" t="s">
        <v>2736</v>
      </c>
      <c r="D2675" s="26">
        <v>29.561416666666666</v>
      </c>
      <c r="E2675">
        <v>0</v>
      </c>
      <c r="F2675" s="26">
        <v>1</v>
      </c>
      <c r="G2675" s="26">
        <v>34.600833333333334</v>
      </c>
      <c r="H2675" s="26">
        <v>26.855833333333333</v>
      </c>
      <c r="I2675" s="26">
        <v>98.466666666666669</v>
      </c>
      <c r="J2675" s="26">
        <v>34.210833333333333</v>
      </c>
      <c r="K2675">
        <v>296.08333333333331</v>
      </c>
      <c r="L2675">
        <v>0</v>
      </c>
      <c r="M2675">
        <v>0</v>
      </c>
      <c r="N2675">
        <v>39.42</v>
      </c>
      <c r="O2675" s="1">
        <f t="shared" si="780"/>
        <v>25.776677098787872</v>
      </c>
      <c r="Q2675" s="1">
        <f t="shared" si="784"/>
        <v>-345.08764792381248</v>
      </c>
      <c r="R2675" s="2">
        <f t="shared" si="785"/>
        <v>-0.36510009263816845</v>
      </c>
      <c r="S2675" s="2"/>
      <c r="T2675" s="1">
        <f t="shared" si="786"/>
        <v>3320.5874552580231</v>
      </c>
      <c r="U2675" s="1">
        <f t="shared" si="787"/>
        <v>0</v>
      </c>
      <c r="V2675" s="1">
        <f t="shared" si="788"/>
        <v>874.28313795162694</v>
      </c>
      <c r="W2675" s="1">
        <f t="shared" si="789"/>
        <v>-3987.2589415335433</v>
      </c>
      <c r="X2675" s="2">
        <f t="shared" si="798"/>
        <v>46.332078311157261</v>
      </c>
      <c r="Y2675">
        <f t="shared" si="781"/>
        <v>1</v>
      </c>
      <c r="Z2675" s="26">
        <f t="shared" si="790"/>
        <v>0</v>
      </c>
      <c r="AA2675">
        <f t="shared" si="791"/>
        <v>137.62210872971912</v>
      </c>
      <c r="AB2675" s="28">
        <f t="shared" si="792"/>
        <v>40530.178571428572</v>
      </c>
      <c r="AC2675">
        <f t="shared" si="793"/>
        <v>1.4449074074074078</v>
      </c>
      <c r="AD2675" s="31">
        <f t="shared" si="782"/>
        <v>5.0121389749941372</v>
      </c>
      <c r="AE2675" s="31">
        <f t="shared" si="794"/>
        <v>10.238631694989412</v>
      </c>
      <c r="AF2675" s="15">
        <f t="shared" si="783"/>
        <v>4.1222222222222227</v>
      </c>
      <c r="AG2675" s="31">
        <f t="shared" si="795"/>
        <v>6.1611999544137896</v>
      </c>
      <c r="AH2675" s="31">
        <f t="shared" si="796"/>
        <v>37.393101646169384</v>
      </c>
      <c r="AI2675">
        <f t="shared" si="797"/>
        <v>163.25267334649399</v>
      </c>
    </row>
    <row r="2676" spans="1:35" x14ac:dyDescent="0.2">
      <c r="A2676">
        <v>32</v>
      </c>
      <c r="C2676" s="27" t="s">
        <v>2737</v>
      </c>
      <c r="D2676" s="26">
        <v>29.588750000000001</v>
      </c>
      <c r="E2676">
        <v>0</v>
      </c>
      <c r="F2676" s="26">
        <v>26</v>
      </c>
      <c r="G2676" s="26">
        <v>35.096666666666664</v>
      </c>
      <c r="H2676" s="26">
        <v>27.805</v>
      </c>
      <c r="I2676" s="26">
        <v>98.233333333333334</v>
      </c>
      <c r="J2676" s="26">
        <v>34.644166666666663</v>
      </c>
      <c r="K2676">
        <v>339.66666666666669</v>
      </c>
      <c r="L2676">
        <v>0</v>
      </c>
      <c r="M2676">
        <v>0</v>
      </c>
      <c r="N2676">
        <v>39.335000000000001</v>
      </c>
      <c r="O2676" s="1">
        <f t="shared" si="780"/>
        <v>670.1936045684846</v>
      </c>
      <c r="Q2676" s="1">
        <f t="shared" si="784"/>
        <v>102.16633082709311</v>
      </c>
      <c r="R2676" s="2">
        <f t="shared" si="785"/>
        <v>0.10809119675505933</v>
      </c>
      <c r="S2676" s="2"/>
      <c r="T2676" s="1">
        <f t="shared" si="786"/>
        <v>3096.5125517651095</v>
      </c>
      <c r="U2676" s="1">
        <f t="shared" si="787"/>
        <v>0</v>
      </c>
      <c r="V2676" s="1">
        <f t="shared" si="788"/>
        <v>816.68564219746963</v>
      </c>
      <c r="W2676" s="1">
        <f t="shared" si="789"/>
        <v>-3506.6918513988608</v>
      </c>
      <c r="X2676" s="2">
        <f t="shared" si="798"/>
        <v>45.966978218519095</v>
      </c>
      <c r="Y2676">
        <f t="shared" si="781"/>
        <v>1</v>
      </c>
      <c r="Z2676" s="26">
        <f t="shared" si="790"/>
        <v>0</v>
      </c>
      <c r="AA2676">
        <f t="shared" si="791"/>
        <v>118.16367323433641</v>
      </c>
      <c r="AB2676" s="28">
        <f t="shared" si="792"/>
        <v>40530.220238095237</v>
      </c>
      <c r="AC2676">
        <f t="shared" si="793"/>
        <v>1.7203703703703688</v>
      </c>
      <c r="AD2676" s="31">
        <f t="shared" si="782"/>
        <v>5.1004986382116959</v>
      </c>
      <c r="AE2676" s="31">
        <f t="shared" si="794"/>
        <v>10.40868829956734</v>
      </c>
      <c r="AF2676" s="15">
        <f t="shared" si="783"/>
        <v>4.0750000000000002</v>
      </c>
      <c r="AG2676" s="31">
        <f t="shared" si="795"/>
        <v>6.1407127692020884</v>
      </c>
      <c r="AH2676" s="31">
        <f t="shared" si="796"/>
        <v>37.275110651143102</v>
      </c>
      <c r="AI2676">
        <f t="shared" si="797"/>
        <v>161.52093117767348</v>
      </c>
    </row>
    <row r="2677" spans="1:35" x14ac:dyDescent="0.2">
      <c r="A2677">
        <v>32</v>
      </c>
      <c r="C2677" s="27" t="s">
        <v>2738</v>
      </c>
      <c r="D2677" s="26">
        <v>29.616250000000001</v>
      </c>
      <c r="E2677">
        <v>0</v>
      </c>
      <c r="F2677" s="26">
        <v>124.16666666666666</v>
      </c>
      <c r="G2677" s="26">
        <v>36.664999999999999</v>
      </c>
      <c r="H2677" s="26">
        <v>28.875833333333333</v>
      </c>
      <c r="I2677" s="26">
        <v>98.224999999999994</v>
      </c>
      <c r="J2677" s="26">
        <v>36.209166666666668</v>
      </c>
      <c r="K2677">
        <v>314</v>
      </c>
      <c r="L2677">
        <v>0</v>
      </c>
      <c r="M2677">
        <v>0</v>
      </c>
      <c r="N2677">
        <v>39.263333333333335</v>
      </c>
      <c r="O2677" s="1">
        <f t="shared" si="780"/>
        <v>3200.6040730994937</v>
      </c>
      <c r="Q2677" s="1">
        <f t="shared" si="784"/>
        <v>1484.7978087604083</v>
      </c>
      <c r="R2677" s="2">
        <f t="shared" si="785"/>
        <v>1.5709047275058015</v>
      </c>
      <c r="S2677" s="2"/>
      <c r="T2677" s="1">
        <f t="shared" si="786"/>
        <v>2932.3705693136603</v>
      </c>
      <c r="U2677" s="1">
        <f t="shared" si="787"/>
        <v>0</v>
      </c>
      <c r="V2677" s="1">
        <f t="shared" si="788"/>
        <v>776.12593156088258</v>
      </c>
      <c r="W2677" s="1">
        <f t="shared" si="789"/>
        <v>-2149.796538077399</v>
      </c>
      <c r="X2677" s="2">
        <f t="shared" si="798"/>
        <v>46.075069415274157</v>
      </c>
      <c r="Y2677">
        <f t="shared" si="781"/>
        <v>1</v>
      </c>
      <c r="Z2677" s="26">
        <f t="shared" si="790"/>
        <v>0</v>
      </c>
      <c r="AA2677">
        <f t="shared" si="791"/>
        <v>88.549406400278144</v>
      </c>
      <c r="AB2677" s="28">
        <f t="shared" si="792"/>
        <v>40530.261904761908</v>
      </c>
      <c r="AC2677">
        <f t="shared" si="793"/>
        <v>2.5916666666666663</v>
      </c>
      <c r="AD2677" s="31">
        <f t="shared" si="782"/>
        <v>5.4288530162475013</v>
      </c>
      <c r="AE2677" s="31">
        <f t="shared" si="794"/>
        <v>11.043760561169305</v>
      </c>
      <c r="AF2677" s="15">
        <f t="shared" si="783"/>
        <v>4.0351851851851865</v>
      </c>
      <c r="AG2677" s="31">
        <f t="shared" si="795"/>
        <v>6.1234858919010717</v>
      </c>
      <c r="AH2677" s="31">
        <f t="shared" si="796"/>
        <v>37.175879912789611</v>
      </c>
      <c r="AI2677">
        <f t="shared" si="797"/>
        <v>157.10630154194124</v>
      </c>
    </row>
    <row r="2678" spans="1:35" x14ac:dyDescent="0.2">
      <c r="A2678">
        <v>32</v>
      </c>
      <c r="C2678" s="27" t="s">
        <v>2739</v>
      </c>
      <c r="D2678" s="26">
        <v>29.63175</v>
      </c>
      <c r="E2678">
        <v>0</v>
      </c>
      <c r="F2678" s="26">
        <v>229</v>
      </c>
      <c r="G2678" s="26">
        <v>39.271666666666668</v>
      </c>
      <c r="H2678" s="26">
        <v>29.532499999999999</v>
      </c>
      <c r="I2678" s="26">
        <v>98.275000000000006</v>
      </c>
      <c r="J2678" s="26">
        <v>38.827500000000001</v>
      </c>
      <c r="K2678">
        <v>314.16666666666669</v>
      </c>
      <c r="L2678">
        <v>0</v>
      </c>
      <c r="M2678">
        <v>0</v>
      </c>
      <c r="N2678">
        <v>39.172499999999999</v>
      </c>
      <c r="O2678" s="1">
        <f t="shared" si="780"/>
        <v>5902.8590556224217</v>
      </c>
      <c r="Q2678" s="1">
        <f t="shared" si="784"/>
        <v>1760.1427528645368</v>
      </c>
      <c r="R2678" s="2">
        <f t="shared" si="785"/>
        <v>1.8622175728211545</v>
      </c>
      <c r="S2678" s="2"/>
      <c r="T2678" s="1">
        <f t="shared" si="786"/>
        <v>3088.2428865595393</v>
      </c>
      <c r="U2678" s="1">
        <f t="shared" si="787"/>
        <v>0</v>
      </c>
      <c r="V2678" s="1">
        <f t="shared" si="788"/>
        <v>822.91615584514796</v>
      </c>
      <c r="W2678" s="1">
        <f t="shared" si="789"/>
        <v>82.048039779094239</v>
      </c>
      <c r="X2678" s="2">
        <f t="shared" si="798"/>
        <v>47.645974142779956</v>
      </c>
      <c r="Y2678">
        <f t="shared" si="781"/>
        <v>1</v>
      </c>
      <c r="Z2678" s="26">
        <f t="shared" si="790"/>
        <v>0</v>
      </c>
      <c r="AA2678">
        <f t="shared" si="791"/>
        <v>70.129025704486892</v>
      </c>
      <c r="AB2678" s="28">
        <f t="shared" si="792"/>
        <v>40530.303571428572</v>
      </c>
      <c r="AC2678">
        <f t="shared" si="793"/>
        <v>4.0398148148148154</v>
      </c>
      <c r="AD2678" s="31">
        <f t="shared" si="782"/>
        <v>6.01982218058144</v>
      </c>
      <c r="AE2678" s="31">
        <f t="shared" si="794"/>
        <v>12.181974594798129</v>
      </c>
      <c r="AF2678" s="15">
        <f t="shared" si="783"/>
        <v>3.9847222222222216</v>
      </c>
      <c r="AG2678" s="31">
        <f t="shared" si="795"/>
        <v>6.1017129811425361</v>
      </c>
      <c r="AH2678" s="31">
        <f t="shared" si="796"/>
        <v>37.050441090823298</v>
      </c>
      <c r="AI2678">
        <f t="shared" si="797"/>
        <v>149.50922057410332</v>
      </c>
    </row>
    <row r="2679" spans="1:35" x14ac:dyDescent="0.2">
      <c r="A2679">
        <v>32</v>
      </c>
      <c r="C2679" s="27" t="s">
        <v>2740</v>
      </c>
      <c r="D2679" s="26">
        <v>29.63175</v>
      </c>
      <c r="E2679">
        <v>0</v>
      </c>
      <c r="F2679" s="26">
        <v>312.5</v>
      </c>
      <c r="G2679" s="26">
        <v>50.494166666666665</v>
      </c>
      <c r="H2679" s="26">
        <v>30.950833333333332</v>
      </c>
      <c r="I2679" s="26">
        <v>91.216666666666669</v>
      </c>
      <c r="J2679" s="26">
        <v>48.036666666666669</v>
      </c>
      <c r="K2679">
        <v>319.08333333333331</v>
      </c>
      <c r="L2679">
        <v>2.85</v>
      </c>
      <c r="M2679">
        <v>8.8250000000000011</v>
      </c>
      <c r="N2679">
        <v>39.157499999999999</v>
      </c>
      <c r="O2679" s="1">
        <f t="shared" si="780"/>
        <v>8055.2115933712093</v>
      </c>
      <c r="Q2679" s="1">
        <f t="shared" si="784"/>
        <v>-5460.3948745015523</v>
      </c>
      <c r="R2679" s="2">
        <f t="shared" si="785"/>
        <v>-5.7770560218997939</v>
      </c>
      <c r="S2679" s="2"/>
      <c r="T2679" s="1">
        <f t="shared" si="786"/>
        <v>3163.9225896495486</v>
      </c>
      <c r="U2679" s="1">
        <f t="shared" si="787"/>
        <v>0</v>
      </c>
      <c r="V2679" s="1">
        <f t="shared" si="788"/>
        <v>851.45265837533793</v>
      </c>
      <c r="W2679" s="1">
        <f t="shared" si="789"/>
        <v>9379.6767491997762</v>
      </c>
      <c r="X2679" s="2">
        <f t="shared" si="798"/>
        <v>49.508191715601107</v>
      </c>
      <c r="Y2679">
        <f t="shared" si="781"/>
        <v>1</v>
      </c>
      <c r="Z2679" s="26">
        <f t="shared" si="790"/>
        <v>0</v>
      </c>
      <c r="AA2679">
        <f t="shared" si="791"/>
        <v>0.97214660412872855</v>
      </c>
      <c r="AB2679" s="28">
        <f t="shared" si="792"/>
        <v>40530.345238095237</v>
      </c>
      <c r="AC2679">
        <f t="shared" si="793"/>
        <v>10.274537037037035</v>
      </c>
      <c r="AD2679" s="31">
        <f t="shared" si="782"/>
        <v>8.5782506578766373</v>
      </c>
      <c r="AE2679" s="31">
        <f t="shared" si="794"/>
        <v>16.977454737182406</v>
      </c>
      <c r="AF2679" s="15">
        <f t="shared" si="783"/>
        <v>3.9763888888888883</v>
      </c>
      <c r="AG2679" s="31">
        <f t="shared" si="795"/>
        <v>6.0981240203688492</v>
      </c>
      <c r="AH2679" s="31">
        <f t="shared" si="796"/>
        <v>37.029761897544752</v>
      </c>
      <c r="AI2679">
        <f t="shared" si="797"/>
        <v>120.55447064809842</v>
      </c>
    </row>
    <row r="2680" spans="1:35" x14ac:dyDescent="0.2">
      <c r="A2680">
        <v>32</v>
      </c>
      <c r="C2680" s="27" t="s">
        <v>2741</v>
      </c>
      <c r="D2680" s="26">
        <v>29.623083333333334</v>
      </c>
      <c r="E2680">
        <v>0</v>
      </c>
      <c r="F2680" s="26">
        <v>603.33333333333337</v>
      </c>
      <c r="G2680" s="26">
        <v>50.012499999999996</v>
      </c>
      <c r="H2680" s="26">
        <v>31.06</v>
      </c>
      <c r="I2680" s="26">
        <v>93.333333333333329</v>
      </c>
      <c r="J2680" s="26">
        <v>48.179166666666667</v>
      </c>
      <c r="K2680">
        <v>319.33333333333331</v>
      </c>
      <c r="L2680">
        <v>3.875</v>
      </c>
      <c r="M2680">
        <v>11.291666666666666</v>
      </c>
      <c r="N2680">
        <v>39.249166666666667</v>
      </c>
      <c r="O2680" s="1">
        <f t="shared" si="780"/>
        <v>15551.928516268681</v>
      </c>
      <c r="Q2680" s="1">
        <f t="shared" si="784"/>
        <v>3794.1117830301728</v>
      </c>
      <c r="R2680" s="2">
        <f t="shared" si="785"/>
        <v>4.0141412530932143</v>
      </c>
      <c r="S2680" s="2"/>
      <c r="T2680" s="1">
        <f t="shared" si="786"/>
        <v>2160.3555652686105</v>
      </c>
      <c r="U2680" s="1">
        <f t="shared" si="787"/>
        <v>0</v>
      </c>
      <c r="V2680" s="1">
        <f t="shared" si="788"/>
        <v>571.43869959991832</v>
      </c>
      <c r="W2680" s="1">
        <f t="shared" si="789"/>
        <v>8905.3149729979614</v>
      </c>
      <c r="X2680" s="2">
        <f t="shared" si="798"/>
        <v>43.731135693701312</v>
      </c>
      <c r="Y2680">
        <f t="shared" si="781"/>
        <v>1</v>
      </c>
      <c r="Z2680" s="26">
        <f t="shared" si="790"/>
        <v>0</v>
      </c>
      <c r="AA2680">
        <f t="shared" si="791"/>
        <v>39.455537548443147</v>
      </c>
      <c r="AB2680" s="28">
        <f t="shared" si="792"/>
        <v>40530.386904761908</v>
      </c>
      <c r="AC2680">
        <f t="shared" si="793"/>
        <v>10.006944444444441</v>
      </c>
      <c r="AD2680" s="31">
        <f t="shared" si="782"/>
        <v>8.6211746781695737</v>
      </c>
      <c r="AE2680" s="31">
        <f t="shared" si="794"/>
        <v>17.078531394638759</v>
      </c>
      <c r="AF2680" s="15">
        <f t="shared" si="783"/>
        <v>4.0273148148148152</v>
      </c>
      <c r="AG2680" s="31">
        <f t="shared" si="795"/>
        <v>6.1200856207051242</v>
      </c>
      <c r="AH2680" s="31">
        <f t="shared" si="796"/>
        <v>37.156291769226151</v>
      </c>
      <c r="AI2680">
        <f t="shared" si="797"/>
        <v>120.70749537201938</v>
      </c>
    </row>
    <row r="2681" spans="1:35" x14ac:dyDescent="0.2">
      <c r="A2681">
        <v>32</v>
      </c>
      <c r="C2681" s="27" t="s">
        <v>2742</v>
      </c>
      <c r="D2681" s="26">
        <v>29.621166666666667</v>
      </c>
      <c r="E2681">
        <v>0</v>
      </c>
      <c r="F2681" s="26">
        <v>715.83333333333337</v>
      </c>
      <c r="G2681" s="26">
        <v>50.649166666666666</v>
      </c>
      <c r="H2681" s="26">
        <v>32.274166666666666</v>
      </c>
      <c r="I2681" s="26">
        <v>93.958333333333329</v>
      </c>
      <c r="J2681" s="26">
        <v>48.99</v>
      </c>
      <c r="K2681">
        <v>312.66666666666669</v>
      </c>
      <c r="L2681">
        <v>3.7416666666666667</v>
      </c>
      <c r="M2681">
        <v>10.4</v>
      </c>
      <c r="N2681">
        <v>39.273333333333333</v>
      </c>
      <c r="O2681" s="1">
        <f t="shared" si="780"/>
        <v>18451.80468988232</v>
      </c>
      <c r="Q2681" s="1">
        <f t="shared" si="784"/>
        <v>5575.2770730564098</v>
      </c>
      <c r="R2681" s="2">
        <f t="shared" si="785"/>
        <v>5.8986005094733258</v>
      </c>
      <c r="S2681" s="2"/>
      <c r="T2681" s="1">
        <f t="shared" si="786"/>
        <v>2637.7350856697799</v>
      </c>
      <c r="U2681" s="1">
        <f t="shared" si="787"/>
        <v>0</v>
      </c>
      <c r="V2681" s="1">
        <f t="shared" si="788"/>
        <v>708.83799101638351</v>
      </c>
      <c r="W2681" s="1">
        <f t="shared" si="789"/>
        <v>9412.0822775158886</v>
      </c>
      <c r="X2681" s="2">
        <f t="shared" si="798"/>
        <v>47.745276946794526</v>
      </c>
      <c r="Y2681">
        <f t="shared" si="781"/>
        <v>1</v>
      </c>
      <c r="Z2681" s="26">
        <f t="shared" si="790"/>
        <v>0</v>
      </c>
      <c r="AA2681">
        <f t="shared" si="791"/>
        <v>8.4325755051790967</v>
      </c>
      <c r="AB2681" s="28">
        <f t="shared" si="792"/>
        <v>40530.428571428572</v>
      </c>
      <c r="AC2681">
        <f t="shared" si="793"/>
        <v>10.360648148148147</v>
      </c>
      <c r="AD2681" s="31">
        <f t="shared" si="782"/>
        <v>8.8871923147049579</v>
      </c>
      <c r="AE2681" s="31">
        <f t="shared" si="794"/>
        <v>17.583547472979962</v>
      </c>
      <c r="AF2681" s="15">
        <f t="shared" si="783"/>
        <v>4.0407407407407403</v>
      </c>
      <c r="AG2681" s="31">
        <f t="shared" si="795"/>
        <v>6.1258870847427902</v>
      </c>
      <c r="AH2681" s="31">
        <f t="shared" si="796"/>
        <v>37.189712247407378</v>
      </c>
      <c r="AI2681">
        <f t="shared" si="797"/>
        <v>117.87226262385761</v>
      </c>
    </row>
    <row r="2682" spans="1:35" x14ac:dyDescent="0.2">
      <c r="A2682">
        <v>32</v>
      </c>
      <c r="C2682" s="27" t="s">
        <v>2743</v>
      </c>
      <c r="D2682" s="26">
        <v>29.629333333333332</v>
      </c>
      <c r="E2682">
        <v>0</v>
      </c>
      <c r="F2682" s="26">
        <v>564.83333333333337</v>
      </c>
      <c r="G2682" s="26">
        <v>52.005833333333335</v>
      </c>
      <c r="H2682" s="26">
        <v>32.622500000000002</v>
      </c>
      <c r="I2682" s="26">
        <v>94.383333333333326</v>
      </c>
      <c r="J2682" s="26">
        <v>50.46</v>
      </c>
      <c r="K2682">
        <v>313.83333333333331</v>
      </c>
      <c r="L2682">
        <v>3.375</v>
      </c>
      <c r="M2682">
        <v>10.733333333333334</v>
      </c>
      <c r="N2682">
        <v>39.232500000000002</v>
      </c>
      <c r="O2682" s="1">
        <f t="shared" si="780"/>
        <v>14559.526447965351</v>
      </c>
      <c r="Q2682" s="1">
        <f t="shared" si="784"/>
        <v>-686.22055121332835</v>
      </c>
      <c r="R2682" s="2">
        <f t="shared" si="785"/>
        <v>-0.72601609569495384</v>
      </c>
      <c r="S2682" s="2"/>
      <c r="T2682" s="1">
        <f t="shared" si="786"/>
        <v>3584.0236325331907</v>
      </c>
      <c r="U2682" s="1">
        <f t="shared" si="787"/>
        <v>0</v>
      </c>
      <c r="V2682" s="1">
        <f t="shared" si="788"/>
        <v>981.51220263772097</v>
      </c>
      <c r="W2682" s="1">
        <f t="shared" si="789"/>
        <v>10568.339107007805</v>
      </c>
      <c r="X2682" s="2">
        <f t="shared" si="798"/>
        <v>53.643877456267852</v>
      </c>
      <c r="Y2682">
        <f t="shared" si="781"/>
        <v>1</v>
      </c>
      <c r="Z2682" s="26">
        <f t="shared" si="790"/>
        <v>0</v>
      </c>
      <c r="AA2682">
        <f t="shared" si="791"/>
        <v>2.68318854868031</v>
      </c>
      <c r="AB2682" s="28">
        <f t="shared" si="792"/>
        <v>40530.470238095237</v>
      </c>
      <c r="AC2682">
        <f t="shared" si="793"/>
        <v>11.114351851851852</v>
      </c>
      <c r="AD2682" s="31">
        <f t="shared" si="782"/>
        <v>9.3879855471163811</v>
      </c>
      <c r="AE2682" s="31">
        <f t="shared" si="794"/>
        <v>18.525131813516911</v>
      </c>
      <c r="AF2682" s="15">
        <f t="shared" si="783"/>
        <v>4.0180555555555566</v>
      </c>
      <c r="AG2682" s="31">
        <f t="shared" si="795"/>
        <v>6.116087430229137</v>
      </c>
      <c r="AH2682" s="31">
        <f t="shared" si="796"/>
        <v>37.13325839368342</v>
      </c>
      <c r="AI2682">
        <f t="shared" si="797"/>
        <v>111.87205699996105</v>
      </c>
    </row>
    <row r="2683" spans="1:35" x14ac:dyDescent="0.2">
      <c r="A2683">
        <v>32</v>
      </c>
      <c r="C2683" s="27" t="s">
        <v>2744</v>
      </c>
      <c r="D2683" s="26">
        <v>29.653500000000001</v>
      </c>
      <c r="E2683">
        <v>0</v>
      </c>
      <c r="F2683" s="26">
        <v>256.83333333333331</v>
      </c>
      <c r="G2683" s="26">
        <v>47.727499999999999</v>
      </c>
      <c r="H2683" s="26">
        <v>31.765833333333333</v>
      </c>
      <c r="I2683" s="26">
        <v>97.025000000000006</v>
      </c>
      <c r="J2683" s="26">
        <v>46.939166666666665</v>
      </c>
      <c r="K2683">
        <v>330.25</v>
      </c>
      <c r="L2683">
        <v>2.0083333333333333</v>
      </c>
      <c r="M2683">
        <v>8.7083333333333339</v>
      </c>
      <c r="N2683">
        <v>39.2575</v>
      </c>
      <c r="O2683" s="1">
        <f t="shared" si="780"/>
        <v>6620.3099015386842</v>
      </c>
      <c r="Q2683" s="1">
        <f t="shared" si="784"/>
        <v>-5101.8571370149912</v>
      </c>
      <c r="R2683" s="2">
        <f t="shared" si="785"/>
        <v>-5.3977258373562922</v>
      </c>
      <c r="S2683" s="2"/>
      <c r="T2683" s="1">
        <f t="shared" si="786"/>
        <v>3606.2988014625694</v>
      </c>
      <c r="U2683" s="1">
        <f t="shared" si="787"/>
        <v>0</v>
      </c>
      <c r="V2683" s="1">
        <f t="shared" si="788"/>
        <v>982.96090977154017</v>
      </c>
      <c r="W2683" s="1">
        <f t="shared" si="789"/>
        <v>7007.8678681907177</v>
      </c>
      <c r="X2683" s="2">
        <f t="shared" si="798"/>
        <v>52.9178613605729</v>
      </c>
      <c r="Y2683">
        <f t="shared" si="781"/>
        <v>1</v>
      </c>
      <c r="Z2683" s="26">
        <f t="shared" si="790"/>
        <v>0</v>
      </c>
      <c r="AA2683">
        <f t="shared" si="791"/>
        <v>26.939851053328173</v>
      </c>
      <c r="AB2683" s="28">
        <f t="shared" si="792"/>
        <v>40530.511904761908</v>
      </c>
      <c r="AC2683">
        <f t="shared" si="793"/>
        <v>8.7374999999999989</v>
      </c>
      <c r="AD2683" s="31">
        <f t="shared" si="782"/>
        <v>8.2262126957135813</v>
      </c>
      <c r="AE2683" s="31">
        <f t="shared" si="794"/>
        <v>16.369499890253124</v>
      </c>
      <c r="AF2683" s="15">
        <f t="shared" si="783"/>
        <v>4.0319444444444441</v>
      </c>
      <c r="AG2683" s="31">
        <f t="shared" si="795"/>
        <v>6.1220855788306343</v>
      </c>
      <c r="AH2683" s="31">
        <f t="shared" si="796"/>
        <v>37.167813118604435</v>
      </c>
      <c r="AI2683">
        <f t="shared" si="797"/>
        <v>125.03945912884808</v>
      </c>
    </row>
    <row r="2684" spans="1:35" x14ac:dyDescent="0.2">
      <c r="A2684">
        <v>32</v>
      </c>
      <c r="C2684" s="27" t="s">
        <v>2745</v>
      </c>
      <c r="D2684" s="26">
        <v>29.674250000000001</v>
      </c>
      <c r="E2684">
        <v>0</v>
      </c>
      <c r="F2684" s="26">
        <v>76</v>
      </c>
      <c r="G2684" s="26">
        <v>43.404166666666669</v>
      </c>
      <c r="H2684" s="26">
        <v>30.684166666666666</v>
      </c>
      <c r="I2684" s="26">
        <v>98.191666666666663</v>
      </c>
      <c r="J2684" s="26">
        <v>42.933333333333337</v>
      </c>
      <c r="K2684">
        <v>317.16666666666669</v>
      </c>
      <c r="L2684">
        <v>1.8833333333333333</v>
      </c>
      <c r="M2684">
        <v>6.833333333333333</v>
      </c>
      <c r="N2684">
        <v>39.32</v>
      </c>
      <c r="O2684" s="1">
        <f t="shared" si="780"/>
        <v>1959.0274595078777</v>
      </c>
      <c r="Q2684" s="1">
        <f t="shared" si="784"/>
        <v>-5196.521275281124</v>
      </c>
      <c r="R2684" s="2">
        <f t="shared" si="785"/>
        <v>-5.4978797717506867</v>
      </c>
      <c r="S2684" s="2"/>
      <c r="T2684" s="1">
        <f t="shared" si="786"/>
        <v>2870.4356022338748</v>
      </c>
      <c r="U2684" s="1">
        <f t="shared" si="787"/>
        <v>0</v>
      </c>
      <c r="V2684" s="1">
        <f t="shared" si="788"/>
        <v>767.20847356937202</v>
      </c>
      <c r="W2684" s="1">
        <f t="shared" si="789"/>
        <v>3379.1381761120351</v>
      </c>
      <c r="X2684" s="2">
        <f t="shared" si="798"/>
        <v>47.520135523216609</v>
      </c>
      <c r="Y2684">
        <f t="shared" si="781"/>
        <v>1</v>
      </c>
      <c r="Z2684" s="26">
        <f t="shared" si="790"/>
        <v>0</v>
      </c>
      <c r="AA2684">
        <f t="shared" si="791"/>
        <v>16.941199628089027</v>
      </c>
      <c r="AB2684" s="28">
        <f t="shared" si="792"/>
        <v>40530.553571428572</v>
      </c>
      <c r="AC2684">
        <f t="shared" si="793"/>
        <v>6.3356481481481488</v>
      </c>
      <c r="AD2684" s="31">
        <f t="shared" si="782"/>
        <v>7.0615816881628977</v>
      </c>
      <c r="AE2684" s="31">
        <f t="shared" si="794"/>
        <v>14.172738398939376</v>
      </c>
      <c r="AF2684" s="15">
        <f t="shared" si="783"/>
        <v>4.0666666666666664</v>
      </c>
      <c r="AG2684" s="31">
        <f t="shared" si="795"/>
        <v>6.1371036169274671</v>
      </c>
      <c r="AH2684" s="31">
        <f t="shared" si="796"/>
        <v>37.254322376604016</v>
      </c>
      <c r="AI2684">
        <f t="shared" si="797"/>
        <v>138.76648287371981</v>
      </c>
    </row>
    <row r="2685" spans="1:35" x14ac:dyDescent="0.2">
      <c r="A2685">
        <v>32</v>
      </c>
      <c r="C2685" s="27" t="s">
        <v>2746</v>
      </c>
      <c r="D2685" s="26">
        <v>29.686166666666669</v>
      </c>
      <c r="E2685">
        <v>0</v>
      </c>
      <c r="F2685" s="26">
        <v>1.9166666666666665</v>
      </c>
      <c r="G2685" s="26">
        <v>38.848333333333336</v>
      </c>
      <c r="H2685" s="26">
        <v>29.13</v>
      </c>
      <c r="I2685" s="26">
        <v>99.724999999999994</v>
      </c>
      <c r="J2685" s="26">
        <v>38.777500000000003</v>
      </c>
      <c r="K2685">
        <v>311</v>
      </c>
      <c r="L2685">
        <v>0.7416666666666667</v>
      </c>
      <c r="M2685">
        <v>4.6749999999999998</v>
      </c>
      <c r="N2685">
        <v>39.432500000000005</v>
      </c>
      <c r="O2685" s="1">
        <f t="shared" si="780"/>
        <v>49.405297772676739</v>
      </c>
      <c r="Q2685" s="1">
        <f t="shared" si="784"/>
        <v>-2392.1306114783606</v>
      </c>
      <c r="R2685" s="2">
        <f t="shared" si="785"/>
        <v>-2.5308558944600867</v>
      </c>
      <c r="S2685" s="2"/>
      <c r="T2685" s="1">
        <f t="shared" si="786"/>
        <v>2198.0552599867206</v>
      </c>
      <c r="U2685" s="1">
        <f t="shared" si="787"/>
        <v>0</v>
      </c>
      <c r="V2685" s="1">
        <f t="shared" si="788"/>
        <v>575.05007957445537</v>
      </c>
      <c r="W2685" s="1">
        <f t="shared" si="789"/>
        <v>-483.32500743818446</v>
      </c>
      <c r="X2685" s="2">
        <f t="shared" si="798"/>
        <v>42.02225575146592</v>
      </c>
      <c r="Y2685">
        <f t="shared" si="781"/>
        <v>1</v>
      </c>
      <c r="Z2685" s="26">
        <f t="shared" si="790"/>
        <v>0</v>
      </c>
      <c r="AA2685">
        <f t="shared" si="791"/>
        <v>10.073783516324587</v>
      </c>
      <c r="AB2685" s="28">
        <f t="shared" si="792"/>
        <v>40530.595238095237</v>
      </c>
      <c r="AC2685">
        <f t="shared" si="793"/>
        <v>3.8046296296296314</v>
      </c>
      <c r="AD2685" s="31">
        <f t="shared" si="782"/>
        <v>6.0079968176334342</v>
      </c>
      <c r="AE2685" s="31">
        <f t="shared" si="794"/>
        <v>12.16836868029189</v>
      </c>
      <c r="AF2685" s="15">
        <f t="shared" si="783"/>
        <v>4.1291666666666691</v>
      </c>
      <c r="AG2685" s="31">
        <f t="shared" si="795"/>
        <v>6.1642178459720487</v>
      </c>
      <c r="AH2685" s="31">
        <f t="shared" si="796"/>
        <v>37.410480644371404</v>
      </c>
      <c r="AI2685">
        <f t="shared" si="797"/>
        <v>151.75557712804601</v>
      </c>
    </row>
    <row r="2686" spans="1:35" x14ac:dyDescent="0.2">
      <c r="A2686">
        <v>32</v>
      </c>
      <c r="C2686" s="27" t="s">
        <v>2747</v>
      </c>
      <c r="D2686" s="26">
        <v>29.704750000000001</v>
      </c>
      <c r="E2686">
        <v>0</v>
      </c>
      <c r="F2686" s="26">
        <v>1</v>
      </c>
      <c r="G2686" s="26">
        <v>37.265000000000001</v>
      </c>
      <c r="H2686" s="26">
        <v>28.213333333333331</v>
      </c>
      <c r="I2686" s="26">
        <v>99.516666666666666</v>
      </c>
      <c r="J2686" s="26">
        <v>37.143333333333331</v>
      </c>
      <c r="K2686">
        <v>308.41666666666669</v>
      </c>
      <c r="L2686">
        <v>1.4583333333333335</v>
      </c>
      <c r="M2686">
        <v>5.8083333333333336</v>
      </c>
      <c r="N2686">
        <v>39.549999999999997</v>
      </c>
      <c r="O2686" s="1">
        <f t="shared" si="780"/>
        <v>25.776677098787872</v>
      </c>
      <c r="Q2686" s="1">
        <f t="shared" si="784"/>
        <v>-661.40214918752349</v>
      </c>
      <c r="R2686" s="2">
        <f t="shared" si="785"/>
        <v>0.6535753177427388</v>
      </c>
      <c r="S2686" s="2"/>
      <c r="T2686" s="1">
        <f t="shared" si="786"/>
        <v>1922.845305176307</v>
      </c>
      <c r="U2686" s="1">
        <f t="shared" si="787"/>
        <v>0</v>
      </c>
      <c r="V2686" s="1">
        <f t="shared" si="788"/>
        <v>497.79357399415807</v>
      </c>
      <c r="W2686" s="1">
        <f t="shared" si="789"/>
        <v>-1890.5523115484966</v>
      </c>
      <c r="X2686" s="2">
        <f t="shared" si="798"/>
        <v>39.491399857005831</v>
      </c>
      <c r="Y2686">
        <f t="shared" si="781"/>
        <v>1</v>
      </c>
      <c r="Z2686" s="26">
        <f t="shared" si="790"/>
        <v>360</v>
      </c>
      <c r="AA2686">
        <f t="shared" si="791"/>
        <v>4.9568563232755825</v>
      </c>
      <c r="AB2686" s="28">
        <f t="shared" si="792"/>
        <v>40530.636904761908</v>
      </c>
      <c r="AC2686">
        <f t="shared" si="793"/>
        <v>2.9250000000000003</v>
      </c>
      <c r="AD2686" s="31">
        <f t="shared" si="782"/>
        <v>5.6326004891588957</v>
      </c>
      <c r="AE2686" s="31">
        <f t="shared" si="794"/>
        <v>11.444403530684264</v>
      </c>
      <c r="AF2686" s="15">
        <f t="shared" si="783"/>
        <v>4.1944444444444429</v>
      </c>
      <c r="AG2686" s="31">
        <f t="shared" si="795"/>
        <v>6.1926497076340938</v>
      </c>
      <c r="AH2686" s="31">
        <f t="shared" si="796"/>
        <v>37.574187074320832</v>
      </c>
      <c r="AI2686">
        <f t="shared" si="797"/>
        <v>157.09225866434303</v>
      </c>
    </row>
    <row r="2687" spans="1:35" x14ac:dyDescent="0.2">
      <c r="A2687">
        <v>32</v>
      </c>
      <c r="C2687" s="27" t="s">
        <v>2748</v>
      </c>
      <c r="D2687" s="26">
        <v>29.733916666666666</v>
      </c>
      <c r="E2687">
        <v>0</v>
      </c>
      <c r="F2687" s="26">
        <v>1</v>
      </c>
      <c r="G2687" s="26">
        <v>36.2425</v>
      </c>
      <c r="H2687" s="26">
        <v>27.294166666666666</v>
      </c>
      <c r="I2687" s="26">
        <v>99.416666666666671</v>
      </c>
      <c r="J2687" s="26">
        <v>36.089999999999996</v>
      </c>
      <c r="K2687">
        <v>314.83333333333331</v>
      </c>
      <c r="L2687">
        <v>0.75000000000000011</v>
      </c>
      <c r="M2687">
        <v>3.6833333333333331</v>
      </c>
      <c r="N2687">
        <v>39.685000000000002</v>
      </c>
      <c r="O2687" s="1">
        <f t="shared" si="780"/>
        <v>25.776677098787872</v>
      </c>
      <c r="Q2687" s="1">
        <f t="shared" si="784"/>
        <v>-44.641760326155776</v>
      </c>
      <c r="R2687" s="2">
        <f t="shared" si="785"/>
        <v>1.3061030928271504</v>
      </c>
      <c r="S2687" s="2"/>
      <c r="T2687" s="1">
        <f t="shared" si="786"/>
        <v>2190.9887440031357</v>
      </c>
      <c r="U2687" s="1">
        <f t="shared" si="787"/>
        <v>0</v>
      </c>
      <c r="V2687" s="1">
        <f t="shared" si="788"/>
        <v>566.77572698756978</v>
      </c>
      <c r="W2687" s="1">
        <f t="shared" si="789"/>
        <v>-2848.2390951884963</v>
      </c>
      <c r="X2687" s="2">
        <f t="shared" si="798"/>
        <v>40.144975174748566</v>
      </c>
      <c r="Y2687">
        <f t="shared" si="781"/>
        <v>1</v>
      </c>
      <c r="Z2687" s="26">
        <f t="shared" si="790"/>
        <v>360</v>
      </c>
      <c r="AA2687">
        <f t="shared" si="791"/>
        <v>15.229312489528855</v>
      </c>
      <c r="AB2687" s="28">
        <f t="shared" si="792"/>
        <v>40530.678571428572</v>
      </c>
      <c r="AC2687">
        <f t="shared" si="793"/>
        <v>2.3569444444444443</v>
      </c>
      <c r="AD2687" s="31">
        <f t="shared" si="782"/>
        <v>5.4032581441489693</v>
      </c>
      <c r="AE2687" s="31">
        <f t="shared" si="794"/>
        <v>11.001058180447101</v>
      </c>
      <c r="AF2687" s="15">
        <f t="shared" si="783"/>
        <v>4.2694444444444457</v>
      </c>
      <c r="AG2687" s="31">
        <f t="shared" si="795"/>
        <v>6.2254585822683488</v>
      </c>
      <c r="AH2687" s="31">
        <f t="shared" si="796"/>
        <v>37.763044478307137</v>
      </c>
      <c r="AI2687">
        <f t="shared" si="797"/>
        <v>160.89306162273451</v>
      </c>
    </row>
    <row r="2688" spans="1:35" x14ac:dyDescent="0.2">
      <c r="A2688">
        <v>32</v>
      </c>
      <c r="C2688" s="27" t="s">
        <v>2749</v>
      </c>
      <c r="D2688" s="26">
        <v>29.768250000000002</v>
      </c>
      <c r="E2688">
        <v>0</v>
      </c>
      <c r="F2688" s="26">
        <v>1</v>
      </c>
      <c r="G2688" s="26">
        <v>35.391666666666666</v>
      </c>
      <c r="H2688" s="26">
        <v>26.127500000000001</v>
      </c>
      <c r="I2688" s="26">
        <v>99.091666666666669</v>
      </c>
      <c r="J2688" s="26">
        <v>35.158333333333331</v>
      </c>
      <c r="K2688">
        <v>316.83333333333331</v>
      </c>
      <c r="L2688">
        <v>0</v>
      </c>
      <c r="M2688">
        <v>0</v>
      </c>
      <c r="N2688">
        <v>39.770000000000003</v>
      </c>
      <c r="O2688" s="1">
        <f t="shared" si="780"/>
        <v>25.776677098787872</v>
      </c>
      <c r="Q2688" s="1">
        <f t="shared" si="784"/>
        <v>195.63410728074871</v>
      </c>
      <c r="R2688" s="2">
        <f t="shared" si="785"/>
        <v>1.5603131233796341</v>
      </c>
      <c r="S2688" s="2"/>
      <c r="T2688" s="1">
        <f t="shared" si="786"/>
        <v>2612.5817283009737</v>
      </c>
      <c r="U2688" s="1">
        <f t="shared" si="787"/>
        <v>0</v>
      </c>
      <c r="V2688" s="1">
        <f t="shared" si="788"/>
        <v>676.17053763560421</v>
      </c>
      <c r="W2688" s="1">
        <f t="shared" si="789"/>
        <v>-3622.5243781458153</v>
      </c>
      <c r="X2688" s="2">
        <f t="shared" si="798"/>
        <v>41.451078267575717</v>
      </c>
      <c r="Y2688">
        <f t="shared" si="781"/>
        <v>1</v>
      </c>
      <c r="Z2688" s="26">
        <f t="shared" si="790"/>
        <v>360</v>
      </c>
      <c r="AA2688">
        <f t="shared" si="791"/>
        <v>36.716468949231192</v>
      </c>
      <c r="AB2688" s="28">
        <f t="shared" si="792"/>
        <v>40530.720238095237</v>
      </c>
      <c r="AC2688">
        <f t="shared" si="793"/>
        <v>1.8842592592592586</v>
      </c>
      <c r="AD2688" s="31">
        <f t="shared" si="782"/>
        <v>5.2060672238628145</v>
      </c>
      <c r="AE2688" s="31">
        <f t="shared" si="794"/>
        <v>10.617793437071763</v>
      </c>
      <c r="AF2688" s="15">
        <f t="shared" si="783"/>
        <v>4.3166666666666682</v>
      </c>
      <c r="AG2688" s="31">
        <f t="shared" si="795"/>
        <v>6.2461944443993378</v>
      </c>
      <c r="AH2688" s="31">
        <f t="shared" si="796"/>
        <v>37.88237793928004</v>
      </c>
      <c r="AI2688">
        <f t="shared" si="797"/>
        <v>163.91468202727617</v>
      </c>
    </row>
    <row r="2689" spans="1:35" x14ac:dyDescent="0.2">
      <c r="A2689">
        <v>32</v>
      </c>
      <c r="C2689" s="27" t="s">
        <v>2750</v>
      </c>
      <c r="D2689" s="26">
        <v>29.79175</v>
      </c>
      <c r="E2689">
        <v>0</v>
      </c>
      <c r="F2689" s="26">
        <v>1</v>
      </c>
      <c r="G2689" s="26">
        <v>35.271666666666668</v>
      </c>
      <c r="H2689" s="26">
        <v>26.645</v>
      </c>
      <c r="I2689" s="26">
        <v>98.833333333333329</v>
      </c>
      <c r="J2689" s="26">
        <v>34.975000000000001</v>
      </c>
      <c r="K2689">
        <v>318.33333333333331</v>
      </c>
      <c r="L2689">
        <v>0.71666666666666667</v>
      </c>
      <c r="M2689">
        <v>7.1083333333333334</v>
      </c>
      <c r="N2689">
        <v>39.850833333333334</v>
      </c>
      <c r="O2689" s="1">
        <f t="shared" si="780"/>
        <v>25.776677098787872</v>
      </c>
      <c r="Q2689" s="1">
        <f t="shared" si="784"/>
        <v>132.25279227565449</v>
      </c>
      <c r="R2689" s="2">
        <f t="shared" si="785"/>
        <v>0.1399224428982119</v>
      </c>
      <c r="S2689" s="2"/>
      <c r="T2689" s="1">
        <f t="shared" si="786"/>
        <v>2790.3753522575234</v>
      </c>
      <c r="U2689" s="1">
        <f t="shared" si="787"/>
        <v>0</v>
      </c>
      <c r="V2689" s="1">
        <f t="shared" si="788"/>
        <v>726.78319523703306</v>
      </c>
      <c r="W2689" s="1">
        <f t="shared" si="789"/>
        <v>-3788.6888956816201</v>
      </c>
      <c r="X2689" s="2">
        <f t="shared" si="798"/>
        <v>43.011391390955353</v>
      </c>
      <c r="Y2689">
        <f t="shared" si="781"/>
        <v>1</v>
      </c>
      <c r="Z2689" s="26">
        <f t="shared" si="790"/>
        <v>0</v>
      </c>
      <c r="AA2689">
        <f t="shared" si="791"/>
        <v>59.903338807765557</v>
      </c>
      <c r="AB2689" s="28">
        <f t="shared" si="792"/>
        <v>40530.761904761908</v>
      </c>
      <c r="AC2689">
        <f t="shared" si="793"/>
        <v>1.8175925925925935</v>
      </c>
      <c r="AD2689" s="31">
        <f t="shared" si="782"/>
        <v>5.1676689634928428</v>
      </c>
      <c r="AE2689" s="31">
        <f t="shared" si="794"/>
        <v>10.542035369043477</v>
      </c>
      <c r="AF2689" s="15">
        <f t="shared" si="783"/>
        <v>4.361574074074074</v>
      </c>
      <c r="AG2689" s="31">
        <f t="shared" si="795"/>
        <v>6.2659702251416718</v>
      </c>
      <c r="AH2689" s="31">
        <f t="shared" si="796"/>
        <v>37.996165942928549</v>
      </c>
      <c r="AI2689">
        <f t="shared" si="797"/>
        <v>165.05423301019704</v>
      </c>
    </row>
    <row r="2690" spans="1:35" x14ac:dyDescent="0.2">
      <c r="A2690">
        <v>32</v>
      </c>
      <c r="C2690" s="27" t="s">
        <v>2751</v>
      </c>
      <c r="D2690" s="26">
        <v>29.814166666666665</v>
      </c>
      <c r="E2690">
        <v>0</v>
      </c>
      <c r="F2690" s="26">
        <v>1</v>
      </c>
      <c r="G2690" s="26">
        <v>34.799166666666665</v>
      </c>
      <c r="H2690" s="26">
        <v>25.583333333333332</v>
      </c>
      <c r="I2690" s="26">
        <v>98.616666666666674</v>
      </c>
      <c r="J2690" s="26">
        <v>34.446666666666665</v>
      </c>
      <c r="K2690">
        <v>316.25</v>
      </c>
      <c r="L2690">
        <v>9.1666666666666674E-2</v>
      </c>
      <c r="M2690">
        <v>3.4416666666666669</v>
      </c>
      <c r="N2690">
        <v>39.880000000000003</v>
      </c>
      <c r="O2690" s="1">
        <f t="shared" si="780"/>
        <v>25.776677098787872</v>
      </c>
      <c r="Q2690" s="1">
        <f t="shared" si="784"/>
        <v>289.73306039154556</v>
      </c>
      <c r="R2690" s="2">
        <f t="shared" si="785"/>
        <v>0.30653536232234979</v>
      </c>
      <c r="S2690" s="2"/>
      <c r="T2690" s="1">
        <f t="shared" si="786"/>
        <v>2995.2393662468148</v>
      </c>
      <c r="U2690" s="1">
        <f t="shared" si="787"/>
        <v>0</v>
      </c>
      <c r="V2690" s="1">
        <f t="shared" si="788"/>
        <v>777.99470834524561</v>
      </c>
      <c r="W2690" s="1">
        <f t="shared" si="789"/>
        <v>-4203.7554498582103</v>
      </c>
      <c r="X2690" s="2">
        <f t="shared" si="798"/>
        <v>43.151313833853564</v>
      </c>
      <c r="Y2690">
        <f t="shared" si="781"/>
        <v>1</v>
      </c>
      <c r="Z2690" s="26">
        <f t="shared" si="790"/>
        <v>0</v>
      </c>
      <c r="AA2690">
        <f t="shared" si="791"/>
        <v>69.758362302348146</v>
      </c>
      <c r="AB2690" s="28">
        <f t="shared" si="792"/>
        <v>40530.803571428572</v>
      </c>
      <c r="AC2690">
        <f t="shared" si="793"/>
        <v>1.5550925925925914</v>
      </c>
      <c r="AD2690" s="31">
        <f t="shared" si="782"/>
        <v>5.0598142024354971</v>
      </c>
      <c r="AE2690" s="31">
        <f t="shared" si="794"/>
        <v>10.331875257850063</v>
      </c>
      <c r="AF2690" s="15">
        <f t="shared" si="783"/>
        <v>4.3777777777777791</v>
      </c>
      <c r="AG2690" s="31">
        <f t="shared" si="795"/>
        <v>6.2731193366015061</v>
      </c>
      <c r="AH2690" s="31">
        <f t="shared" si="796"/>
        <v>38.03729641110889</v>
      </c>
      <c r="AI2690">
        <f t="shared" si="797"/>
        <v>166.56499197339204</v>
      </c>
    </row>
    <row r="2691" spans="1:35" x14ac:dyDescent="0.2">
      <c r="A2691">
        <v>32</v>
      </c>
      <c r="C2691" s="27" t="s">
        <v>2752</v>
      </c>
      <c r="D2691" s="26">
        <v>29.84375</v>
      </c>
      <c r="E2691">
        <v>0</v>
      </c>
      <c r="F2691" s="26">
        <v>1</v>
      </c>
      <c r="G2691" s="26">
        <v>34.38666666666667</v>
      </c>
      <c r="H2691" s="26">
        <v>25.002500000000001</v>
      </c>
      <c r="I2691" s="26">
        <v>98.525000000000006</v>
      </c>
      <c r="J2691" s="26">
        <v>34.009166666666665</v>
      </c>
      <c r="K2691">
        <v>321.83333333333331</v>
      </c>
      <c r="L2691">
        <v>0.15</v>
      </c>
      <c r="M2691">
        <v>3.3250000000000002</v>
      </c>
      <c r="N2691">
        <v>39.880000000000003</v>
      </c>
      <c r="O2691" s="1">
        <f t="shared" si="780"/>
        <v>25.776677098787872</v>
      </c>
      <c r="Q2691" s="1">
        <f t="shared" si="784"/>
        <v>440.06676449955359</v>
      </c>
      <c r="R2691" s="2">
        <f t="shared" si="785"/>
        <v>0.46558727167550779</v>
      </c>
      <c r="S2691" s="2"/>
      <c r="T2691" s="1">
        <f t="shared" si="786"/>
        <v>3146.5306116762072</v>
      </c>
      <c r="U2691" s="1">
        <f t="shared" si="787"/>
        <v>0</v>
      </c>
      <c r="V2691" s="1">
        <f t="shared" si="788"/>
        <v>816.63773632780897</v>
      </c>
      <c r="W2691" s="1">
        <f t="shared" si="789"/>
        <v>-4545.0477161661947</v>
      </c>
      <c r="X2691" s="2">
        <f t="shared" si="798"/>
        <v>43.457849196175914</v>
      </c>
      <c r="Y2691">
        <f t="shared" si="781"/>
        <v>1</v>
      </c>
      <c r="Z2691" s="26">
        <f t="shared" si="790"/>
        <v>0</v>
      </c>
      <c r="AA2691">
        <f t="shared" si="791"/>
        <v>82.286352483673724</v>
      </c>
      <c r="AB2691" s="28">
        <f t="shared" si="792"/>
        <v>40530.845238095237</v>
      </c>
      <c r="AC2691">
        <f t="shared" si="793"/>
        <v>1.325925925925928</v>
      </c>
      <c r="AD2691" s="31">
        <f t="shared" si="782"/>
        <v>4.9722257345124321</v>
      </c>
      <c r="AE2691" s="31">
        <f t="shared" si="794"/>
        <v>10.161501207946397</v>
      </c>
      <c r="AF2691" s="15">
        <f t="shared" si="783"/>
        <v>4.3777777777777791</v>
      </c>
      <c r="AG2691" s="31">
        <f t="shared" si="795"/>
        <v>6.2731193366015061</v>
      </c>
      <c r="AH2691" s="31">
        <f t="shared" si="796"/>
        <v>38.03729641110889</v>
      </c>
      <c r="AI2691">
        <f t="shared" si="797"/>
        <v>167.58928076141291</v>
      </c>
    </row>
    <row r="2692" spans="1:35" x14ac:dyDescent="0.2">
      <c r="A2692">
        <v>32</v>
      </c>
      <c r="C2692" s="27" t="s">
        <v>2753</v>
      </c>
      <c r="D2692" s="26">
        <v>29.857749999999999</v>
      </c>
      <c r="E2692">
        <v>0</v>
      </c>
      <c r="F2692" s="26">
        <v>1</v>
      </c>
      <c r="G2692" s="26">
        <v>34.005000000000003</v>
      </c>
      <c r="H2692" s="26">
        <v>24.265000000000001</v>
      </c>
      <c r="I2692" s="26">
        <v>98.341666666666669</v>
      </c>
      <c r="J2692" s="26">
        <v>33.582499999999996</v>
      </c>
      <c r="K2692">
        <v>319.25</v>
      </c>
      <c r="L2692">
        <v>0.26666666666666672</v>
      </c>
      <c r="M2692">
        <v>5.2666666666666666</v>
      </c>
      <c r="N2692">
        <v>39.880000000000003</v>
      </c>
      <c r="O2692" s="1">
        <f t="shared" si="780"/>
        <v>25.776677098787872</v>
      </c>
      <c r="Q2692" s="1">
        <f t="shared" si="784"/>
        <v>497.17584998985626</v>
      </c>
      <c r="R2692" s="2">
        <f t="shared" si="785"/>
        <v>0.52600824741438423</v>
      </c>
      <c r="S2692" s="2"/>
      <c r="T2692" s="1">
        <f t="shared" si="786"/>
        <v>3351.6500536659255</v>
      </c>
      <c r="U2692" s="1">
        <f t="shared" si="787"/>
        <v>0</v>
      </c>
      <c r="V2692" s="1">
        <f t="shared" si="788"/>
        <v>869.19611810341803</v>
      </c>
      <c r="W2692" s="1">
        <f t="shared" si="789"/>
        <v>-4860.8292474168202</v>
      </c>
      <c r="X2692" s="2">
        <f t="shared" si="798"/>
        <v>43.923436467851424</v>
      </c>
      <c r="Y2692">
        <f t="shared" si="781"/>
        <v>1</v>
      </c>
      <c r="Z2692" s="26">
        <f t="shared" si="790"/>
        <v>0</v>
      </c>
      <c r="AA2692">
        <f t="shared" si="791"/>
        <v>98.37538196680498</v>
      </c>
      <c r="AB2692" s="28">
        <f t="shared" si="792"/>
        <v>40530.886904761908</v>
      </c>
      <c r="AC2692">
        <f t="shared" si="793"/>
        <v>1.1138888888888903</v>
      </c>
      <c r="AD2692" s="31">
        <f t="shared" si="782"/>
        <v>4.8874943152301453</v>
      </c>
      <c r="AE2692" s="31">
        <f t="shared" si="794"/>
        <v>9.9960617543542956</v>
      </c>
      <c r="AF2692" s="15">
        <f t="shared" si="783"/>
        <v>4.3777777777777791</v>
      </c>
      <c r="AG2692" s="31">
        <f t="shared" si="795"/>
        <v>6.2731193366015061</v>
      </c>
      <c r="AH2692" s="31">
        <f t="shared" si="796"/>
        <v>38.03729641110889</v>
      </c>
      <c r="AI2692">
        <f t="shared" si="797"/>
        <v>168.58390275640863</v>
      </c>
    </row>
    <row r="2693" spans="1:35" x14ac:dyDescent="0.2">
      <c r="A2693">
        <v>32</v>
      </c>
      <c r="C2693" s="27" t="s">
        <v>2754</v>
      </c>
      <c r="D2693" s="26">
        <v>29.872250000000001</v>
      </c>
      <c r="E2693">
        <v>0</v>
      </c>
      <c r="F2693" s="26">
        <v>1</v>
      </c>
      <c r="G2693" s="26">
        <v>33.674166666666665</v>
      </c>
      <c r="H2693" s="26">
        <v>23.394166666666667</v>
      </c>
      <c r="I2693" s="26">
        <v>98.141666666666666</v>
      </c>
      <c r="J2693" s="26">
        <v>33.201666666666668</v>
      </c>
      <c r="K2693">
        <v>324</v>
      </c>
      <c r="L2693">
        <v>0</v>
      </c>
      <c r="M2693">
        <v>3.4499999999999997</v>
      </c>
      <c r="N2693">
        <v>39.855000000000004</v>
      </c>
      <c r="O2693" s="1">
        <f t="shared" si="780"/>
        <v>25.776677098787872</v>
      </c>
      <c r="Q2693" s="1">
        <f t="shared" si="784"/>
        <v>450.55760218821956</v>
      </c>
      <c r="R2693" s="2">
        <f t="shared" si="785"/>
        <v>0.47668649772728916</v>
      </c>
      <c r="S2693" s="2"/>
      <c r="T2693" s="1">
        <f t="shared" si="786"/>
        <v>3589.8034880314799</v>
      </c>
      <c r="U2693" s="1">
        <f t="shared" si="787"/>
        <v>0</v>
      </c>
      <c r="V2693" s="1">
        <f t="shared" si="788"/>
        <v>930.0365103695276</v>
      </c>
      <c r="W2693" s="1">
        <f t="shared" si="789"/>
        <v>-5113.8681600128502</v>
      </c>
      <c r="X2693" s="2">
        <f t="shared" si="798"/>
        <v>44.449444715265805</v>
      </c>
      <c r="Y2693">
        <f t="shared" si="781"/>
        <v>1</v>
      </c>
      <c r="Z2693" s="26">
        <f t="shared" si="790"/>
        <v>0</v>
      </c>
      <c r="AA2693">
        <f t="shared" si="791"/>
        <v>116.10661702462251</v>
      </c>
      <c r="AB2693" s="28">
        <f t="shared" si="792"/>
        <v>40530.928571428572</v>
      </c>
      <c r="AC2693">
        <f t="shared" si="793"/>
        <v>0.93009259259259136</v>
      </c>
      <c r="AD2693" s="31">
        <f t="shared" si="782"/>
        <v>4.8130806459194844</v>
      </c>
      <c r="AE2693" s="31">
        <f t="shared" si="794"/>
        <v>9.8504697395570204</v>
      </c>
      <c r="AF2693" s="15">
        <f t="shared" si="783"/>
        <v>4.3638888888888907</v>
      </c>
      <c r="AG2693" s="31">
        <f t="shared" si="795"/>
        <v>6.2669910874364305</v>
      </c>
      <c r="AH2693" s="31">
        <f t="shared" si="796"/>
        <v>38.002039354063243</v>
      </c>
      <c r="AI2693">
        <f t="shared" si="797"/>
        <v>169.24723652241138</v>
      </c>
    </row>
    <row r="2694" spans="1:35" x14ac:dyDescent="0.2">
      <c r="A2694">
        <v>32</v>
      </c>
      <c r="C2694" s="27" t="s">
        <v>2755</v>
      </c>
      <c r="D2694" s="26">
        <v>29.883583333333334</v>
      </c>
      <c r="E2694">
        <v>0</v>
      </c>
      <c r="F2694" s="26">
        <v>1</v>
      </c>
      <c r="G2694" s="26">
        <v>33.325000000000003</v>
      </c>
      <c r="H2694" s="26">
        <v>22.566666666666666</v>
      </c>
      <c r="I2694" s="26">
        <v>97.908333333333331</v>
      </c>
      <c r="J2694" s="26">
        <v>32.791666666666664</v>
      </c>
      <c r="K2694">
        <v>325.83333333333331</v>
      </c>
      <c r="L2694">
        <v>0</v>
      </c>
      <c r="M2694">
        <v>1.5583333333333331</v>
      </c>
      <c r="N2694">
        <v>39.796666666666667</v>
      </c>
      <c r="O2694" s="1">
        <f t="shared" si="780"/>
        <v>25.776677098787872</v>
      </c>
      <c r="Q2694" s="1">
        <f t="shared" si="784"/>
        <v>411.78670182961866</v>
      </c>
      <c r="R2694" s="2">
        <f t="shared" si="785"/>
        <v>0.43566718162671536</v>
      </c>
      <c r="S2694" s="2"/>
      <c r="T2694" s="1">
        <f t="shared" si="786"/>
        <v>3812.159765055163</v>
      </c>
      <c r="U2694" s="1">
        <f t="shared" si="787"/>
        <v>0</v>
      </c>
      <c r="V2694" s="1">
        <f t="shared" si="788"/>
        <v>986.64855453545488</v>
      </c>
      <c r="W2694" s="1">
        <f t="shared" si="789"/>
        <v>-5354.4964447431221</v>
      </c>
      <c r="X2694" s="2">
        <f t="shared" si="798"/>
        <v>44.926131212993091</v>
      </c>
      <c r="Y2694">
        <f t="shared" si="781"/>
        <v>1</v>
      </c>
      <c r="Z2694" s="26">
        <f t="shared" si="790"/>
        <v>0</v>
      </c>
      <c r="AA2694">
        <f t="shared" si="791"/>
        <v>134.58624542108248</v>
      </c>
      <c r="AB2694" s="28">
        <f t="shared" si="792"/>
        <v>40530.970238095237</v>
      </c>
      <c r="AC2694">
        <f t="shared" si="793"/>
        <v>0.73611111111111271</v>
      </c>
      <c r="AD2694" s="31">
        <f t="shared" si="782"/>
        <v>4.7345671242676719</v>
      </c>
      <c r="AE2694" s="31">
        <f t="shared" si="794"/>
        <v>9.6966465054203983</v>
      </c>
      <c r="AF2694" s="15">
        <f t="shared" si="783"/>
        <v>4.3314814814814815</v>
      </c>
      <c r="AG2694" s="31">
        <f t="shared" si="795"/>
        <v>6.2527123311405273</v>
      </c>
      <c r="AH2694" s="31">
        <f t="shared" si="796"/>
        <v>37.919883435173112</v>
      </c>
      <c r="AI2694">
        <f t="shared" si="797"/>
        <v>169.67810042167332</v>
      </c>
    </row>
    <row r="2695" spans="1:35" x14ac:dyDescent="0.2">
      <c r="A2695">
        <v>32</v>
      </c>
      <c r="C2695" s="27" t="s">
        <v>2756</v>
      </c>
      <c r="D2695" s="26">
        <v>29.908250000000002</v>
      </c>
      <c r="E2695">
        <v>0</v>
      </c>
      <c r="F2695" s="26">
        <v>1</v>
      </c>
      <c r="G2695" s="26">
        <v>32.832500000000003</v>
      </c>
      <c r="H2695" s="26">
        <v>21.65</v>
      </c>
      <c r="I2695" s="26">
        <v>97.716666666666669</v>
      </c>
      <c r="J2695" s="26">
        <v>32.25416666666667</v>
      </c>
      <c r="K2695">
        <v>325.83333333333331</v>
      </c>
      <c r="L2695">
        <v>0</v>
      </c>
      <c r="M2695">
        <v>0</v>
      </c>
      <c r="N2695">
        <v>39.738333333333337</v>
      </c>
      <c r="O2695" s="1">
        <f t="shared" si="780"/>
        <v>25.776677098787872</v>
      </c>
      <c r="Q2695" s="1">
        <f t="shared" si="784"/>
        <v>481.51955774228713</v>
      </c>
      <c r="R2695" s="2">
        <f t="shared" si="785"/>
        <v>0.50944400993921468</v>
      </c>
      <c r="S2695" s="2"/>
      <c r="T2695" s="1">
        <f t="shared" si="786"/>
        <v>4042.7248876995341</v>
      </c>
      <c r="U2695" s="1">
        <f t="shared" si="787"/>
        <v>0</v>
      </c>
      <c r="V2695" s="1">
        <f t="shared" si="788"/>
        <v>1044.8599268086343</v>
      </c>
      <c r="W2695" s="1">
        <f t="shared" si="789"/>
        <v>-5713.7151735238576</v>
      </c>
      <c r="X2695" s="2">
        <f t="shared" si="798"/>
        <v>45.361798394619804</v>
      </c>
      <c r="Y2695">
        <f t="shared" si="781"/>
        <v>1</v>
      </c>
      <c r="Z2695" s="26">
        <f t="shared" si="790"/>
        <v>0</v>
      </c>
      <c r="AA2695">
        <f t="shared" si="791"/>
        <v>156.98331826142231</v>
      </c>
      <c r="AB2695" s="28">
        <f t="shared" si="792"/>
        <v>40531.011904761908</v>
      </c>
      <c r="AC2695">
        <f t="shared" si="793"/>
        <v>0.46250000000000174</v>
      </c>
      <c r="AD2695" s="31">
        <f t="shared" si="782"/>
        <v>4.6322835935646598</v>
      </c>
      <c r="AE2695" s="31">
        <f t="shared" si="794"/>
        <v>9.4966514842943059</v>
      </c>
      <c r="AF2695" s="15">
        <f t="shared" si="783"/>
        <v>4.2990740740740758</v>
      </c>
      <c r="AG2695" s="31">
        <f t="shared" si="795"/>
        <v>6.2384622234644338</v>
      </c>
      <c r="AH2695" s="31">
        <f t="shared" si="796"/>
        <v>37.837882085124257</v>
      </c>
      <c r="AI2695">
        <f t="shared" si="797"/>
        <v>170.38747837218966</v>
      </c>
    </row>
    <row r="2696" spans="1:35" x14ac:dyDescent="0.2">
      <c r="A2696">
        <v>32</v>
      </c>
      <c r="C2696" s="27" t="s">
        <v>2757</v>
      </c>
      <c r="D2696" s="26">
        <v>29.92475</v>
      </c>
      <c r="E2696">
        <v>0</v>
      </c>
      <c r="F2696" s="26">
        <v>1</v>
      </c>
      <c r="G2696" s="26">
        <v>32.642499999999998</v>
      </c>
      <c r="H2696" s="26">
        <v>20.925000000000001</v>
      </c>
      <c r="I2696" s="26">
        <v>97.49166666666666</v>
      </c>
      <c r="J2696" s="26">
        <v>32.00333333333333</v>
      </c>
      <c r="K2696">
        <v>327</v>
      </c>
      <c r="L2696">
        <v>0</v>
      </c>
      <c r="M2696">
        <v>0</v>
      </c>
      <c r="N2696">
        <v>39.67</v>
      </c>
      <c r="O2696" s="1">
        <f t="shared" si="780"/>
        <v>25.776677098787872</v>
      </c>
      <c r="Q2696" s="1">
        <f t="shared" si="784"/>
        <v>318.00572186909096</v>
      </c>
      <c r="R2696" s="2">
        <f t="shared" si="785"/>
        <v>0.3364476219661906</v>
      </c>
      <c r="S2696" s="2"/>
      <c r="T2696" s="1">
        <f t="shared" si="786"/>
        <v>4253.1904727386354</v>
      </c>
      <c r="U2696" s="1">
        <f t="shared" si="787"/>
        <v>0</v>
      </c>
      <c r="V2696" s="1">
        <f t="shared" si="788"/>
        <v>1098.6029164836634</v>
      </c>
      <c r="W2696" s="1">
        <f t="shared" si="789"/>
        <v>-5814.3791551015702</v>
      </c>
      <c r="X2696" s="2">
        <f t="shared" si="798"/>
        <v>45.87124240455902</v>
      </c>
      <c r="Y2696">
        <f t="shared" si="781"/>
        <v>1</v>
      </c>
      <c r="Z2696" s="26">
        <f t="shared" si="790"/>
        <v>0</v>
      </c>
      <c r="AA2696">
        <f t="shared" si="791"/>
        <v>174.999625606178</v>
      </c>
      <c r="AB2696" s="28">
        <f t="shared" si="792"/>
        <v>40531.053571428572</v>
      </c>
      <c r="AC2696">
        <f t="shared" si="793"/>
        <v>0.35694444444444351</v>
      </c>
      <c r="AD2696" s="31">
        <f t="shared" si="782"/>
        <v>4.5862492173906846</v>
      </c>
      <c r="AE2696" s="31">
        <f t="shared" si="794"/>
        <v>9.40590499682712</v>
      </c>
      <c r="AF2696" s="15">
        <f t="shared" si="783"/>
        <v>4.261111111111112</v>
      </c>
      <c r="AG2696" s="31">
        <f t="shared" si="795"/>
        <v>6.2218056104704509</v>
      </c>
      <c r="AH2696" s="31">
        <f t="shared" si="796"/>
        <v>37.742019619077354</v>
      </c>
      <c r="AI2696">
        <f t="shared" si="797"/>
        <v>170.3567211089684</v>
      </c>
    </row>
    <row r="2697" spans="1:35" x14ac:dyDescent="0.2">
      <c r="A2697">
        <v>32</v>
      </c>
      <c r="C2697" s="27" t="s">
        <v>2758</v>
      </c>
      <c r="D2697" s="26">
        <v>29.945333333333334</v>
      </c>
      <c r="E2697">
        <v>0</v>
      </c>
      <c r="F2697" s="26">
        <v>1</v>
      </c>
      <c r="G2697" s="26">
        <v>32.344999999999999</v>
      </c>
      <c r="H2697" s="26">
        <v>19.7925</v>
      </c>
      <c r="I2697" s="26">
        <v>97.141666666666666</v>
      </c>
      <c r="J2697" s="26">
        <v>31.619166666666665</v>
      </c>
      <c r="K2697">
        <v>338.5</v>
      </c>
      <c r="L2697">
        <v>0</v>
      </c>
      <c r="M2697">
        <v>0</v>
      </c>
      <c r="N2697">
        <v>39.58</v>
      </c>
      <c r="O2697" s="1">
        <f t="shared" si="780"/>
        <v>25.776677098787872</v>
      </c>
      <c r="Q2697" s="1">
        <f t="shared" si="784"/>
        <v>177.18659034848062</v>
      </c>
      <c r="R2697" s="2">
        <f t="shared" si="785"/>
        <v>0.18746205765311469</v>
      </c>
      <c r="S2697" s="2"/>
      <c r="T2697" s="1">
        <f t="shared" si="786"/>
        <v>4503.6375713187763</v>
      </c>
      <c r="U2697" s="1">
        <f t="shared" si="787"/>
        <v>0</v>
      </c>
      <c r="V2697" s="1">
        <f t="shared" si="788"/>
        <v>1160.5685968292403</v>
      </c>
      <c r="W2697" s="1">
        <f t="shared" si="789"/>
        <v>-5986.059507244373</v>
      </c>
      <c r="X2697" s="2">
        <f t="shared" si="798"/>
        <v>46.207690026525214</v>
      </c>
      <c r="Y2697">
        <f t="shared" si="781"/>
        <v>1</v>
      </c>
      <c r="Z2697" s="26">
        <f t="shared" si="790"/>
        <v>0</v>
      </c>
      <c r="AA2697">
        <f t="shared" si="791"/>
        <v>192.17417477152165</v>
      </c>
      <c r="AB2697" s="28">
        <f t="shared" si="792"/>
        <v>40531.095238095237</v>
      </c>
      <c r="AC2697">
        <f t="shared" si="793"/>
        <v>0.19166666666666604</v>
      </c>
      <c r="AD2697" s="31">
        <f t="shared" si="782"/>
        <v>4.5150819453423079</v>
      </c>
      <c r="AE2697" s="31">
        <f t="shared" si="794"/>
        <v>9.2655476455880148</v>
      </c>
      <c r="AF2697" s="15">
        <f t="shared" si="783"/>
        <v>4.2111111111111104</v>
      </c>
      <c r="AG2697" s="31">
        <f t="shared" si="795"/>
        <v>6.1999273830782515</v>
      </c>
      <c r="AH2697" s="31">
        <f t="shared" si="796"/>
        <v>37.616084213562779</v>
      </c>
      <c r="AI2697">
        <f t="shared" si="797"/>
        <v>170.44342584666427</v>
      </c>
    </row>
    <row r="2698" spans="1:35" x14ac:dyDescent="0.2">
      <c r="A2698">
        <v>32</v>
      </c>
      <c r="C2698" s="27" t="s">
        <v>2759</v>
      </c>
      <c r="D2698" s="26">
        <v>29.964749999999999</v>
      </c>
      <c r="E2698">
        <v>0</v>
      </c>
      <c r="F2698" s="26">
        <v>1</v>
      </c>
      <c r="G2698" s="26">
        <v>31.604166666666668</v>
      </c>
      <c r="H2698" s="26">
        <v>17.712499999999999</v>
      </c>
      <c r="I2698" s="26">
        <v>96.775000000000006</v>
      </c>
      <c r="J2698" s="26">
        <v>30.78</v>
      </c>
      <c r="K2698">
        <v>352</v>
      </c>
      <c r="L2698">
        <v>0</v>
      </c>
      <c r="M2698">
        <v>0</v>
      </c>
      <c r="N2698">
        <v>39.504999999999995</v>
      </c>
      <c r="O2698" s="1">
        <f t="shared" si="780"/>
        <v>25.776677098787872</v>
      </c>
      <c r="Q2698" s="1">
        <f t="shared" si="784"/>
        <v>247.8116326272534</v>
      </c>
      <c r="R2698" s="2">
        <f t="shared" si="785"/>
        <v>0.26218281231845492</v>
      </c>
      <c r="S2698" s="2"/>
      <c r="T2698" s="1">
        <f t="shared" si="786"/>
        <v>4890.226776398581</v>
      </c>
      <c r="U2698" s="1">
        <f t="shared" si="787"/>
        <v>0</v>
      </c>
      <c r="V2698" s="1">
        <f t="shared" si="788"/>
        <v>1253.105044353819</v>
      </c>
      <c r="W2698" s="1">
        <f t="shared" si="789"/>
        <v>-6536.9534886182755</v>
      </c>
      <c r="X2698" s="2">
        <f t="shared" si="798"/>
        <v>46.395152084178328</v>
      </c>
      <c r="Y2698">
        <f t="shared" si="781"/>
        <v>1</v>
      </c>
      <c r="Z2698" s="26">
        <f t="shared" si="790"/>
        <v>0</v>
      </c>
      <c r="AA2698">
        <f t="shared" si="791"/>
        <v>218.77324962104257</v>
      </c>
      <c r="AB2698" s="28">
        <f t="shared" si="792"/>
        <v>40531.136904761908</v>
      </c>
      <c r="AC2698">
        <f t="shared" si="793"/>
        <v>-0.21990740740740675</v>
      </c>
      <c r="AD2698" s="31">
        <f t="shared" si="782"/>
        <v>4.3648278039507531</v>
      </c>
      <c r="AE2698" s="31">
        <f t="shared" si="794"/>
        <v>8.97071351641363</v>
      </c>
      <c r="AF2698" s="15">
        <f t="shared" si="783"/>
        <v>4.1694444444444416</v>
      </c>
      <c r="AG2698" s="31">
        <f t="shared" si="795"/>
        <v>6.1817472969210128</v>
      </c>
      <c r="AH2698" s="31">
        <f t="shared" si="796"/>
        <v>37.511417498018844</v>
      </c>
      <c r="AI2698">
        <f t="shared" si="797"/>
        <v>171.58671233741052</v>
      </c>
    </row>
    <row r="2699" spans="1:35" x14ac:dyDescent="0.2">
      <c r="A2699">
        <v>32</v>
      </c>
      <c r="C2699" s="27" t="s">
        <v>2760</v>
      </c>
      <c r="D2699" s="26">
        <v>29.990749999999998</v>
      </c>
      <c r="E2699">
        <v>0</v>
      </c>
      <c r="F2699" s="26">
        <v>1</v>
      </c>
      <c r="G2699" s="26">
        <v>31.285833333333333</v>
      </c>
      <c r="H2699" s="26">
        <v>17.613333333333333</v>
      </c>
      <c r="I2699" s="26">
        <v>96.6</v>
      </c>
      <c r="J2699" s="26">
        <v>30.420833333333334</v>
      </c>
      <c r="K2699">
        <v>347.75</v>
      </c>
      <c r="L2699">
        <v>0</v>
      </c>
      <c r="M2699">
        <v>0</v>
      </c>
      <c r="N2699">
        <v>39.405000000000001</v>
      </c>
      <c r="O2699" s="1">
        <f t="shared" ref="O2699:O2762" si="799">F2699*$D$17*$D$12*$D$18*$D$22/1000</f>
        <v>25.776677098787872</v>
      </c>
      <c r="Q2699" s="1">
        <f t="shared" si="784"/>
        <v>350.48277126953042</v>
      </c>
      <c r="R2699" s="2">
        <f t="shared" si="785"/>
        <v>0.37080809188174274</v>
      </c>
      <c r="S2699" s="2"/>
      <c r="T2699" s="1">
        <f t="shared" si="786"/>
        <v>4951.8347787752318</v>
      </c>
      <c r="U2699" s="1">
        <f t="shared" si="787"/>
        <v>0</v>
      </c>
      <c r="V2699" s="1">
        <f t="shared" si="788"/>
        <v>1269.5503642852702</v>
      </c>
      <c r="W2699" s="1">
        <f t="shared" si="789"/>
        <v>-6717.5970719974603</v>
      </c>
      <c r="X2699" s="2">
        <f t="shared" si="798"/>
        <v>46.657334896496785</v>
      </c>
      <c r="Y2699">
        <f t="shared" si="781"/>
        <v>1</v>
      </c>
      <c r="Z2699" s="26">
        <f t="shared" si="790"/>
        <v>0</v>
      </c>
      <c r="AA2699">
        <f t="shared" si="791"/>
        <v>236.28306030633647</v>
      </c>
      <c r="AB2699" s="28">
        <f t="shared" si="792"/>
        <v>40531.178571428572</v>
      </c>
      <c r="AC2699">
        <f t="shared" si="793"/>
        <v>-0.39675925925925959</v>
      </c>
      <c r="AD2699" s="31">
        <f t="shared" si="782"/>
        <v>4.3008737955701744</v>
      </c>
      <c r="AE2699" s="31">
        <f t="shared" si="794"/>
        <v>8.845004829922603</v>
      </c>
      <c r="AF2699" s="15">
        <f t="shared" si="783"/>
        <v>4.1138888888888898</v>
      </c>
      <c r="AG2699" s="31">
        <f t="shared" si="795"/>
        <v>6.1575802017939756</v>
      </c>
      <c r="AH2699" s="31">
        <f t="shared" si="796"/>
        <v>37.372256121708403</v>
      </c>
      <c r="AI2699">
        <f t="shared" si="797"/>
        <v>171.50583476621622</v>
      </c>
    </row>
    <row r="2700" spans="1:35" x14ac:dyDescent="0.2">
      <c r="A2700">
        <v>32</v>
      </c>
      <c r="C2700" s="27" t="s">
        <v>2761</v>
      </c>
      <c r="D2700" s="26">
        <v>30.008499999999998</v>
      </c>
      <c r="E2700">
        <v>0</v>
      </c>
      <c r="F2700" s="26">
        <v>29.583333333333336</v>
      </c>
      <c r="G2700" s="26">
        <v>31.500833333333333</v>
      </c>
      <c r="H2700" s="26">
        <v>18.411666666666665</v>
      </c>
      <c r="I2700" s="26">
        <v>96.333333333333329</v>
      </c>
      <c r="J2700" s="26">
        <v>30.565833333333334</v>
      </c>
      <c r="K2700">
        <v>311.33333333333331</v>
      </c>
      <c r="L2700">
        <v>0</v>
      </c>
      <c r="M2700">
        <v>0</v>
      </c>
      <c r="N2700">
        <v>39.305</v>
      </c>
      <c r="O2700" s="1">
        <f t="shared" si="799"/>
        <v>762.56003083914118</v>
      </c>
      <c r="Q2700" s="1">
        <f t="shared" si="784"/>
        <v>914.91725729757832</v>
      </c>
      <c r="R2700" s="2">
        <f t="shared" si="785"/>
        <v>0.96797546190164563</v>
      </c>
      <c r="S2700" s="2"/>
      <c r="T2700" s="1">
        <f t="shared" si="786"/>
        <v>4878.9441905131353</v>
      </c>
      <c r="U2700" s="1">
        <f t="shared" si="787"/>
        <v>0</v>
      </c>
      <c r="V2700" s="1">
        <f t="shared" si="788"/>
        <v>1255.2963435993674</v>
      </c>
      <c r="W2700" s="1">
        <f t="shared" si="789"/>
        <v>-6456.9738868168124</v>
      </c>
      <c r="X2700" s="2">
        <f t="shared" si="798"/>
        <v>47.028142988378526</v>
      </c>
      <c r="Y2700">
        <f t="shared" ref="Y2700:Y2763" si="800">IF(X2700&gt;32,1,0)</f>
        <v>1</v>
      </c>
      <c r="Z2700" s="26">
        <f t="shared" si="790"/>
        <v>0</v>
      </c>
      <c r="AA2700">
        <f t="shared" si="791"/>
        <v>241.09734512365969</v>
      </c>
      <c r="AB2700" s="28">
        <f t="shared" si="792"/>
        <v>40531.220238095237</v>
      </c>
      <c r="AC2700">
        <f t="shared" si="793"/>
        <v>-0.27731481481481524</v>
      </c>
      <c r="AD2700" s="31">
        <f t="shared" si="782"/>
        <v>4.3266897048177206</v>
      </c>
      <c r="AE2700" s="31">
        <f t="shared" si="794"/>
        <v>8.8942018350195706</v>
      </c>
      <c r="AF2700" s="15">
        <f t="shared" si="783"/>
        <v>4.0583333333333327</v>
      </c>
      <c r="AG2700" s="31">
        <f t="shared" si="795"/>
        <v>6.1334963325438823</v>
      </c>
      <c r="AH2700" s="31">
        <f t="shared" si="796"/>
        <v>37.233544191285894</v>
      </c>
      <c r="AI2700">
        <f t="shared" si="797"/>
        <v>170.37612624587311</v>
      </c>
    </row>
    <row r="2701" spans="1:35" x14ac:dyDescent="0.2">
      <c r="A2701">
        <v>32</v>
      </c>
      <c r="C2701" s="27" t="s">
        <v>2762</v>
      </c>
      <c r="D2701" s="26">
        <v>30.03275</v>
      </c>
      <c r="E2701">
        <v>0</v>
      </c>
      <c r="F2701" s="26">
        <v>232</v>
      </c>
      <c r="G2701" s="26">
        <v>35.148333333333333</v>
      </c>
      <c r="H2701" s="26">
        <v>21.713333333333335</v>
      </c>
      <c r="I2701" s="26">
        <v>94.525000000000006</v>
      </c>
      <c r="J2701" s="26">
        <v>33.720833333333331</v>
      </c>
      <c r="K2701">
        <v>335.75</v>
      </c>
      <c r="L2701">
        <v>0</v>
      </c>
      <c r="M2701">
        <v>0</v>
      </c>
      <c r="N2701">
        <v>39.189166666666665</v>
      </c>
      <c r="O2701" s="1">
        <f t="shared" si="799"/>
        <v>5980.1890869187846</v>
      </c>
      <c r="Q2701" s="1">
        <f t="shared" si="784"/>
        <v>3512.024478617303</v>
      </c>
      <c r="R2701" s="2">
        <f t="shared" si="785"/>
        <v>3.7156950421296511</v>
      </c>
      <c r="S2701" s="2"/>
      <c r="T2701" s="1">
        <f t="shared" si="786"/>
        <v>4481.0632977736886</v>
      </c>
      <c r="U2701" s="1">
        <f t="shared" si="787"/>
        <v>0</v>
      </c>
      <c r="V2701" s="1">
        <f t="shared" si="788"/>
        <v>1167.834039969714</v>
      </c>
      <c r="W2701" s="1">
        <f t="shared" si="789"/>
        <v>-3343.2852511665465</v>
      </c>
      <c r="X2701" s="2">
        <f t="shared" si="798"/>
        <v>47.996118450280171</v>
      </c>
      <c r="Y2701">
        <f t="shared" si="800"/>
        <v>1</v>
      </c>
      <c r="Z2701" s="26">
        <f t="shared" si="790"/>
        <v>0</v>
      </c>
      <c r="AA2701">
        <f t="shared" si="791"/>
        <v>165.06558241124068</v>
      </c>
      <c r="AB2701" s="28">
        <f t="shared" si="792"/>
        <v>40531.261904761908</v>
      </c>
      <c r="AC2701">
        <f t="shared" si="793"/>
        <v>1.749074074074074</v>
      </c>
      <c r="AD2701" s="31">
        <f t="shared" si="782"/>
        <v>4.9181014658695155</v>
      </c>
      <c r="AE2701" s="31">
        <f t="shared" si="794"/>
        <v>10.035418825901994</v>
      </c>
      <c r="AF2701" s="15">
        <f t="shared" si="783"/>
        <v>3.9939814814814807</v>
      </c>
      <c r="AG2701" s="31">
        <f t="shared" si="795"/>
        <v>6.1057028965888991</v>
      </c>
      <c r="AH2701" s="31">
        <f t="shared" si="796"/>
        <v>37.073429758141771</v>
      </c>
      <c r="AI2701">
        <f t="shared" si="797"/>
        <v>162.55252172462554</v>
      </c>
    </row>
    <row r="2702" spans="1:35" x14ac:dyDescent="0.2">
      <c r="A2702">
        <v>32</v>
      </c>
      <c r="C2702" s="27" t="s">
        <v>2763</v>
      </c>
      <c r="D2702" s="26">
        <v>30.05</v>
      </c>
      <c r="E2702">
        <v>0</v>
      </c>
      <c r="F2702" s="26">
        <v>318.33333333333337</v>
      </c>
      <c r="G2702" s="26">
        <v>48.319166666666668</v>
      </c>
      <c r="H2702" s="26">
        <v>24.579166666666666</v>
      </c>
      <c r="I2702" s="26">
        <v>87.025000000000006</v>
      </c>
      <c r="J2702" s="26">
        <v>44.641666666666666</v>
      </c>
      <c r="K2702">
        <v>204</v>
      </c>
      <c r="L2702">
        <v>1.2916666666666667</v>
      </c>
      <c r="M2702">
        <v>5.6916666666666664</v>
      </c>
      <c r="N2702">
        <v>39.07</v>
      </c>
      <c r="O2702" s="1">
        <f t="shared" si="799"/>
        <v>8205.5755431141406</v>
      </c>
      <c r="Q2702" s="1">
        <f t="shared" si="784"/>
        <v>-5434.5434412481472</v>
      </c>
      <c r="R2702" s="2">
        <f t="shared" si="785"/>
        <v>-5.7497054032021024</v>
      </c>
      <c r="S2702" s="2"/>
      <c r="T2702" s="1">
        <f t="shared" si="786"/>
        <v>4625.9598182347145</v>
      </c>
      <c r="U2702" s="1">
        <f t="shared" si="787"/>
        <v>0</v>
      </c>
      <c r="V2702" s="1">
        <f t="shared" si="788"/>
        <v>1229.8825749334376</v>
      </c>
      <c r="W2702" s="1">
        <f t="shared" si="789"/>
        <v>7652.5310378835875</v>
      </c>
      <c r="X2702" s="2">
        <f t="shared" si="798"/>
        <v>51.711813492409824</v>
      </c>
      <c r="Y2702">
        <f t="shared" si="800"/>
        <v>1</v>
      </c>
      <c r="Z2702" s="26">
        <f t="shared" si="790"/>
        <v>0</v>
      </c>
      <c r="AA2702">
        <f t="shared" si="791"/>
        <v>11.510052484225117</v>
      </c>
      <c r="AB2702" s="28">
        <f t="shared" si="792"/>
        <v>40531.303571428572</v>
      </c>
      <c r="AC2702">
        <f t="shared" si="793"/>
        <v>9.0662037037037049</v>
      </c>
      <c r="AD2702" s="31">
        <f t="shared" si="782"/>
        <v>7.5445543226424503</v>
      </c>
      <c r="AE2702" s="31">
        <f t="shared" si="794"/>
        <v>14.995568647680837</v>
      </c>
      <c r="AF2702" s="15">
        <f t="shared" si="783"/>
        <v>3.927777777777778</v>
      </c>
      <c r="AG2702" s="31">
        <f t="shared" si="795"/>
        <v>6.0772254393544847</v>
      </c>
      <c r="AH2702" s="31">
        <f t="shared" si="796"/>
        <v>36.909333336727499</v>
      </c>
      <c r="AI2702">
        <f t="shared" si="797"/>
        <v>131.74555331054853</v>
      </c>
    </row>
    <row r="2703" spans="1:35" x14ac:dyDescent="0.2">
      <c r="A2703">
        <v>32</v>
      </c>
      <c r="C2703" s="27" t="s">
        <v>2764</v>
      </c>
      <c r="D2703" s="26">
        <v>30.047750000000001</v>
      </c>
      <c r="E2703">
        <v>0</v>
      </c>
      <c r="F2703" s="26">
        <v>374.5</v>
      </c>
      <c r="G2703" s="26">
        <v>57.021666666666668</v>
      </c>
      <c r="H2703" s="26">
        <v>26.22</v>
      </c>
      <c r="I2703" s="26">
        <v>83.316666666666663</v>
      </c>
      <c r="J2703" s="26">
        <v>52.038333333333334</v>
      </c>
      <c r="K2703">
        <v>209.25</v>
      </c>
      <c r="L2703">
        <v>2.3666666666666667</v>
      </c>
      <c r="M2703">
        <v>6.7333333333333334</v>
      </c>
      <c r="N2703">
        <v>39.267499999999998</v>
      </c>
      <c r="O2703" s="1">
        <f t="shared" si="799"/>
        <v>9653.3655734960576</v>
      </c>
      <c r="Q2703" s="1">
        <f t="shared" si="784"/>
        <v>-9392.0284539733802</v>
      </c>
      <c r="R2703" s="2">
        <f t="shared" si="785"/>
        <v>-9.9366942840070802</v>
      </c>
      <c r="S2703" s="2"/>
      <c r="T2703" s="1">
        <f t="shared" si="786"/>
        <v>3365.9155825988996</v>
      </c>
      <c r="U2703" s="1">
        <f t="shared" si="787"/>
        <v>0</v>
      </c>
      <c r="V2703" s="1">
        <f t="shared" si="788"/>
        <v>883.53477810775007</v>
      </c>
      <c r="W2703" s="1">
        <f t="shared" si="789"/>
        <v>14689.357037761047</v>
      </c>
      <c r="X2703" s="2">
        <f t="shared" si="798"/>
        <v>45.962108089207725</v>
      </c>
      <c r="Y2703">
        <f t="shared" si="800"/>
        <v>1</v>
      </c>
      <c r="Z2703" s="26">
        <f t="shared" si="790"/>
        <v>0</v>
      </c>
      <c r="AA2703">
        <f t="shared" si="791"/>
        <v>122.31383592824569</v>
      </c>
      <c r="AB2703" s="28">
        <f t="shared" si="792"/>
        <v>40531.345238095237</v>
      </c>
      <c r="AC2703">
        <f t="shared" si="793"/>
        <v>13.900925925925927</v>
      </c>
      <c r="AD2703" s="31">
        <f t="shared" si="782"/>
        <v>9.9546664346966089</v>
      </c>
      <c r="AE2703" s="31">
        <f t="shared" si="794"/>
        <v>19.452662634829018</v>
      </c>
      <c r="AF2703" s="15">
        <f t="shared" si="783"/>
        <v>4.0374999999999988</v>
      </c>
      <c r="AG2703" s="31">
        <f t="shared" si="795"/>
        <v>6.124486288183836</v>
      </c>
      <c r="AH2703" s="31">
        <f t="shared" si="796"/>
        <v>37.181642841372714</v>
      </c>
      <c r="AI2703">
        <f t="shared" si="797"/>
        <v>106.58662900174069</v>
      </c>
    </row>
    <row r="2704" spans="1:35" x14ac:dyDescent="0.2">
      <c r="A2704">
        <v>32</v>
      </c>
      <c r="C2704" s="27" t="s">
        <v>2765</v>
      </c>
      <c r="D2704" s="26">
        <v>30.035</v>
      </c>
      <c r="E2704">
        <v>0</v>
      </c>
      <c r="F2704" s="26">
        <v>715.08333333333337</v>
      </c>
      <c r="G2704" s="26">
        <v>55.759166666666665</v>
      </c>
      <c r="H2704" s="26">
        <v>26.065000000000001</v>
      </c>
      <c r="I2704" s="26">
        <v>86.041666666666671</v>
      </c>
      <c r="J2704" s="26">
        <v>51.63666666666667</v>
      </c>
      <c r="K2704">
        <v>38.75</v>
      </c>
      <c r="L2704">
        <v>2.8583333333333334</v>
      </c>
      <c r="M2704">
        <v>8.0749999999999993</v>
      </c>
      <c r="N2704">
        <v>39.635833333333331</v>
      </c>
      <c r="O2704" s="1">
        <f t="shared" si="799"/>
        <v>18432.472182058227</v>
      </c>
      <c r="Q2704" s="1">
        <f t="shared" si="784"/>
        <v>2851.1120069780627</v>
      </c>
      <c r="R2704" s="2">
        <f t="shared" si="785"/>
        <v>4.3697884349739375</v>
      </c>
      <c r="S2704" s="2"/>
      <c r="T2704" s="1">
        <f t="shared" si="786"/>
        <v>1698.1931151711913</v>
      </c>
      <c r="U2704" s="1">
        <f t="shared" si="787"/>
        <v>0</v>
      </c>
      <c r="V2704" s="1">
        <f t="shared" si="788"/>
        <v>432.15942349619189</v>
      </c>
      <c r="W2704" s="1">
        <f t="shared" si="789"/>
        <v>13340.045997024206</v>
      </c>
      <c r="X2704" s="2">
        <f t="shared" si="798"/>
        <v>36.025413805200643</v>
      </c>
      <c r="Y2704">
        <f t="shared" si="800"/>
        <v>1</v>
      </c>
      <c r="Z2704" s="26">
        <f t="shared" si="790"/>
        <v>360</v>
      </c>
      <c r="AA2704">
        <f t="shared" si="791"/>
        <v>389.42100199741844</v>
      </c>
      <c r="AB2704" s="28">
        <f t="shared" si="792"/>
        <v>40531.386904761908</v>
      </c>
      <c r="AC2704">
        <f t="shared" si="793"/>
        <v>13.199537037037036</v>
      </c>
      <c r="AD2704" s="31">
        <f t="shared" si="782"/>
        <v>9.8204920295614198</v>
      </c>
      <c r="AE2704" s="31">
        <f t="shared" si="794"/>
        <v>19.237474499535477</v>
      </c>
      <c r="AF2704" s="15">
        <f t="shared" si="783"/>
        <v>4.2421296296296278</v>
      </c>
      <c r="AG2704" s="31">
        <f t="shared" si="795"/>
        <v>6.2134919963672601</v>
      </c>
      <c r="AH2704" s="31">
        <f t="shared" si="796"/>
        <v>37.694167677941252</v>
      </c>
      <c r="AI2704">
        <f t="shared" si="797"/>
        <v>110.96163938857552</v>
      </c>
    </row>
    <row r="2705" spans="1:35" x14ac:dyDescent="0.2">
      <c r="A2705">
        <v>32</v>
      </c>
      <c r="C2705" s="27" t="s">
        <v>2766</v>
      </c>
      <c r="D2705" s="26">
        <v>30.023</v>
      </c>
      <c r="E2705">
        <v>0</v>
      </c>
      <c r="F2705" s="26">
        <v>375.08333333333331</v>
      </c>
      <c r="G2705" s="26">
        <v>50.039166666666667</v>
      </c>
      <c r="H2705" s="26">
        <v>24.619166666666668</v>
      </c>
      <c r="I2705" s="26">
        <v>93.3</v>
      </c>
      <c r="J2705" s="26">
        <v>48.2</v>
      </c>
      <c r="K2705">
        <v>67.083333333333343</v>
      </c>
      <c r="L2705">
        <v>2.65</v>
      </c>
      <c r="M2705">
        <v>8.2833333333333332</v>
      </c>
      <c r="N2705">
        <v>39.555833333333332</v>
      </c>
      <c r="O2705" s="1">
        <f t="shared" si="799"/>
        <v>9668.4019684703489</v>
      </c>
      <c r="Q2705" s="1">
        <f t="shared" si="784"/>
        <v>-2508.911461915839</v>
      </c>
      <c r="R2705" s="2">
        <f t="shared" si="785"/>
        <v>-1.3010754073272786</v>
      </c>
      <c r="S2705" s="2"/>
      <c r="T2705" s="1">
        <f t="shared" si="786"/>
        <v>2689.7230897815361</v>
      </c>
      <c r="U2705" s="1">
        <f t="shared" si="787"/>
        <v>0</v>
      </c>
      <c r="V2705" s="1">
        <f t="shared" si="788"/>
        <v>690.73168288659474</v>
      </c>
      <c r="W2705" s="1">
        <f t="shared" si="789"/>
        <v>8673.6499195040578</v>
      </c>
      <c r="X2705" s="2">
        <f t="shared" si="798"/>
        <v>40.395202240174584</v>
      </c>
      <c r="Y2705">
        <f t="shared" si="800"/>
        <v>1</v>
      </c>
      <c r="Z2705" s="26">
        <f t="shared" si="790"/>
        <v>360</v>
      </c>
      <c r="AA2705">
        <f t="shared" si="791"/>
        <v>93.006049859444772</v>
      </c>
      <c r="AB2705" s="28">
        <f t="shared" si="792"/>
        <v>40531.428571428572</v>
      </c>
      <c r="AC2705">
        <f t="shared" si="793"/>
        <v>10.021759259259259</v>
      </c>
      <c r="AD2705" s="31">
        <f t="shared" si="782"/>
        <v>8.6266724825278409</v>
      </c>
      <c r="AE2705" s="31">
        <f t="shared" si="794"/>
        <v>17.088528460663746</v>
      </c>
      <c r="AF2705" s="15">
        <f t="shared" si="783"/>
        <v>4.1976851851851844</v>
      </c>
      <c r="AG2705" s="31">
        <f t="shared" si="795"/>
        <v>6.1940642218453847</v>
      </c>
      <c r="AH2705" s="31">
        <f t="shared" si="796"/>
        <v>37.582330558800621</v>
      </c>
      <c r="AI2705">
        <f t="shared" si="797"/>
        <v>123.20873821399888</v>
      </c>
    </row>
    <row r="2706" spans="1:35" x14ac:dyDescent="0.2">
      <c r="A2706">
        <v>32</v>
      </c>
      <c r="C2706" s="27" t="s">
        <v>2767</v>
      </c>
      <c r="D2706" s="26">
        <v>30.014499999999998</v>
      </c>
      <c r="E2706">
        <v>0</v>
      </c>
      <c r="F2706" s="26">
        <v>320.66666666666669</v>
      </c>
      <c r="G2706" s="26">
        <v>47.553333333333335</v>
      </c>
      <c r="H2706" s="26">
        <v>23.9375</v>
      </c>
      <c r="I2706" s="26">
        <v>94.791666666666671</v>
      </c>
      <c r="J2706" s="26">
        <v>46.146666666666668</v>
      </c>
      <c r="K2706">
        <v>13.333333333333334</v>
      </c>
      <c r="L2706">
        <v>0.68333333333333335</v>
      </c>
      <c r="M2706">
        <v>5.7583333333333329</v>
      </c>
      <c r="N2706">
        <v>39.43</v>
      </c>
      <c r="O2706" s="1">
        <f t="shared" si="799"/>
        <v>8265.7211230113098</v>
      </c>
      <c r="Q2706" s="1">
        <f t="shared" si="784"/>
        <v>-1828.3753722147153</v>
      </c>
      <c r="R2706" s="2">
        <f t="shared" si="785"/>
        <v>-0.58107342844348975</v>
      </c>
      <c r="S2706" s="2"/>
      <c r="T2706" s="1">
        <f t="shared" si="786"/>
        <v>2584.1174714368963</v>
      </c>
      <c r="U2706" s="1">
        <f t="shared" si="787"/>
        <v>0</v>
      </c>
      <c r="V2706" s="1">
        <f t="shared" si="788"/>
        <v>659.59514225714986</v>
      </c>
      <c r="W2706" s="1">
        <f t="shared" si="789"/>
        <v>6721.0444686268329</v>
      </c>
      <c r="X2706" s="2">
        <f t="shared" si="798"/>
        <v>39.094126832847309</v>
      </c>
      <c r="Y2706">
        <f t="shared" si="800"/>
        <v>1</v>
      </c>
      <c r="Z2706" s="26">
        <f t="shared" si="790"/>
        <v>360</v>
      </c>
      <c r="AA2706">
        <f t="shared" si="791"/>
        <v>71.558174617865035</v>
      </c>
      <c r="AB2706" s="28">
        <f t="shared" si="792"/>
        <v>40531.470238095237</v>
      </c>
      <c r="AC2706">
        <f t="shared" si="793"/>
        <v>8.6407407407407408</v>
      </c>
      <c r="AD2706" s="31">
        <f t="shared" si="782"/>
        <v>7.9842466842702864</v>
      </c>
      <c r="AE2706" s="31">
        <f t="shared" si="794"/>
        <v>15.893462548524507</v>
      </c>
      <c r="AF2706" s="15">
        <f t="shared" si="783"/>
        <v>4.1277777777777773</v>
      </c>
      <c r="AG2706" s="31">
        <f t="shared" si="795"/>
        <v>6.1636141635590489</v>
      </c>
      <c r="AH2706" s="31">
        <f t="shared" si="796"/>
        <v>37.407004282580758</v>
      </c>
      <c r="AI2706">
        <f t="shared" si="797"/>
        <v>129.33941290514616</v>
      </c>
    </row>
    <row r="2707" spans="1:35" x14ac:dyDescent="0.2">
      <c r="A2707">
        <v>32</v>
      </c>
      <c r="C2707" s="27" t="s">
        <v>2768</v>
      </c>
      <c r="D2707" s="26">
        <v>30.0245</v>
      </c>
      <c r="E2707">
        <v>0</v>
      </c>
      <c r="F2707" s="26">
        <v>156.5</v>
      </c>
      <c r="G2707" s="26">
        <v>43.735833333333332</v>
      </c>
      <c r="H2707" s="26">
        <v>22.550833333333333</v>
      </c>
      <c r="I2707" s="26">
        <v>96.591666666666669</v>
      </c>
      <c r="J2707" s="26">
        <v>42.84</v>
      </c>
      <c r="K2707">
        <v>16.25</v>
      </c>
      <c r="L2707">
        <v>0.44166666666666665</v>
      </c>
      <c r="M2707">
        <v>5.125</v>
      </c>
      <c r="N2707">
        <v>39.42</v>
      </c>
      <c r="O2707" s="1">
        <f t="shared" si="799"/>
        <v>4034.049965960302</v>
      </c>
      <c r="Q2707" s="1">
        <f t="shared" si="784"/>
        <v>-3088.7039170281537</v>
      </c>
      <c r="R2707" s="2">
        <f t="shared" si="785"/>
        <v>-1.9144913911968371</v>
      </c>
      <c r="S2707" s="2"/>
      <c r="T2707" s="1">
        <f t="shared" si="786"/>
        <v>2721.4664729477336</v>
      </c>
      <c r="U2707" s="1">
        <f t="shared" si="787"/>
        <v>0</v>
      </c>
      <c r="V2707" s="1">
        <f t="shared" si="788"/>
        <v>690.50390693991153</v>
      </c>
      <c r="W2707" s="1">
        <f t="shared" si="789"/>
        <v>3570.8134287052048</v>
      </c>
      <c r="X2707" s="2">
        <f t="shared" si="798"/>
        <v>38.51305340440382</v>
      </c>
      <c r="Y2707">
        <f t="shared" si="800"/>
        <v>1</v>
      </c>
      <c r="Z2707" s="26">
        <f t="shared" si="790"/>
        <v>360</v>
      </c>
      <c r="AA2707">
        <f t="shared" si="791"/>
        <v>27.277430186028958</v>
      </c>
      <c r="AB2707" s="28">
        <f t="shared" si="792"/>
        <v>40531.511904761908</v>
      </c>
      <c r="AC2707">
        <f t="shared" si="793"/>
        <v>6.5199074074074064</v>
      </c>
      <c r="AD2707" s="31">
        <f t="shared" si="782"/>
        <v>7.0356150299871425</v>
      </c>
      <c r="AE2707" s="31">
        <f t="shared" si="794"/>
        <v>14.111319477904891</v>
      </c>
      <c r="AF2707" s="15">
        <f t="shared" si="783"/>
        <v>4.1222222222222227</v>
      </c>
      <c r="AG2707" s="31">
        <f t="shared" si="795"/>
        <v>6.1611999544137896</v>
      </c>
      <c r="AH2707" s="31">
        <f t="shared" si="796"/>
        <v>37.393101646169384</v>
      </c>
      <c r="AI2707">
        <f t="shared" si="797"/>
        <v>139.9700743956061</v>
      </c>
    </row>
    <row r="2708" spans="1:35" x14ac:dyDescent="0.2">
      <c r="A2708">
        <v>32</v>
      </c>
      <c r="C2708" s="27" t="s">
        <v>2769</v>
      </c>
      <c r="D2708" s="26">
        <v>30.044250000000002</v>
      </c>
      <c r="E2708">
        <v>0</v>
      </c>
      <c r="F2708" s="26">
        <v>42.75</v>
      </c>
      <c r="G2708" s="26">
        <v>39.626666666666665</v>
      </c>
      <c r="H2708" s="26">
        <v>21.36</v>
      </c>
      <c r="I2708" s="26">
        <v>98.125</v>
      </c>
      <c r="J2708" s="26">
        <v>39.145000000000003</v>
      </c>
      <c r="K2708">
        <v>181.91666666666669</v>
      </c>
      <c r="L2708">
        <v>0.26666666666666666</v>
      </c>
      <c r="M2708">
        <v>3.4666666666666663</v>
      </c>
      <c r="N2708">
        <v>39.477499999999999</v>
      </c>
      <c r="O2708" s="1">
        <f t="shared" si="799"/>
        <v>1101.9529459731814</v>
      </c>
      <c r="Q2708" s="1">
        <f t="shared" si="784"/>
        <v>-2423.6792279199253</v>
      </c>
      <c r="R2708" s="2">
        <f t="shared" si="785"/>
        <v>-1.2109003555255509</v>
      </c>
      <c r="S2708" s="2"/>
      <c r="T2708" s="1">
        <f t="shared" si="786"/>
        <v>2598.0869471934611</v>
      </c>
      <c r="U2708" s="1">
        <f t="shared" si="787"/>
        <v>0</v>
      </c>
      <c r="V2708" s="1">
        <f t="shared" si="788"/>
        <v>652.93765639544881</v>
      </c>
      <c r="W2708" s="1">
        <f t="shared" si="789"/>
        <v>123.41679933157546</v>
      </c>
      <c r="X2708" s="2">
        <f t="shared" si="798"/>
        <v>36.59856201320698</v>
      </c>
      <c r="Y2708">
        <f t="shared" si="800"/>
        <v>1</v>
      </c>
      <c r="Z2708" s="26">
        <f t="shared" si="790"/>
        <v>360</v>
      </c>
      <c r="AA2708">
        <f t="shared" si="791"/>
        <v>9.169417792304202</v>
      </c>
      <c r="AB2708" s="28">
        <f t="shared" si="792"/>
        <v>40531.553571428572</v>
      </c>
      <c r="AC2708">
        <f t="shared" si="793"/>
        <v>4.2370370370370365</v>
      </c>
      <c r="AD2708" s="31">
        <f t="shared" si="782"/>
        <v>6.0948019945767919</v>
      </c>
      <c r="AE2708" s="31">
        <f t="shared" si="794"/>
        <v>12.324937747677728</v>
      </c>
      <c r="AF2708" s="15">
        <f t="shared" si="783"/>
        <v>4.1541666666666659</v>
      </c>
      <c r="AG2708" s="31">
        <f t="shared" si="795"/>
        <v>6.1750930351040267</v>
      </c>
      <c r="AH2708" s="31">
        <f t="shared" si="796"/>
        <v>37.473103245452407</v>
      </c>
      <c r="AI2708">
        <f t="shared" si="797"/>
        <v>151.19077097262135</v>
      </c>
    </row>
    <row r="2709" spans="1:35" x14ac:dyDescent="0.2">
      <c r="A2709">
        <v>32</v>
      </c>
      <c r="C2709" s="27" t="s">
        <v>2770</v>
      </c>
      <c r="D2709" s="26">
        <v>30.056000000000001</v>
      </c>
      <c r="E2709">
        <v>0</v>
      </c>
      <c r="F2709" s="26">
        <v>1.25</v>
      </c>
      <c r="G2709" s="26">
        <v>37.283333333333331</v>
      </c>
      <c r="H2709" s="26">
        <v>20.849166666666665</v>
      </c>
      <c r="I2709" s="26">
        <v>98.541666666666671</v>
      </c>
      <c r="J2709" s="26">
        <v>36.907499999999999</v>
      </c>
      <c r="K2709">
        <v>14.833333333333332</v>
      </c>
      <c r="L2709">
        <v>5.833333333333332E-2</v>
      </c>
      <c r="M2709">
        <v>1.5083333333333333</v>
      </c>
      <c r="N2709">
        <v>39.5625</v>
      </c>
      <c r="O2709" s="1">
        <f t="shared" si="799"/>
        <v>32.220846373484839</v>
      </c>
      <c r="Q2709" s="1">
        <f t="shared" si="784"/>
        <v>-1338.2470513257181</v>
      </c>
      <c r="R2709" s="2">
        <f t="shared" si="785"/>
        <v>3.997479788712047</v>
      </c>
      <c r="S2709" s="2"/>
      <c r="T2709" s="1">
        <f t="shared" si="786"/>
        <v>2478.7295569789612</v>
      </c>
      <c r="U2709" s="1">
        <f t="shared" si="787"/>
        <v>0</v>
      </c>
      <c r="V2709" s="1">
        <f t="shared" si="788"/>
        <v>619.63995328032081</v>
      </c>
      <c r="W2709" s="1">
        <f t="shared" si="789"/>
        <v>-1885.725956267378</v>
      </c>
      <c r="X2709" s="2">
        <f t="shared" si="798"/>
        <v>35.387661657681427</v>
      </c>
      <c r="Y2709">
        <f t="shared" si="800"/>
        <v>1</v>
      </c>
      <c r="Z2709" s="26">
        <f t="shared" si="790"/>
        <v>1440</v>
      </c>
      <c r="AA2709">
        <f t="shared" si="791"/>
        <v>3.5935711018688985</v>
      </c>
      <c r="AB2709" s="28">
        <f t="shared" si="792"/>
        <v>40531.595238095237</v>
      </c>
      <c r="AC2709">
        <f t="shared" si="793"/>
        <v>2.9351851851851842</v>
      </c>
      <c r="AD2709" s="31">
        <f t="shared" si="782"/>
        <v>5.5814639200517187</v>
      </c>
      <c r="AE2709" s="31">
        <f t="shared" si="794"/>
        <v>11.340085102391404</v>
      </c>
      <c r="AF2709" s="15">
        <f t="shared" si="783"/>
        <v>4.2013888888888884</v>
      </c>
      <c r="AG2709" s="31">
        <f t="shared" si="795"/>
        <v>6.1956811578381821</v>
      </c>
      <c r="AH2709" s="31">
        <f t="shared" si="796"/>
        <v>37.591639278588822</v>
      </c>
      <c r="AI2709">
        <f t="shared" si="797"/>
        <v>157.82434370729885</v>
      </c>
    </row>
    <row r="2710" spans="1:35" x14ac:dyDescent="0.2">
      <c r="A2710">
        <v>32</v>
      </c>
      <c r="C2710" s="27" t="s">
        <v>2771</v>
      </c>
      <c r="D2710" s="26">
        <v>30.069166666666668</v>
      </c>
      <c r="E2710">
        <v>0</v>
      </c>
      <c r="F2710" s="26">
        <v>1</v>
      </c>
      <c r="G2710" s="26">
        <v>36.191666666666663</v>
      </c>
      <c r="H2710" s="26">
        <v>20.2425</v>
      </c>
      <c r="I2710" s="26">
        <v>98.491666666666674</v>
      </c>
      <c r="J2710" s="26">
        <v>35.805</v>
      </c>
      <c r="K2710">
        <v>40.666666666666671</v>
      </c>
      <c r="L2710">
        <v>0.9</v>
      </c>
      <c r="M2710">
        <v>5.2</v>
      </c>
      <c r="N2710">
        <v>39.680833333333332</v>
      </c>
      <c r="O2710" s="1">
        <f t="shared" si="799"/>
        <v>25.776677098787872</v>
      </c>
      <c r="Q2710" s="1">
        <f t="shared" si="784"/>
        <v>-1337.2276970587975</v>
      </c>
      <c r="R2710" s="2">
        <f t="shared" si="785"/>
        <v>-6.1442943906309111E-2</v>
      </c>
      <c r="S2710" s="2"/>
      <c r="T2710" s="1">
        <f t="shared" si="786"/>
        <v>3263.7099769371739</v>
      </c>
      <c r="U2710" s="1">
        <f t="shared" si="787"/>
        <v>0</v>
      </c>
      <c r="V2710" s="1">
        <f t="shared" si="788"/>
        <v>824.54538921439689</v>
      </c>
      <c r="W2710" s="1">
        <f t="shared" si="789"/>
        <v>-2886.8499374374815</v>
      </c>
      <c r="X2710" s="2">
        <f t="shared" si="798"/>
        <v>39.385141446393476</v>
      </c>
      <c r="Y2710">
        <f t="shared" si="800"/>
        <v>1</v>
      </c>
      <c r="Z2710" s="26">
        <f t="shared" si="790"/>
        <v>360</v>
      </c>
      <c r="AA2710">
        <f t="shared" si="791"/>
        <v>10.198281168751217</v>
      </c>
      <c r="AB2710" s="28">
        <f t="shared" si="792"/>
        <v>40531.636904761908</v>
      </c>
      <c r="AC2710">
        <f t="shared" si="793"/>
        <v>2.3287037037037015</v>
      </c>
      <c r="AD2710" s="31">
        <f t="shared" si="782"/>
        <v>5.3421734258471902</v>
      </c>
      <c r="AE2710" s="31">
        <f t="shared" si="794"/>
        <v>10.877804441340675</v>
      </c>
      <c r="AF2710" s="15">
        <f t="shared" si="783"/>
        <v>4.2671296296296291</v>
      </c>
      <c r="AG2710" s="31">
        <f t="shared" si="795"/>
        <v>6.2244436785230484</v>
      </c>
      <c r="AH2710" s="31">
        <f t="shared" si="796"/>
        <v>37.757203217703953</v>
      </c>
      <c r="AI2710">
        <f t="shared" si="797"/>
        <v>161.59894544349601</v>
      </c>
    </row>
    <row r="2711" spans="1:35" x14ac:dyDescent="0.2">
      <c r="A2711">
        <v>32</v>
      </c>
      <c r="C2711" s="27" t="s">
        <v>2772</v>
      </c>
      <c r="D2711" s="26">
        <v>30.081500000000002</v>
      </c>
      <c r="E2711">
        <v>0</v>
      </c>
      <c r="F2711" s="26">
        <v>1</v>
      </c>
      <c r="G2711" s="26">
        <v>35.5</v>
      </c>
      <c r="H2711" s="26">
        <v>19.844999999999999</v>
      </c>
      <c r="I2711" s="26">
        <v>98.325000000000003</v>
      </c>
      <c r="J2711" s="26">
        <v>35.072499999999998</v>
      </c>
      <c r="K2711">
        <v>64.833333333333343</v>
      </c>
      <c r="L2711">
        <v>0.54166666666666674</v>
      </c>
      <c r="M2711">
        <v>3.375</v>
      </c>
      <c r="N2711">
        <v>39.763333333333335</v>
      </c>
      <c r="O2711" s="1">
        <f t="shared" si="799"/>
        <v>25.776677098787872</v>
      </c>
      <c r="Q2711" s="1">
        <f t="shared" si="784"/>
        <v>-769.79669348616403</v>
      </c>
      <c r="R2711" s="2">
        <f t="shared" si="785"/>
        <v>0.53889471876156936</v>
      </c>
      <c r="S2711" s="2"/>
      <c r="T2711" s="1">
        <f t="shared" si="786"/>
        <v>3321.0057670643905</v>
      </c>
      <c r="U2711" s="1">
        <f t="shared" si="787"/>
        <v>0</v>
      </c>
      <c r="V2711" s="1">
        <f t="shared" si="788"/>
        <v>837.85219022985007</v>
      </c>
      <c r="W2711" s="1">
        <f t="shared" si="789"/>
        <v>-3527.3762311751016</v>
      </c>
      <c r="X2711" s="2">
        <f t="shared" si="798"/>
        <v>39.323698502487169</v>
      </c>
      <c r="Y2711">
        <f t="shared" si="800"/>
        <v>1</v>
      </c>
      <c r="Z2711" s="26">
        <f t="shared" si="790"/>
        <v>360</v>
      </c>
      <c r="AA2711">
        <f t="shared" si="791"/>
        <v>14.620670237922615</v>
      </c>
      <c r="AB2711" s="28">
        <f t="shared" si="792"/>
        <v>40531.678571428572</v>
      </c>
      <c r="AC2711">
        <f t="shared" si="793"/>
        <v>1.9444444444444444</v>
      </c>
      <c r="AD2711" s="31">
        <f t="shared" si="782"/>
        <v>5.1881750174589429</v>
      </c>
      <c r="AE2711" s="31">
        <f t="shared" si="794"/>
        <v>10.578987237494808</v>
      </c>
      <c r="AF2711" s="15">
        <f t="shared" si="783"/>
        <v>4.3129629629629642</v>
      </c>
      <c r="AG2711" s="31">
        <f t="shared" si="795"/>
        <v>6.2445659076284725</v>
      </c>
      <c r="AH2711" s="31">
        <f t="shared" si="796"/>
        <v>37.873006609719198</v>
      </c>
      <c r="AI2711">
        <f t="shared" si="797"/>
        <v>164.09164446581303</v>
      </c>
    </row>
    <row r="2712" spans="1:35" x14ac:dyDescent="0.2">
      <c r="A2712">
        <v>32</v>
      </c>
      <c r="C2712" s="27" t="s">
        <v>2773</v>
      </c>
      <c r="D2712" s="26">
        <v>30.086500000000001</v>
      </c>
      <c r="E2712">
        <v>0</v>
      </c>
      <c r="F2712" s="26">
        <v>1</v>
      </c>
      <c r="G2712" s="26">
        <v>35.168333333333337</v>
      </c>
      <c r="H2712" s="26">
        <v>19.841666666666669</v>
      </c>
      <c r="I2712" s="26">
        <v>98.141666666666666</v>
      </c>
      <c r="J2712" s="26">
        <v>34.692500000000003</v>
      </c>
      <c r="K2712">
        <v>206.83333333333331</v>
      </c>
      <c r="L2712">
        <v>0.72500000000000009</v>
      </c>
      <c r="M2712">
        <v>4.9249999999999998</v>
      </c>
      <c r="N2712">
        <v>39.834166666666668</v>
      </c>
      <c r="O2712" s="1">
        <f t="shared" si="799"/>
        <v>25.776677098787872</v>
      </c>
      <c r="Q2712" s="1">
        <f t="shared" si="784"/>
        <v>-555.4938815707294</v>
      </c>
      <c r="R2712" s="2">
        <f t="shared" si="785"/>
        <v>0.76562545500692825</v>
      </c>
      <c r="S2712" s="2"/>
      <c r="T2712" s="1">
        <f t="shared" si="786"/>
        <v>3413.4525230856575</v>
      </c>
      <c r="U2712" s="1">
        <f t="shared" si="787"/>
        <v>0</v>
      </c>
      <c r="V2712" s="1">
        <f t="shared" si="788"/>
        <v>862.60995646278877</v>
      </c>
      <c r="W2712" s="1">
        <f t="shared" si="789"/>
        <v>-3860.3947455725911</v>
      </c>
      <c r="X2712" s="2">
        <f t="shared" si="798"/>
        <v>39.862593221248737</v>
      </c>
      <c r="Y2712">
        <f t="shared" si="800"/>
        <v>1</v>
      </c>
      <c r="Z2712" s="26">
        <f t="shared" si="790"/>
        <v>360</v>
      </c>
      <c r="AA2712">
        <f t="shared" si="791"/>
        <v>22.036075895291507</v>
      </c>
      <c r="AB2712" s="28">
        <f t="shared" si="792"/>
        <v>40531.720238095237</v>
      </c>
      <c r="AC2712">
        <f t="shared" si="793"/>
        <v>1.7601851851851869</v>
      </c>
      <c r="AD2712" s="31">
        <f t="shared" si="782"/>
        <v>5.1103590131467351</v>
      </c>
      <c r="AE2712" s="31">
        <f t="shared" si="794"/>
        <v>10.427300173003907</v>
      </c>
      <c r="AF2712" s="15">
        <f t="shared" si="783"/>
        <v>4.3523148148148154</v>
      </c>
      <c r="AG2712" s="31">
        <f t="shared" si="795"/>
        <v>6.2618882397789939</v>
      </c>
      <c r="AH2712" s="31">
        <f t="shared" si="796"/>
        <v>37.972680195236499</v>
      </c>
      <c r="AI2712">
        <f t="shared" si="797"/>
        <v>165.60282469366234</v>
      </c>
    </row>
    <row r="2713" spans="1:35" x14ac:dyDescent="0.2">
      <c r="A2713">
        <v>32</v>
      </c>
      <c r="C2713" s="27" t="s">
        <v>2774</v>
      </c>
      <c r="D2713" s="26">
        <v>30.090500000000002</v>
      </c>
      <c r="E2713">
        <v>0</v>
      </c>
      <c r="F2713" s="26">
        <v>1</v>
      </c>
      <c r="G2713" s="26">
        <v>34.943333333333335</v>
      </c>
      <c r="H2713" s="26">
        <v>20.368333333333332</v>
      </c>
      <c r="I2713" s="26">
        <v>98.025000000000006</v>
      </c>
      <c r="J2713" s="26">
        <v>34.43416666666667</v>
      </c>
      <c r="K2713">
        <v>230.75</v>
      </c>
      <c r="L2713">
        <v>0</v>
      </c>
      <c r="M2713">
        <v>1.6999999999999997</v>
      </c>
      <c r="N2713">
        <v>39.880000000000003</v>
      </c>
      <c r="O2713" s="1">
        <f t="shared" si="799"/>
        <v>25.776677098787872</v>
      </c>
      <c r="Q2713" s="1">
        <f t="shared" si="784"/>
        <v>-386.91634472279884</v>
      </c>
      <c r="R2713" s="2">
        <f t="shared" si="785"/>
        <v>0.94397919988939361</v>
      </c>
      <c r="S2713" s="2"/>
      <c r="T2713" s="1">
        <f t="shared" si="786"/>
        <v>3454.1936184964934</v>
      </c>
      <c r="U2713" s="1">
        <f t="shared" si="787"/>
        <v>0</v>
      </c>
      <c r="V2713" s="1">
        <f t="shared" si="788"/>
        <v>876.37647127444018</v>
      </c>
      <c r="W2713" s="1">
        <f t="shared" si="789"/>
        <v>-4084.4755264818791</v>
      </c>
      <c r="X2713" s="2">
        <f t="shared" si="798"/>
        <v>40.628218676255663</v>
      </c>
      <c r="Y2713">
        <f t="shared" si="800"/>
        <v>1</v>
      </c>
      <c r="Z2713" s="26">
        <f t="shared" si="790"/>
        <v>360</v>
      </c>
      <c r="AA2713">
        <f t="shared" si="791"/>
        <v>32.317921362173117</v>
      </c>
      <c r="AB2713" s="28">
        <f t="shared" si="792"/>
        <v>40531.761904761908</v>
      </c>
      <c r="AC2713">
        <f t="shared" si="793"/>
        <v>1.6351851851851862</v>
      </c>
      <c r="AD2713" s="31">
        <f t="shared" ref="AD2713:AD2776" si="801">10^($AF$17-$AF$18/($AF$19+AC2713))*I2713/100</f>
        <v>5.058562503294552</v>
      </c>
      <c r="AE2713" s="31">
        <f t="shared" si="794"/>
        <v>10.326308631246569</v>
      </c>
      <c r="AF2713" s="15">
        <f t="shared" ref="AF2713:AF2776" si="802">(N2713-32)/1.8</f>
        <v>4.3777777777777791</v>
      </c>
      <c r="AG2713" s="31">
        <f t="shared" si="795"/>
        <v>6.2731193366015061</v>
      </c>
      <c r="AH2713" s="31">
        <f t="shared" si="796"/>
        <v>38.03729641110889</v>
      </c>
      <c r="AI2713">
        <f t="shared" si="797"/>
        <v>166.59845853253225</v>
      </c>
    </row>
    <row r="2714" spans="1:35" x14ac:dyDescent="0.2">
      <c r="A2714">
        <v>32</v>
      </c>
      <c r="C2714" s="27" t="s">
        <v>2775</v>
      </c>
      <c r="D2714" s="26">
        <v>30.08775</v>
      </c>
      <c r="E2714">
        <v>0</v>
      </c>
      <c r="F2714" s="26">
        <v>1</v>
      </c>
      <c r="G2714" s="26">
        <v>34.896666666666668</v>
      </c>
      <c r="H2714" s="26">
        <v>20.444166666666668</v>
      </c>
      <c r="I2714" s="26">
        <v>98.2</v>
      </c>
      <c r="J2714" s="26">
        <v>34.432500000000005</v>
      </c>
      <c r="K2714">
        <v>306.58333333333331</v>
      </c>
      <c r="L2714">
        <v>0</v>
      </c>
      <c r="M2714">
        <v>0.70833333333333326</v>
      </c>
      <c r="N2714">
        <v>39.880000000000003</v>
      </c>
      <c r="O2714" s="1">
        <f t="shared" si="799"/>
        <v>25.776677098787872</v>
      </c>
      <c r="Q2714" s="1">
        <f t="shared" ref="Q2714:Q2777" si="803">(O2714-T2714-U2714-V2714-W2714-AI2714)</f>
        <v>-536.7620139022132</v>
      </c>
      <c r="R2714" s="2">
        <f t="shared" ref="R2714:R2777" si="804">Q2714/$O$12+Z2714/$O$17*$Z$21</f>
        <v>0.7854436277587129</v>
      </c>
      <c r="S2714" s="2"/>
      <c r="T2714" s="1">
        <f t="shared" ref="T2714:T2777" si="805">((X2714-H2714)*$D$13/$P$5)*$P$7/1000</f>
        <v>3602.2074824164897</v>
      </c>
      <c r="U2714" s="1">
        <f t="shared" ref="U2714:U2777" si="806">IF(X2714&gt;80,(X2714-80)*$O$19,0)</f>
        <v>0</v>
      </c>
      <c r="V2714" s="1">
        <f t="shared" ref="V2714:V2777" si="807">$D$20*(((X2714-32)*5/9+273)^4-((H2714-32)*5/9+273)^4)*$D$14*$D$21*$D$22/1000</f>
        <v>916.81977702400002</v>
      </c>
      <c r="W2714" s="1">
        <f t="shared" ref="W2714:W2777" si="808">(G2714-N2714)*$O$20</f>
        <v>-4123.0863687308638</v>
      </c>
      <c r="X2714" s="2">
        <f t="shared" si="798"/>
        <v>41.572197876145054</v>
      </c>
      <c r="Y2714">
        <f t="shared" si="800"/>
        <v>1</v>
      </c>
      <c r="Z2714" s="26">
        <f t="shared" ref="Z2714:Z2777" si="809">IF(X2714&lt;42,IF(X2714&lt;36, 0.4*3600, 0.1*3600),0)*$Z$21</f>
        <v>360</v>
      </c>
      <c r="AA2714">
        <f t="shared" ref="AA2714:AA2777" si="810">(X2714-G2714)^2</f>
        <v>44.562716928719965</v>
      </c>
      <c r="AB2714" s="28">
        <f t="shared" ref="AB2714:AB2777" si="811">C2714-1/1/14</f>
        <v>40531.803571428572</v>
      </c>
      <c r="AC2714">
        <f t="shared" ref="AC2714:AC2777" si="812">(G2714-32)/1.8</f>
        <v>1.6092592592592601</v>
      </c>
      <c r="AD2714" s="31">
        <f t="shared" si="801"/>
        <v>5.0581388588731322</v>
      </c>
      <c r="AE2714" s="31">
        <f t="shared" ref="AE2714:AE2777" si="813">AD2714/760*35000/(AC2714+273.15)/0.0821</f>
        <v>10.326418119130398</v>
      </c>
      <c r="AF2714" s="15">
        <f t="shared" si="802"/>
        <v>4.3777777777777791</v>
      </c>
      <c r="AG2714" s="31">
        <f t="shared" ref="AG2714:AG2777" si="814">10^($AF$17-$AF$18/($AF$19+AF2714))</f>
        <v>6.2731193366015061</v>
      </c>
      <c r="AH2714" s="31">
        <f t="shared" ref="AH2714:AH2777" si="815">AG2714/760*35000*$AE$14/(AF2714+273.15)/0.0821</f>
        <v>38.03729641110889</v>
      </c>
      <c r="AI2714">
        <f t="shared" ref="AI2714:AI2777" si="816">(AH2714-AE2714)*0.018*334</f>
        <v>166.59780029137468</v>
      </c>
    </row>
    <row r="2715" spans="1:35" x14ac:dyDescent="0.2">
      <c r="A2715">
        <v>32</v>
      </c>
      <c r="C2715" s="27" t="s">
        <v>2776</v>
      </c>
      <c r="D2715" s="26">
        <v>30.084500000000002</v>
      </c>
      <c r="E2715">
        <v>0</v>
      </c>
      <c r="F2715" s="26">
        <v>1</v>
      </c>
      <c r="G2715" s="26">
        <v>34.729166666666664</v>
      </c>
      <c r="H2715" s="26">
        <v>20.217500000000001</v>
      </c>
      <c r="I2715" s="26">
        <v>97.85</v>
      </c>
      <c r="J2715" s="26">
        <v>34.18</v>
      </c>
      <c r="K2715">
        <v>303.75</v>
      </c>
      <c r="L2715">
        <v>0</v>
      </c>
      <c r="M2715">
        <v>0</v>
      </c>
      <c r="N2715">
        <v>39.859166666666667</v>
      </c>
      <c r="O2715" s="1">
        <f t="shared" si="799"/>
        <v>25.776677098787872</v>
      </c>
      <c r="Q2715" s="1">
        <f t="shared" si="803"/>
        <v>-634.01510116325426</v>
      </c>
      <c r="R2715" s="2">
        <f t="shared" si="804"/>
        <v>-0.67078312875402357</v>
      </c>
      <c r="S2715" s="2"/>
      <c r="T2715" s="1">
        <f t="shared" si="805"/>
        <v>3774.7664510900249</v>
      </c>
      <c r="U2715" s="1">
        <f t="shared" si="806"/>
        <v>0</v>
      </c>
      <c r="V2715" s="1">
        <f t="shared" si="807"/>
        <v>962.42499445941814</v>
      </c>
      <c r="W2715" s="1">
        <f t="shared" si="808"/>
        <v>-4244.4347300848176</v>
      </c>
      <c r="X2715" s="2">
        <f t="shared" ref="X2715:X2778" si="817">X2714+R2714</f>
        <v>42.357641503903764</v>
      </c>
      <c r="Y2715">
        <f t="shared" si="800"/>
        <v>1</v>
      </c>
      <c r="Z2715" s="26">
        <f t="shared" si="809"/>
        <v>0</v>
      </c>
      <c r="AA2715">
        <f t="shared" si="810"/>
        <v>58.193628342359595</v>
      </c>
      <c r="AB2715" s="28">
        <f t="shared" si="811"/>
        <v>40531.845238095237</v>
      </c>
      <c r="AC2715">
        <f t="shared" si="812"/>
        <v>1.5162037037037024</v>
      </c>
      <c r="AD2715" s="31">
        <f t="shared" si="801"/>
        <v>5.006424472264432</v>
      </c>
      <c r="AE2715" s="31">
        <f t="shared" si="813"/>
        <v>10.224303641984132</v>
      </c>
      <c r="AF2715" s="15">
        <f t="shared" si="802"/>
        <v>4.3662037037037038</v>
      </c>
      <c r="AG2715" s="31">
        <f t="shared" si="814"/>
        <v>6.2680120961487251</v>
      </c>
      <c r="AH2715" s="31">
        <f t="shared" si="815"/>
        <v>38.007913555060775</v>
      </c>
      <c r="AI2715">
        <f t="shared" si="816"/>
        <v>167.03506279741674</v>
      </c>
    </row>
    <row r="2716" spans="1:35" x14ac:dyDescent="0.2">
      <c r="A2716">
        <v>32</v>
      </c>
      <c r="C2716" s="27" t="s">
        <v>2777</v>
      </c>
      <c r="D2716" s="26">
        <v>30.071583333333333</v>
      </c>
      <c r="E2716">
        <v>0</v>
      </c>
      <c r="F2716" s="26">
        <v>1</v>
      </c>
      <c r="G2716" s="26">
        <v>34.643333333333331</v>
      </c>
      <c r="H2716" s="26">
        <v>19.989166666666666</v>
      </c>
      <c r="I2716" s="26">
        <v>97.766666666666666</v>
      </c>
      <c r="J2716" s="26">
        <v>34.072499999999998</v>
      </c>
      <c r="K2716">
        <v>310.75</v>
      </c>
      <c r="L2716">
        <v>0.45</v>
      </c>
      <c r="M2716">
        <v>3.45</v>
      </c>
      <c r="N2716">
        <v>39.813333333333333</v>
      </c>
      <c r="O2716" s="1">
        <f t="shared" si="799"/>
        <v>25.776677098787872</v>
      </c>
      <c r="Q2716" s="1">
        <f t="shared" si="803"/>
        <v>-503.50801242447733</v>
      </c>
      <c r="R2716" s="2">
        <f t="shared" si="804"/>
        <v>0.82062610703073724</v>
      </c>
      <c r="S2716" s="2"/>
      <c r="T2716" s="1">
        <f t="shared" si="805"/>
        <v>3699.3313124414667</v>
      </c>
      <c r="U2716" s="1">
        <f t="shared" si="806"/>
        <v>0</v>
      </c>
      <c r="V2716" s="1">
        <f t="shared" si="807"/>
        <v>940.58372409414255</v>
      </c>
      <c r="W2716" s="1">
        <f t="shared" si="808"/>
        <v>-4277.5297377268034</v>
      </c>
      <c r="X2716" s="2">
        <f t="shared" si="817"/>
        <v>41.68685837514974</v>
      </c>
      <c r="Y2716">
        <f t="shared" si="800"/>
        <v>1</v>
      </c>
      <c r="Z2716" s="26">
        <f t="shared" si="809"/>
        <v>360</v>
      </c>
      <c r="AA2716">
        <f t="shared" si="810"/>
        <v>49.611245014694845</v>
      </c>
      <c r="AB2716" s="28">
        <f t="shared" si="811"/>
        <v>40531.886904761908</v>
      </c>
      <c r="AC2716">
        <f t="shared" si="812"/>
        <v>1.4685185185185172</v>
      </c>
      <c r="AD2716" s="31">
        <f t="shared" si="801"/>
        <v>4.9849902933577024</v>
      </c>
      <c r="AE2716" s="31">
        <f t="shared" si="813"/>
        <v>10.182297738836896</v>
      </c>
      <c r="AF2716" s="15">
        <f t="shared" si="802"/>
        <v>4.3407407407407401</v>
      </c>
      <c r="AG2716" s="31">
        <f t="shared" si="814"/>
        <v>6.2567890503166561</v>
      </c>
      <c r="AH2716" s="31">
        <f t="shared" si="815"/>
        <v>37.943340771847382</v>
      </c>
      <c r="AI2716">
        <f t="shared" si="816"/>
        <v>166.89939071445906</v>
      </c>
    </row>
    <row r="2717" spans="1:35" x14ac:dyDescent="0.2">
      <c r="A2717">
        <v>32</v>
      </c>
      <c r="C2717" s="27" t="s">
        <v>2778</v>
      </c>
      <c r="D2717" s="26">
        <v>30.059250000000002</v>
      </c>
      <c r="E2717">
        <v>0</v>
      </c>
      <c r="F2717" s="26">
        <v>1</v>
      </c>
      <c r="G2717" s="26">
        <v>34.494999999999997</v>
      </c>
      <c r="H2717" s="26">
        <v>20.089166666666667</v>
      </c>
      <c r="I2717" s="26">
        <v>97.61666666666666</v>
      </c>
      <c r="J2717" s="26">
        <v>33.888333333333335</v>
      </c>
      <c r="K2717">
        <v>315.08333333333331</v>
      </c>
      <c r="L2717">
        <v>0.26666666666666672</v>
      </c>
      <c r="M2717">
        <v>2.6999999999999997</v>
      </c>
      <c r="N2717">
        <v>39.763333333333335</v>
      </c>
      <c r="O2717" s="1">
        <f t="shared" si="799"/>
        <v>25.776677098787872</v>
      </c>
      <c r="Q2717" s="1">
        <f t="shared" si="803"/>
        <v>-579.03731137123395</v>
      </c>
      <c r="R2717" s="2">
        <f t="shared" si="804"/>
        <v>-0.61261704756603541</v>
      </c>
      <c r="S2717" s="2"/>
      <c r="T2717" s="1">
        <f t="shared" si="805"/>
        <v>3822.1939080630723</v>
      </c>
      <c r="U2717" s="1">
        <f t="shared" si="806"/>
        <v>0</v>
      </c>
      <c r="V2717" s="1">
        <f t="shared" si="807"/>
        <v>974.59382497267893</v>
      </c>
      <c r="W2717" s="1">
        <f t="shared" si="808"/>
        <v>-4358.8882981800234</v>
      </c>
      <c r="X2717" s="2">
        <f t="shared" si="817"/>
        <v>42.50748448218048</v>
      </c>
      <c r="Y2717">
        <f t="shared" si="800"/>
        <v>1</v>
      </c>
      <c r="Z2717" s="26">
        <f t="shared" si="809"/>
        <v>0</v>
      </c>
      <c r="AA2717">
        <f t="shared" si="810"/>
        <v>64.199907577183041</v>
      </c>
      <c r="AB2717" s="28">
        <f t="shared" si="811"/>
        <v>40531.928571428572</v>
      </c>
      <c r="AC2717">
        <f t="shared" si="812"/>
        <v>1.3861111111111097</v>
      </c>
      <c r="AD2717" s="31">
        <f t="shared" si="801"/>
        <v>4.9478365537722606</v>
      </c>
      <c r="AE2717" s="31">
        <f t="shared" si="813"/>
        <v>10.109441470947704</v>
      </c>
      <c r="AF2717" s="15">
        <f t="shared" si="802"/>
        <v>4.3129629629629642</v>
      </c>
      <c r="AG2717" s="31">
        <f t="shared" si="814"/>
        <v>6.2445659076284725</v>
      </c>
      <c r="AH2717" s="31">
        <f t="shared" si="815"/>
        <v>37.873006609719198</v>
      </c>
      <c r="AI2717">
        <f t="shared" si="816"/>
        <v>166.91455361429419</v>
      </c>
    </row>
    <row r="2718" spans="1:35" x14ac:dyDescent="0.2">
      <c r="A2718">
        <v>32</v>
      </c>
      <c r="C2718" s="27" t="s">
        <v>2779</v>
      </c>
      <c r="D2718" s="26">
        <v>30.061250000000001</v>
      </c>
      <c r="E2718">
        <v>0</v>
      </c>
      <c r="F2718" s="26">
        <v>1</v>
      </c>
      <c r="G2718" s="26">
        <v>34.567500000000003</v>
      </c>
      <c r="H2718" s="26">
        <v>20.430833333333332</v>
      </c>
      <c r="I2718" s="26">
        <v>97.541666666666671</v>
      </c>
      <c r="J2718" s="26">
        <v>33.939166666666665</v>
      </c>
      <c r="K2718">
        <v>322.83333333333331</v>
      </c>
      <c r="L2718">
        <v>0</v>
      </c>
      <c r="M2718">
        <v>0</v>
      </c>
      <c r="N2718">
        <v>39.706666666666663</v>
      </c>
      <c r="O2718" s="1">
        <f t="shared" si="799"/>
        <v>25.776677098787872</v>
      </c>
      <c r="Q2718" s="1">
        <f t="shared" si="803"/>
        <v>-480.3086049124496</v>
      </c>
      <c r="R2718" s="2">
        <f t="shared" si="804"/>
        <v>0.84517090277393914</v>
      </c>
      <c r="S2718" s="2"/>
      <c r="T2718" s="1">
        <f t="shared" si="805"/>
        <v>3659.4940378444458</v>
      </c>
      <c r="U2718" s="1">
        <f t="shared" si="806"/>
        <v>0</v>
      </c>
      <c r="V2718" s="1">
        <f t="shared" si="807"/>
        <v>932.29523948570852</v>
      </c>
      <c r="W2718" s="1">
        <f t="shared" si="808"/>
        <v>-4252.0190026694327</v>
      </c>
      <c r="X2718" s="2">
        <f t="shared" si="817"/>
        <v>41.894867434614447</v>
      </c>
      <c r="Y2718">
        <f t="shared" si="800"/>
        <v>1</v>
      </c>
      <c r="Z2718" s="26">
        <f t="shared" si="809"/>
        <v>360</v>
      </c>
      <c r="AA2718">
        <f t="shared" si="810"/>
        <v>53.690313521848267</v>
      </c>
      <c r="AB2718" s="28">
        <f t="shared" si="811"/>
        <v>40531.970238095237</v>
      </c>
      <c r="AC2718">
        <f t="shared" si="812"/>
        <v>1.4263888888888903</v>
      </c>
      <c r="AD2718" s="31">
        <f t="shared" si="801"/>
        <v>4.9584258815500819</v>
      </c>
      <c r="AE2718" s="31">
        <f t="shared" si="813"/>
        <v>10.129591498221087</v>
      </c>
      <c r="AF2718" s="15">
        <f t="shared" si="802"/>
        <v>4.2814814814814799</v>
      </c>
      <c r="AG2718" s="31">
        <f t="shared" si="814"/>
        <v>6.2307384306159941</v>
      </c>
      <c r="AH2718" s="31">
        <f t="shared" si="815"/>
        <v>37.793431709551079</v>
      </c>
      <c r="AI2718">
        <f t="shared" si="816"/>
        <v>166.31500735051588</v>
      </c>
    </row>
    <row r="2719" spans="1:35" x14ac:dyDescent="0.2">
      <c r="A2719">
        <v>32</v>
      </c>
      <c r="C2719" s="27" t="s">
        <v>2780</v>
      </c>
      <c r="D2719" s="26">
        <v>30.066749999999999</v>
      </c>
      <c r="E2719">
        <v>0</v>
      </c>
      <c r="F2719" s="26">
        <v>1</v>
      </c>
      <c r="G2719" s="26">
        <v>34.607500000000002</v>
      </c>
      <c r="H2719" s="26">
        <v>20.835000000000001</v>
      </c>
      <c r="I2719" s="26">
        <v>97.491666666666674</v>
      </c>
      <c r="J2719" s="26">
        <v>33.964999999999996</v>
      </c>
      <c r="K2719">
        <v>322.33333333333331</v>
      </c>
      <c r="L2719">
        <v>0</v>
      </c>
      <c r="M2719">
        <v>0</v>
      </c>
      <c r="N2719">
        <v>39.625</v>
      </c>
      <c r="O2719" s="1">
        <f t="shared" si="799"/>
        <v>25.776677098787872</v>
      </c>
      <c r="Q2719" s="1">
        <f t="shared" si="803"/>
        <v>-678.22398783789754</v>
      </c>
      <c r="R2719" s="2">
        <f t="shared" si="804"/>
        <v>-0.7175557927930043</v>
      </c>
      <c r="S2719" s="2"/>
      <c r="T2719" s="1">
        <f t="shared" si="805"/>
        <v>3734.6827169661569</v>
      </c>
      <c r="U2719" s="1">
        <f t="shared" si="806"/>
        <v>0</v>
      </c>
      <c r="V2719" s="1">
        <f t="shared" si="807"/>
        <v>955.10739717996614</v>
      </c>
      <c r="W2719" s="1">
        <f t="shared" si="808"/>
        <v>-4151.3550210917256</v>
      </c>
      <c r="X2719" s="2">
        <f t="shared" si="817"/>
        <v>42.740038337388384</v>
      </c>
      <c r="Y2719">
        <f t="shared" si="800"/>
        <v>1</v>
      </c>
      <c r="Z2719" s="26">
        <f t="shared" si="809"/>
        <v>0</v>
      </c>
      <c r="AA2719">
        <f t="shared" si="810"/>
        <v>66.138179809091795</v>
      </c>
      <c r="AB2719" s="28">
        <f t="shared" si="811"/>
        <v>40532.011904761908</v>
      </c>
      <c r="AC2719">
        <f t="shared" si="812"/>
        <v>1.448611111111112</v>
      </c>
      <c r="AD2719" s="31">
        <f t="shared" si="801"/>
        <v>4.9638356639985455</v>
      </c>
      <c r="AE2719" s="31">
        <f t="shared" si="813"/>
        <v>10.139822524446769</v>
      </c>
      <c r="AF2719" s="15">
        <f t="shared" si="802"/>
        <v>4.2361111111111107</v>
      </c>
      <c r="AG2719" s="31">
        <f t="shared" si="814"/>
        <v>6.2108580153317074</v>
      </c>
      <c r="AH2719" s="31">
        <f t="shared" si="815"/>
        <v>37.679006137601796</v>
      </c>
      <c r="AI2719">
        <f t="shared" si="816"/>
        <v>165.565571882288</v>
      </c>
    </row>
    <row r="2720" spans="1:35" x14ac:dyDescent="0.2">
      <c r="A2720">
        <v>32</v>
      </c>
      <c r="C2720" s="27" t="s">
        <v>2781</v>
      </c>
      <c r="D2720" s="26">
        <v>30.065666666666665</v>
      </c>
      <c r="E2720">
        <v>0</v>
      </c>
      <c r="F2720" s="26">
        <v>1</v>
      </c>
      <c r="G2720" s="26">
        <v>34.399166666666666</v>
      </c>
      <c r="H2720" s="26">
        <v>20.969166666666666</v>
      </c>
      <c r="I2720" s="26">
        <v>97.6</v>
      </c>
      <c r="J2720" s="26">
        <v>33.790833333333332</v>
      </c>
      <c r="K2720">
        <v>320</v>
      </c>
      <c r="L2720">
        <v>0</v>
      </c>
      <c r="M2720">
        <v>0</v>
      </c>
      <c r="N2720">
        <v>39.537500000000001</v>
      </c>
      <c r="O2720" s="1">
        <f t="shared" si="799"/>
        <v>25.776677098787872</v>
      </c>
      <c r="Q2720" s="1">
        <f t="shared" si="803"/>
        <v>-393.90942787224259</v>
      </c>
      <c r="R2720" s="2">
        <f t="shared" si="804"/>
        <v>-0.41675316248628841</v>
      </c>
      <c r="S2720" s="2"/>
      <c r="T2720" s="1">
        <f t="shared" si="805"/>
        <v>3589.4689492474017</v>
      </c>
      <c r="U2720" s="1">
        <f t="shared" si="806"/>
        <v>0</v>
      </c>
      <c r="V2720" s="1">
        <f t="shared" si="807"/>
        <v>916.30176306669466</v>
      </c>
      <c r="W2720" s="1">
        <f t="shared" si="808"/>
        <v>-4251.3295233435638</v>
      </c>
      <c r="X2720" s="2">
        <f t="shared" si="817"/>
        <v>42.022482544595377</v>
      </c>
      <c r="Y2720">
        <f t="shared" si="800"/>
        <v>1</v>
      </c>
      <c r="Z2720" s="26">
        <f t="shared" si="809"/>
        <v>0</v>
      </c>
      <c r="AA2720">
        <f t="shared" si="810"/>
        <v>58.114944974679993</v>
      </c>
      <c r="AB2720" s="28">
        <f t="shared" si="811"/>
        <v>40532.053571428572</v>
      </c>
      <c r="AC2720">
        <f t="shared" si="812"/>
        <v>1.3328703703703699</v>
      </c>
      <c r="AD2720" s="31">
        <f t="shared" si="801"/>
        <v>4.92801463319186</v>
      </c>
      <c r="AE2720" s="31">
        <f t="shared" si="813"/>
        <v>10.070894282179346</v>
      </c>
      <c r="AF2720" s="15">
        <f t="shared" si="802"/>
        <v>4.1875000000000009</v>
      </c>
      <c r="AG2720" s="31">
        <f t="shared" si="814"/>
        <v>6.1896195634050244</v>
      </c>
      <c r="AH2720" s="31">
        <f t="shared" si="815"/>
        <v>37.556741920319304</v>
      </c>
      <c r="AI2720">
        <f t="shared" si="816"/>
        <v>165.24491600049743</v>
      </c>
    </row>
    <row r="2721" spans="1:35" x14ac:dyDescent="0.2">
      <c r="A2721">
        <v>32</v>
      </c>
      <c r="C2721" s="27" t="s">
        <v>2782</v>
      </c>
      <c r="D2721" s="26">
        <v>30.051000000000002</v>
      </c>
      <c r="E2721">
        <v>0</v>
      </c>
      <c r="F2721" s="26">
        <v>1</v>
      </c>
      <c r="G2721" s="26">
        <v>34.151666666666671</v>
      </c>
      <c r="H2721" s="26">
        <v>20.918333333333333</v>
      </c>
      <c r="I2721" s="26">
        <v>97.533333333333331</v>
      </c>
      <c r="J2721" s="26">
        <v>33.521666666666668</v>
      </c>
      <c r="K2721">
        <v>331.16666666666669</v>
      </c>
      <c r="L2721">
        <v>0</v>
      </c>
      <c r="M2721">
        <v>0</v>
      </c>
      <c r="N2721">
        <v>39.47</v>
      </c>
      <c r="O2721" s="1">
        <f t="shared" si="799"/>
        <v>25.776677098787872</v>
      </c>
      <c r="Q2721" s="1">
        <f t="shared" si="803"/>
        <v>-165.41289808534114</v>
      </c>
      <c r="R2721" s="2">
        <f t="shared" si="804"/>
        <v>1.1783281526078169</v>
      </c>
      <c r="S2721" s="2"/>
      <c r="T2721" s="1">
        <f t="shared" si="805"/>
        <v>3527.0817285229259</v>
      </c>
      <c r="U2721" s="1">
        <f t="shared" si="806"/>
        <v>0</v>
      </c>
      <c r="V2721" s="1">
        <f t="shared" si="807"/>
        <v>899.07618220361303</v>
      </c>
      <c r="W2721" s="1">
        <f t="shared" si="808"/>
        <v>-4400.2570577324987</v>
      </c>
      <c r="X2721" s="2">
        <f t="shared" si="817"/>
        <v>41.605729382109089</v>
      </c>
      <c r="Y2721">
        <f t="shared" si="800"/>
        <v>1</v>
      </c>
      <c r="Z2721" s="26">
        <f t="shared" si="809"/>
        <v>360</v>
      </c>
      <c r="AA2721">
        <f t="shared" si="810"/>
        <v>55.563050965748801</v>
      </c>
      <c r="AB2721" s="28">
        <f t="shared" si="811"/>
        <v>40532.095238095237</v>
      </c>
      <c r="AC2721">
        <f t="shared" si="812"/>
        <v>1.1953703703703726</v>
      </c>
      <c r="AD2721" s="31">
        <f t="shared" si="801"/>
        <v>4.8759679117518946</v>
      </c>
      <c r="AE2721" s="31">
        <f t="shared" si="813"/>
        <v>9.9695257186816129</v>
      </c>
      <c r="AF2721" s="15">
        <f t="shared" si="802"/>
        <v>4.1499999999999995</v>
      </c>
      <c r="AG2721" s="31">
        <f t="shared" si="814"/>
        <v>6.1732793313188541</v>
      </c>
      <c r="AH2721" s="31">
        <f t="shared" si="815"/>
        <v>37.46265981550269</v>
      </c>
      <c r="AI2721">
        <f t="shared" si="816"/>
        <v>165.28872219008829</v>
      </c>
    </row>
    <row r="2722" spans="1:35" x14ac:dyDescent="0.2">
      <c r="A2722">
        <v>32</v>
      </c>
      <c r="C2722" s="27" t="s">
        <v>2783</v>
      </c>
      <c r="D2722" s="26">
        <v>30.05</v>
      </c>
      <c r="E2722">
        <v>0</v>
      </c>
      <c r="F2722" s="26">
        <v>1</v>
      </c>
      <c r="G2722" s="26">
        <v>33.664166666666667</v>
      </c>
      <c r="H2722" s="26">
        <v>20.574166666666667</v>
      </c>
      <c r="I2722" s="26">
        <v>97.38333333333334</v>
      </c>
      <c r="J2722" s="26">
        <v>32.991666666666667</v>
      </c>
      <c r="K2722">
        <v>329.83333333333331</v>
      </c>
      <c r="L2722">
        <v>0</v>
      </c>
      <c r="M2722">
        <v>0</v>
      </c>
      <c r="N2722">
        <v>39.375833333333333</v>
      </c>
      <c r="O2722" s="1">
        <f t="shared" si="799"/>
        <v>25.776677098787872</v>
      </c>
      <c r="Q2722" s="1">
        <f t="shared" si="803"/>
        <v>-168.66014588934644</v>
      </c>
      <c r="R2722" s="2">
        <f t="shared" si="804"/>
        <v>-0.17844114461657687</v>
      </c>
      <c r="S2722" s="2"/>
      <c r="T2722" s="1">
        <f t="shared" si="805"/>
        <v>3786.6583154540604</v>
      </c>
      <c r="U2722" s="1">
        <f t="shared" si="806"/>
        <v>0</v>
      </c>
      <c r="V2722" s="1">
        <f t="shared" si="807"/>
        <v>967.77228184744138</v>
      </c>
      <c r="W2722" s="1">
        <f t="shared" si="808"/>
        <v>-4725.691299545374</v>
      </c>
      <c r="X2722" s="2">
        <f t="shared" si="817"/>
        <v>42.784057534716908</v>
      </c>
      <c r="Y2722">
        <f t="shared" si="800"/>
        <v>1</v>
      </c>
      <c r="Z2722" s="26">
        <f t="shared" si="809"/>
        <v>0</v>
      </c>
      <c r="AA2722">
        <f t="shared" si="810"/>
        <v>83.172409445146187</v>
      </c>
      <c r="AB2722" s="28">
        <f t="shared" si="811"/>
        <v>40532.136904761908</v>
      </c>
      <c r="AC2722">
        <f t="shared" si="812"/>
        <v>0.92453703703703694</v>
      </c>
      <c r="AD2722" s="31">
        <f t="shared" si="801"/>
        <v>4.7739682283351854</v>
      </c>
      <c r="AE2722" s="31">
        <f t="shared" si="813"/>
        <v>9.7706201609890861</v>
      </c>
      <c r="AF2722" s="15">
        <f t="shared" si="802"/>
        <v>4.0976851851851848</v>
      </c>
      <c r="AG2722" s="31">
        <f t="shared" si="814"/>
        <v>6.1505471537281213</v>
      </c>
      <c r="AH2722" s="31">
        <f t="shared" si="815"/>
        <v>37.331752102440547</v>
      </c>
      <c r="AI2722">
        <f t="shared" si="816"/>
        <v>165.69752523200617</v>
      </c>
    </row>
    <row r="2723" spans="1:35" x14ac:dyDescent="0.2">
      <c r="A2723">
        <v>32</v>
      </c>
      <c r="C2723" s="27" t="s">
        <v>2784</v>
      </c>
      <c r="D2723" s="26">
        <v>30.059416666666667</v>
      </c>
      <c r="E2723">
        <v>0</v>
      </c>
      <c r="F2723" s="26">
        <v>1</v>
      </c>
      <c r="G2723" s="26">
        <v>33.372500000000002</v>
      </c>
      <c r="H2723" s="26">
        <v>20.319166666666668</v>
      </c>
      <c r="I2723" s="26">
        <v>97.216666666666669</v>
      </c>
      <c r="J2723" s="26">
        <v>32.662500000000001</v>
      </c>
      <c r="K2723">
        <v>311.58333333333331</v>
      </c>
      <c r="L2723">
        <v>0</v>
      </c>
      <c r="M2723">
        <v>0</v>
      </c>
      <c r="N2723">
        <v>39.285833333333336</v>
      </c>
      <c r="O2723" s="1">
        <f t="shared" si="799"/>
        <v>25.776677098787872</v>
      </c>
      <c r="Q2723" s="1">
        <f t="shared" si="803"/>
        <v>-16.914937467671223</v>
      </c>
      <c r="R2723" s="2">
        <f t="shared" si="804"/>
        <v>-1.7895874493250571E-2</v>
      </c>
      <c r="S2723" s="2"/>
      <c r="T2723" s="1">
        <f t="shared" si="805"/>
        <v>3799.7111588057724</v>
      </c>
      <c r="U2723" s="1">
        <f t="shared" si="806"/>
        <v>0</v>
      </c>
      <c r="V2723" s="1">
        <f t="shared" si="807"/>
        <v>969.82698964015151</v>
      </c>
      <c r="W2723" s="1">
        <f t="shared" si="808"/>
        <v>-4892.5452964070582</v>
      </c>
      <c r="X2723" s="2">
        <f t="shared" si="817"/>
        <v>42.60561639010033</v>
      </c>
      <c r="Y2723">
        <f t="shared" si="800"/>
        <v>1</v>
      </c>
      <c r="Z2723" s="26">
        <f t="shared" si="809"/>
        <v>0</v>
      </c>
      <c r="AA2723">
        <f t="shared" si="810"/>
        <v>85.250438273139309</v>
      </c>
      <c r="AB2723" s="28">
        <f t="shared" si="811"/>
        <v>40532.178571428572</v>
      </c>
      <c r="AC2723">
        <f t="shared" si="812"/>
        <v>0.76250000000000129</v>
      </c>
      <c r="AD2723" s="31">
        <f t="shared" si="801"/>
        <v>4.7101312734103855</v>
      </c>
      <c r="AE2723" s="31">
        <f t="shared" si="813"/>
        <v>9.6456712178248782</v>
      </c>
      <c r="AF2723" s="15">
        <f t="shared" si="802"/>
        <v>4.0476851851851867</v>
      </c>
      <c r="AG2723" s="31">
        <f t="shared" si="814"/>
        <v>6.1288897416486865</v>
      </c>
      <c r="AH2723" s="31">
        <f t="shared" si="815"/>
        <v>37.207008963598952</v>
      </c>
      <c r="AI2723">
        <f t="shared" si="816"/>
        <v>165.69876252759371</v>
      </c>
    </row>
    <row r="2724" spans="1:35" x14ac:dyDescent="0.2">
      <c r="A2724">
        <v>32</v>
      </c>
      <c r="C2724" s="27" t="s">
        <v>2785</v>
      </c>
      <c r="D2724" s="26">
        <v>30.059416666666667</v>
      </c>
      <c r="E2724">
        <v>0</v>
      </c>
      <c r="F2724" s="26">
        <v>24.583333333333336</v>
      </c>
      <c r="G2724" s="26">
        <v>33.340000000000003</v>
      </c>
      <c r="H2724" s="26">
        <v>20.484166666666667</v>
      </c>
      <c r="I2724" s="26">
        <v>97.283333333333331</v>
      </c>
      <c r="J2724" s="26">
        <v>32.647500000000001</v>
      </c>
      <c r="K2724">
        <v>309.83333333333331</v>
      </c>
      <c r="L2724">
        <v>0</v>
      </c>
      <c r="M2724">
        <v>0</v>
      </c>
      <c r="N2724">
        <v>39.19</v>
      </c>
      <c r="O2724" s="1">
        <f t="shared" si="799"/>
        <v>633.67664534520191</v>
      </c>
      <c r="Q2724" s="1">
        <f t="shared" si="803"/>
        <v>578.0658409911847</v>
      </c>
      <c r="R2724" s="2">
        <f t="shared" si="804"/>
        <v>0.61158923933272091</v>
      </c>
      <c r="S2724" s="2"/>
      <c r="T2724" s="1">
        <f t="shared" si="805"/>
        <v>3768.5284669084253</v>
      </c>
      <c r="U2724" s="1">
        <f t="shared" si="806"/>
        <v>0</v>
      </c>
      <c r="V2724" s="1">
        <f t="shared" si="807"/>
        <v>962.29221482476532</v>
      </c>
      <c r="W2724" s="1">
        <f t="shared" si="808"/>
        <v>-4840.1448676405744</v>
      </c>
      <c r="X2724" s="2">
        <f t="shared" si="817"/>
        <v>42.587720515607081</v>
      </c>
      <c r="Y2724">
        <f t="shared" si="800"/>
        <v>1</v>
      </c>
      <c r="Z2724" s="26">
        <f t="shared" si="809"/>
        <v>0</v>
      </c>
      <c r="AA2724">
        <f t="shared" si="810"/>
        <v>85.520334734780036</v>
      </c>
      <c r="AB2724" s="28">
        <f t="shared" si="811"/>
        <v>40532.220238095237</v>
      </c>
      <c r="AC2724">
        <f t="shared" si="812"/>
        <v>0.74444444444444635</v>
      </c>
      <c r="AD2724" s="31">
        <f t="shared" si="801"/>
        <v>4.7071898499567393</v>
      </c>
      <c r="AE2724" s="31">
        <f t="shared" si="813"/>
        <v>9.6402830666009915</v>
      </c>
      <c r="AF2724" s="15">
        <f t="shared" si="802"/>
        <v>3.9944444444444431</v>
      </c>
      <c r="AG2724" s="31">
        <f t="shared" si="814"/>
        <v>6.1059024526519821</v>
      </c>
      <c r="AH2724" s="31">
        <f t="shared" si="815"/>
        <v>37.074579517266564</v>
      </c>
      <c r="AI2724">
        <f t="shared" si="816"/>
        <v>164.9349902614014</v>
      </c>
    </row>
    <row r="2725" spans="1:35" x14ac:dyDescent="0.2">
      <c r="A2725">
        <v>32</v>
      </c>
      <c r="C2725" s="27" t="s">
        <v>2786</v>
      </c>
      <c r="D2725" s="26">
        <v>30.073</v>
      </c>
      <c r="E2725">
        <v>0</v>
      </c>
      <c r="F2725" s="26">
        <v>131.41666666666666</v>
      </c>
      <c r="G2725" s="26">
        <v>35.126666666666665</v>
      </c>
      <c r="H2725" s="26">
        <v>22.058333333333334</v>
      </c>
      <c r="I2725" s="26">
        <v>96.9</v>
      </c>
      <c r="J2725" s="26">
        <v>34.329166666666666</v>
      </c>
      <c r="K2725">
        <v>316.41666666666669</v>
      </c>
      <c r="L2725">
        <v>5.833333333333332E-2</v>
      </c>
      <c r="M2725">
        <v>1.2166666666666666</v>
      </c>
      <c r="N2725">
        <v>39.112500000000004</v>
      </c>
      <c r="O2725" s="1">
        <f t="shared" si="799"/>
        <v>3387.4849820657055</v>
      </c>
      <c r="Q2725" s="1">
        <f t="shared" si="803"/>
        <v>1993.8934692189646</v>
      </c>
      <c r="R2725" s="2">
        <f t="shared" si="804"/>
        <v>2.1095240432459712</v>
      </c>
      <c r="S2725" s="2"/>
      <c r="T2725" s="1">
        <f t="shared" si="805"/>
        <v>3604.4145664333073</v>
      </c>
      <c r="U2725" s="1">
        <f t="shared" si="806"/>
        <v>0</v>
      </c>
      <c r="V2725" s="1">
        <f t="shared" si="807"/>
        <v>926.50424256320991</v>
      </c>
      <c r="W2725" s="1">
        <f t="shared" si="808"/>
        <v>-3297.7796156588206</v>
      </c>
      <c r="X2725" s="2">
        <f t="shared" si="817"/>
        <v>43.199309754939804</v>
      </c>
      <c r="Y2725">
        <f t="shared" si="800"/>
        <v>1</v>
      </c>
      <c r="Z2725" s="26">
        <f t="shared" si="809"/>
        <v>0</v>
      </c>
      <c r="AA2725">
        <f t="shared" si="810"/>
        <v>65.167566430644086</v>
      </c>
      <c r="AB2725" s="28">
        <f t="shared" si="811"/>
        <v>40532.261904761908</v>
      </c>
      <c r="AC2725">
        <f t="shared" si="812"/>
        <v>1.737037037037036</v>
      </c>
      <c r="AD2725" s="31">
        <f t="shared" si="801"/>
        <v>5.0373070317934161</v>
      </c>
      <c r="AE2725" s="31">
        <f t="shared" si="813"/>
        <v>10.279108670312731</v>
      </c>
      <c r="AF2725" s="15">
        <f t="shared" si="802"/>
        <v>3.9513888888888911</v>
      </c>
      <c r="AG2725" s="31">
        <f t="shared" si="814"/>
        <v>6.0873682884617102</v>
      </c>
      <c r="AH2725" s="31">
        <f t="shared" si="815"/>
        <v>36.967784570020697</v>
      </c>
      <c r="AI2725">
        <f t="shared" si="816"/>
        <v>160.45231950904429</v>
      </c>
    </row>
    <row r="2726" spans="1:35" x14ac:dyDescent="0.2">
      <c r="A2726">
        <v>32</v>
      </c>
      <c r="C2726" s="27" t="s">
        <v>2787</v>
      </c>
      <c r="D2726" s="26">
        <v>30.079750000000001</v>
      </c>
      <c r="E2726">
        <v>0</v>
      </c>
      <c r="F2726" s="26">
        <v>285.25</v>
      </c>
      <c r="G2726" s="26">
        <v>38.5</v>
      </c>
      <c r="H2726" s="26">
        <v>24.817499999999999</v>
      </c>
      <c r="I2726" s="26">
        <v>96.583333333333329</v>
      </c>
      <c r="J2726" s="26">
        <v>37.611666666666665</v>
      </c>
      <c r="K2726">
        <v>333.91666666666669</v>
      </c>
      <c r="L2726">
        <v>0.26666666666666666</v>
      </c>
      <c r="M2726">
        <v>3.2416666666666667</v>
      </c>
      <c r="N2726">
        <v>39.000833333333333</v>
      </c>
      <c r="O2726" s="1">
        <f t="shared" si="799"/>
        <v>7352.7971424292391</v>
      </c>
      <c r="Q2726" s="1">
        <f t="shared" si="803"/>
        <v>3210.7290957740561</v>
      </c>
      <c r="R2726" s="2">
        <f t="shared" si="804"/>
        <v>3.39692683106981</v>
      </c>
      <c r="S2726" s="2"/>
      <c r="T2726" s="1">
        <f t="shared" si="805"/>
        <v>3493.6542454274918</v>
      </c>
      <c r="U2726" s="1">
        <f t="shared" si="806"/>
        <v>0</v>
      </c>
      <c r="V2726" s="1">
        <f t="shared" si="807"/>
        <v>911.39960087671909</v>
      </c>
      <c r="W2726" s="1">
        <f t="shared" si="808"/>
        <v>-414.3770748507099</v>
      </c>
      <c r="X2726" s="2">
        <f t="shared" si="817"/>
        <v>45.308833798185773</v>
      </c>
      <c r="Y2726">
        <f t="shared" si="800"/>
        <v>1</v>
      </c>
      <c r="Z2726" s="26">
        <f t="shared" si="809"/>
        <v>0</v>
      </c>
      <c r="AA2726">
        <f t="shared" si="810"/>
        <v>46.360217691316905</v>
      </c>
      <c r="AB2726" s="28">
        <f t="shared" si="811"/>
        <v>40532.303571428572</v>
      </c>
      <c r="AC2726">
        <f t="shared" si="812"/>
        <v>3.6111111111111112</v>
      </c>
      <c r="AD2726" s="31">
        <f t="shared" si="801"/>
        <v>5.7395833787317443</v>
      </c>
      <c r="AE2726" s="31">
        <f t="shared" si="813"/>
        <v>11.63286260510764</v>
      </c>
      <c r="AF2726" s="15">
        <f t="shared" si="802"/>
        <v>3.8893518518518513</v>
      </c>
      <c r="AG2726" s="31">
        <f t="shared" si="814"/>
        <v>6.0607502651641481</v>
      </c>
      <c r="AH2726" s="31">
        <f t="shared" si="815"/>
        <v>36.814378773052134</v>
      </c>
      <c r="AI2726">
        <f t="shared" si="816"/>
        <v>151.39127520168228</v>
      </c>
    </row>
    <row r="2727" spans="1:35" x14ac:dyDescent="0.2">
      <c r="A2727">
        <v>32</v>
      </c>
      <c r="C2727" s="27" t="s">
        <v>2788</v>
      </c>
      <c r="D2727" s="26">
        <v>30.067916666666669</v>
      </c>
      <c r="E2727">
        <v>0</v>
      </c>
      <c r="F2727" s="26">
        <v>356.16666666666669</v>
      </c>
      <c r="G2727" s="26">
        <v>42.390833333333333</v>
      </c>
      <c r="H2727" s="26">
        <v>27.055833333333332</v>
      </c>
      <c r="I2727" s="26">
        <v>96.875</v>
      </c>
      <c r="J2727" s="26">
        <v>41.574166666666663</v>
      </c>
      <c r="K2727">
        <v>330.5</v>
      </c>
      <c r="L2727">
        <v>0.41666666666666669</v>
      </c>
      <c r="M2727">
        <v>4.041666666666667</v>
      </c>
      <c r="N2727">
        <v>38.905833333333334</v>
      </c>
      <c r="O2727" s="1">
        <f t="shared" si="799"/>
        <v>9180.7931600182801</v>
      </c>
      <c r="Q2727" s="1">
        <f t="shared" si="803"/>
        <v>1487.1339457390873</v>
      </c>
      <c r="R2727" s="2">
        <f t="shared" si="804"/>
        <v>1.5733763425649399</v>
      </c>
      <c r="S2727" s="2"/>
      <c r="T2727" s="1">
        <f t="shared" si="805"/>
        <v>3691.1877555423926</v>
      </c>
      <c r="U2727" s="1">
        <f t="shared" si="806"/>
        <v>0</v>
      </c>
      <c r="V2727" s="1">
        <f t="shared" si="807"/>
        <v>979.52967523425889</v>
      </c>
      <c r="W2727" s="1">
        <f t="shared" si="808"/>
        <v>2883.4025408081047</v>
      </c>
      <c r="X2727" s="2">
        <f t="shared" si="817"/>
        <v>48.705760629255586</v>
      </c>
      <c r="Y2727">
        <f t="shared" si="800"/>
        <v>1</v>
      </c>
      <c r="Z2727" s="26">
        <f t="shared" si="809"/>
        <v>0</v>
      </c>
      <c r="AA2727">
        <f t="shared" si="810"/>
        <v>39.878306752783935</v>
      </c>
      <c r="AB2727" s="28">
        <f t="shared" si="811"/>
        <v>40532.345238095237</v>
      </c>
      <c r="AC2727">
        <f t="shared" si="812"/>
        <v>5.7726851851851846</v>
      </c>
      <c r="AD2727" s="31">
        <f t="shared" si="801"/>
        <v>6.7000040938158989</v>
      </c>
      <c r="AE2727" s="31">
        <f t="shared" si="813"/>
        <v>13.474185608375864</v>
      </c>
      <c r="AF2727" s="15">
        <f t="shared" si="802"/>
        <v>3.8365740740740741</v>
      </c>
      <c r="AG2727" s="31">
        <f t="shared" si="814"/>
        <v>6.0381858252309852</v>
      </c>
      <c r="AH2727" s="31">
        <f t="shared" si="815"/>
        <v>36.684305817031294</v>
      </c>
      <c r="AI2727">
        <f t="shared" si="816"/>
        <v>139.53924269443644</v>
      </c>
    </row>
    <row r="2728" spans="1:35" x14ac:dyDescent="0.2">
      <c r="A2728">
        <v>32</v>
      </c>
      <c r="C2728" s="27" t="s">
        <v>2789</v>
      </c>
      <c r="D2728" s="26">
        <v>30.05275</v>
      </c>
      <c r="E2728">
        <v>0</v>
      </c>
      <c r="F2728" s="26">
        <v>360.41666666666669</v>
      </c>
      <c r="G2728" s="26">
        <v>45.067500000000003</v>
      </c>
      <c r="H2728" s="26">
        <v>28.758333333333333</v>
      </c>
      <c r="I2728" s="26">
        <v>96.683333333333337</v>
      </c>
      <c r="J2728" s="26">
        <v>44.195833333333333</v>
      </c>
      <c r="K2728">
        <v>341.16666666666669</v>
      </c>
      <c r="L2728">
        <v>0.38333333333333336</v>
      </c>
      <c r="M2728">
        <v>2.7</v>
      </c>
      <c r="N2728">
        <v>38.807500000000005</v>
      </c>
      <c r="O2728" s="1">
        <f t="shared" si="799"/>
        <v>9290.3440376881281</v>
      </c>
      <c r="Q2728" s="1">
        <f t="shared" si="803"/>
        <v>-672.14592578468853</v>
      </c>
      <c r="R2728" s="2">
        <f t="shared" si="804"/>
        <v>-0.71112524961929713</v>
      </c>
      <c r="S2728" s="2"/>
      <c r="T2728" s="1">
        <f t="shared" si="805"/>
        <v>3669.1729165657775</v>
      </c>
      <c r="U2728" s="1">
        <f t="shared" si="806"/>
        <v>0</v>
      </c>
      <c r="V2728" s="1">
        <f t="shared" si="807"/>
        <v>983.33213757179487</v>
      </c>
      <c r="W2728" s="1">
        <f t="shared" si="808"/>
        <v>5179.3686959709421</v>
      </c>
      <c r="X2728" s="2">
        <f t="shared" si="817"/>
        <v>50.279136971820527</v>
      </c>
      <c r="Y2728">
        <f t="shared" si="800"/>
        <v>1</v>
      </c>
      <c r="Z2728" s="26">
        <f t="shared" si="809"/>
        <v>0</v>
      </c>
      <c r="AA2728">
        <f t="shared" si="810"/>
        <v>27.161159926046611</v>
      </c>
      <c r="AB2728" s="28">
        <f t="shared" si="811"/>
        <v>40532.386904761908</v>
      </c>
      <c r="AC2728">
        <f t="shared" si="812"/>
        <v>7.2597222222222237</v>
      </c>
      <c r="AD2728" s="31">
        <f t="shared" si="801"/>
        <v>7.4105809449918425</v>
      </c>
      <c r="AE2728" s="31">
        <f t="shared" si="813"/>
        <v>14.824173291370441</v>
      </c>
      <c r="AF2728" s="15">
        <f t="shared" si="802"/>
        <v>3.7819444444444468</v>
      </c>
      <c r="AG2728" s="31">
        <f t="shared" si="814"/>
        <v>6.0149076009851754</v>
      </c>
      <c r="AH2728" s="31">
        <f t="shared" si="815"/>
        <v>36.550090351300817</v>
      </c>
      <c r="AI2728">
        <f t="shared" si="816"/>
        <v>130.61621336430139</v>
      </c>
    </row>
    <row r="2729" spans="1:35" x14ac:dyDescent="0.2">
      <c r="A2729">
        <v>32</v>
      </c>
      <c r="C2729" s="27" t="s">
        <v>2790</v>
      </c>
      <c r="D2729" s="26">
        <v>30.03875</v>
      </c>
      <c r="E2729">
        <v>0</v>
      </c>
      <c r="F2729" s="26">
        <v>560.41666666666663</v>
      </c>
      <c r="G2729" s="26">
        <v>49.273333333333333</v>
      </c>
      <c r="H2729" s="26">
        <v>30.8</v>
      </c>
      <c r="I2729" s="26">
        <v>95.2</v>
      </c>
      <c r="J2729" s="26">
        <v>47.975000000000001</v>
      </c>
      <c r="K2729">
        <v>335.25</v>
      </c>
      <c r="L2729">
        <v>0.32500000000000001</v>
      </c>
      <c r="M2729">
        <v>3.0666666666666669</v>
      </c>
      <c r="N2729">
        <v>38.75</v>
      </c>
      <c r="O2729" s="1">
        <f t="shared" si="799"/>
        <v>14445.6794574457</v>
      </c>
      <c r="Q2729" s="1">
        <f t="shared" si="803"/>
        <v>1560.963310773117</v>
      </c>
      <c r="R2729" s="2">
        <f t="shared" si="804"/>
        <v>1.6514872462020718</v>
      </c>
      <c r="S2729" s="2"/>
      <c r="T2729" s="1">
        <f t="shared" si="805"/>
        <v>3199.8377693357597</v>
      </c>
      <c r="U2729" s="1">
        <f t="shared" si="806"/>
        <v>0</v>
      </c>
      <c r="V2729" s="1">
        <f t="shared" si="807"/>
        <v>860.88945901142449</v>
      </c>
      <c r="W2729" s="1">
        <f t="shared" si="808"/>
        <v>8706.7449271460446</v>
      </c>
      <c r="X2729" s="2">
        <f t="shared" si="817"/>
        <v>49.568011722201227</v>
      </c>
      <c r="Y2729">
        <f t="shared" si="800"/>
        <v>1</v>
      </c>
      <c r="Z2729" s="26">
        <f t="shared" si="809"/>
        <v>0</v>
      </c>
      <c r="AA2729">
        <f t="shared" si="810"/>
        <v>8.6835352865777551E-2</v>
      </c>
      <c r="AB2729" s="28">
        <f t="shared" si="811"/>
        <v>40532.428571428572</v>
      </c>
      <c r="AC2729">
        <f t="shared" si="812"/>
        <v>9.5962962962962965</v>
      </c>
      <c r="AD2729" s="31">
        <f t="shared" si="801"/>
        <v>8.554038023663157</v>
      </c>
      <c r="AE2729" s="31">
        <f t="shared" si="813"/>
        <v>16.970144743675522</v>
      </c>
      <c r="AF2729" s="15">
        <f t="shared" si="802"/>
        <v>3.75</v>
      </c>
      <c r="AG2729" s="31">
        <f t="shared" si="814"/>
        <v>6.0013324072227654</v>
      </c>
      <c r="AH2729" s="31">
        <f t="shared" si="815"/>
        <v>36.471806616488806</v>
      </c>
      <c r="AI2729">
        <f t="shared" si="816"/>
        <v>117.24399117935346</v>
      </c>
    </row>
    <row r="2730" spans="1:35" x14ac:dyDescent="0.2">
      <c r="A2730">
        <v>32</v>
      </c>
      <c r="C2730" s="27" t="s">
        <v>2791</v>
      </c>
      <c r="D2730" s="26">
        <v>30.032250000000001</v>
      </c>
      <c r="E2730">
        <v>0</v>
      </c>
      <c r="F2730" s="26">
        <v>473.91666666666669</v>
      </c>
      <c r="G2730" s="26">
        <v>51.830833333333331</v>
      </c>
      <c r="H2730" s="26">
        <v>32.459166666666668</v>
      </c>
      <c r="I2730" s="26">
        <v>94.616666666666674</v>
      </c>
      <c r="J2730" s="26">
        <v>50.358333333333334</v>
      </c>
      <c r="K2730">
        <v>332.83333333333331</v>
      </c>
      <c r="L2730">
        <v>0.20833333333333331</v>
      </c>
      <c r="M2730">
        <v>2.1666666666666665</v>
      </c>
      <c r="N2730">
        <v>38.704166666666666</v>
      </c>
      <c r="O2730" s="1">
        <f t="shared" si="799"/>
        <v>12215.99688840055</v>
      </c>
      <c r="Q2730" s="1">
        <f t="shared" si="803"/>
        <v>-2820.2549970766413</v>
      </c>
      <c r="R2730" s="2">
        <f t="shared" si="804"/>
        <v>-2.9838082205807268</v>
      </c>
      <c r="S2730" s="2"/>
      <c r="T2730" s="1">
        <f t="shared" si="805"/>
        <v>3198.5284724313819</v>
      </c>
      <c r="U2730" s="1">
        <f t="shared" si="806"/>
        <v>0</v>
      </c>
      <c r="V2730" s="1">
        <f t="shared" si="807"/>
        <v>869.11724658006062</v>
      </c>
      <c r="W2730" s="1">
        <f t="shared" si="808"/>
        <v>10860.678341178687</v>
      </c>
      <c r="X2730" s="2">
        <f t="shared" si="817"/>
        <v>51.2194989684033</v>
      </c>
      <c r="Y2730">
        <f t="shared" si="800"/>
        <v>1</v>
      </c>
      <c r="Z2730" s="26">
        <f t="shared" si="809"/>
        <v>0</v>
      </c>
      <c r="AA2730">
        <f t="shared" si="810"/>
        <v>0.37372970574440367</v>
      </c>
      <c r="AB2730" s="28">
        <f t="shared" si="811"/>
        <v>40532.470238095237</v>
      </c>
      <c r="AC2730">
        <f t="shared" si="812"/>
        <v>11.017129629629627</v>
      </c>
      <c r="AD2730" s="31">
        <f t="shared" si="801"/>
        <v>9.3504844714913933</v>
      </c>
      <c r="AE2730" s="31">
        <f t="shared" si="813"/>
        <v>18.457444353883886</v>
      </c>
      <c r="AF2730" s="15">
        <f t="shared" si="802"/>
        <v>3.7245370370370363</v>
      </c>
      <c r="AG2730" s="31">
        <f t="shared" si="814"/>
        <v>5.9905309333838437</v>
      </c>
      <c r="AH2730" s="31">
        <f t="shared" si="815"/>
        <v>36.409511101565343</v>
      </c>
      <c r="AI2730">
        <f t="shared" si="816"/>
        <v>107.92782528706091</v>
      </c>
    </row>
    <row r="2731" spans="1:35" x14ac:dyDescent="0.2">
      <c r="A2731">
        <v>32</v>
      </c>
      <c r="C2731" s="27" t="s">
        <v>2792</v>
      </c>
      <c r="D2731" s="26">
        <v>30.036000000000001</v>
      </c>
      <c r="E2731">
        <v>0</v>
      </c>
      <c r="F2731" s="26">
        <v>216.75</v>
      </c>
      <c r="G2731" s="26">
        <v>48.045833333333334</v>
      </c>
      <c r="H2731" s="26">
        <v>31.655833333333334</v>
      </c>
      <c r="I2731" s="26">
        <v>96.924999999999997</v>
      </c>
      <c r="J2731" s="26">
        <v>47.23</v>
      </c>
      <c r="K2731">
        <v>144.58333333333331</v>
      </c>
      <c r="L2731">
        <v>0</v>
      </c>
      <c r="M2731">
        <v>1.1166666666666667</v>
      </c>
      <c r="N2731">
        <v>38.720833333333331</v>
      </c>
      <c r="O2731" s="1">
        <f t="shared" si="799"/>
        <v>5587.0947611622705</v>
      </c>
      <c r="Q2731" s="1">
        <f t="shared" si="803"/>
        <v>-5833.9160704959895</v>
      </c>
      <c r="R2731" s="2">
        <f t="shared" si="804"/>
        <v>-6.172238590966991</v>
      </c>
      <c r="S2731" s="2"/>
      <c r="T2731" s="1">
        <f t="shared" si="805"/>
        <v>2826.7700782777351</v>
      </c>
      <c r="U2731" s="1">
        <f t="shared" si="806"/>
        <v>0</v>
      </c>
      <c r="V2731" s="1">
        <f t="shared" si="807"/>
        <v>759.37259536296131</v>
      </c>
      <c r="W2731" s="1">
        <f t="shared" si="808"/>
        <v>7715.2736565381902</v>
      </c>
      <c r="X2731" s="2">
        <f t="shared" si="817"/>
        <v>48.235690747822574</v>
      </c>
      <c r="Y2731">
        <f t="shared" si="800"/>
        <v>1</v>
      </c>
      <c r="Z2731" s="26">
        <f t="shared" si="809"/>
        <v>0</v>
      </c>
      <c r="AA2731">
        <f t="shared" si="810"/>
        <v>3.6045837836538822E-2</v>
      </c>
      <c r="AB2731" s="28">
        <f t="shared" si="811"/>
        <v>40532.511904761908</v>
      </c>
      <c r="AC2731">
        <f t="shared" si="812"/>
        <v>8.914351851851853</v>
      </c>
      <c r="AD2731" s="31">
        <f t="shared" si="801"/>
        <v>8.3168688275685376</v>
      </c>
      <c r="AE2731" s="31">
        <f t="shared" si="813"/>
        <v>16.539521642269609</v>
      </c>
      <c r="AF2731" s="15">
        <f t="shared" si="802"/>
        <v>3.7337962962962949</v>
      </c>
      <c r="AG2731" s="31">
        <f t="shared" si="814"/>
        <v>5.9944567594458462</v>
      </c>
      <c r="AH2731" s="31">
        <f t="shared" si="815"/>
        <v>36.432153292198677</v>
      </c>
      <c r="AI2731">
        <f t="shared" si="816"/>
        <v>119.59450147937355</v>
      </c>
    </row>
    <row r="2732" spans="1:35" x14ac:dyDescent="0.2">
      <c r="A2732">
        <v>32</v>
      </c>
      <c r="C2732" s="27" t="s">
        <v>2793</v>
      </c>
      <c r="D2732" s="26">
        <v>30.04325</v>
      </c>
      <c r="E2732">
        <v>0</v>
      </c>
      <c r="F2732" s="26">
        <v>86</v>
      </c>
      <c r="G2732" s="26">
        <v>43.351666666666667</v>
      </c>
      <c r="H2732" s="26">
        <v>30.324166666666667</v>
      </c>
      <c r="I2732" s="26">
        <v>98.35</v>
      </c>
      <c r="J2732" s="26">
        <v>42.929166666666667</v>
      </c>
      <c r="K2732">
        <v>45</v>
      </c>
      <c r="L2732">
        <v>0</v>
      </c>
      <c r="M2732">
        <v>0.45</v>
      </c>
      <c r="N2732">
        <v>38.763333333333335</v>
      </c>
      <c r="O2732" s="1">
        <f t="shared" si="799"/>
        <v>2216.7942304957564</v>
      </c>
      <c r="Q2732" s="1">
        <f t="shared" si="803"/>
        <v>-4240.7263091466712</v>
      </c>
      <c r="R2732" s="2">
        <f t="shared" si="804"/>
        <v>-4.4866560064890963</v>
      </c>
      <c r="S2732" s="2"/>
      <c r="T2732" s="1">
        <f t="shared" si="805"/>
        <v>2001.4804792607008</v>
      </c>
      <c r="U2732" s="1">
        <f t="shared" si="806"/>
        <v>0</v>
      </c>
      <c r="V2732" s="1">
        <f t="shared" si="807"/>
        <v>525.56996851456927</v>
      </c>
      <c r="W2732" s="1">
        <f t="shared" si="808"/>
        <v>3796.2731682662411</v>
      </c>
      <c r="X2732" s="2">
        <f t="shared" si="817"/>
        <v>42.063452156855583</v>
      </c>
      <c r="Y2732">
        <f t="shared" si="800"/>
        <v>1</v>
      </c>
      <c r="Z2732" s="26">
        <f t="shared" si="809"/>
        <v>0</v>
      </c>
      <c r="AA2732">
        <f t="shared" si="810"/>
        <v>1.6594966232878114</v>
      </c>
      <c r="AB2732" s="28">
        <f t="shared" si="811"/>
        <v>40532.553571428572</v>
      </c>
      <c r="AC2732">
        <f t="shared" si="812"/>
        <v>6.3064814814814811</v>
      </c>
      <c r="AD2732" s="31">
        <f t="shared" si="801"/>
        <v>7.0587010262030505</v>
      </c>
      <c r="AE2732" s="31">
        <f t="shared" si="813"/>
        <v>14.168435446491499</v>
      </c>
      <c r="AF2732" s="15">
        <f t="shared" si="802"/>
        <v>3.7574074074074084</v>
      </c>
      <c r="AG2732" s="31">
        <f t="shared" si="814"/>
        <v>6.0044778729949924</v>
      </c>
      <c r="AH2732" s="31">
        <f t="shared" si="815"/>
        <v>36.489946358154249</v>
      </c>
      <c r="AI2732">
        <f t="shared" si="816"/>
        <v>134.19692360091642</v>
      </c>
    </row>
    <row r="2733" spans="1:35" x14ac:dyDescent="0.2">
      <c r="A2733">
        <v>32</v>
      </c>
      <c r="C2733" s="27" t="s">
        <v>2794</v>
      </c>
      <c r="D2733" s="26">
        <v>30.0535</v>
      </c>
      <c r="E2733">
        <v>0</v>
      </c>
      <c r="F2733" s="26">
        <v>1.9166666666666665</v>
      </c>
      <c r="G2733" s="26">
        <v>38.811666666666667</v>
      </c>
      <c r="H2733" s="26">
        <v>28.028333333333332</v>
      </c>
      <c r="I2733" s="26">
        <v>99.575000000000003</v>
      </c>
      <c r="J2733" s="26">
        <v>38.703333333333333</v>
      </c>
      <c r="K2733">
        <v>45</v>
      </c>
      <c r="L2733">
        <v>0</v>
      </c>
      <c r="M2733">
        <v>0.15</v>
      </c>
      <c r="N2733">
        <v>38.856666666666669</v>
      </c>
      <c r="O2733" s="1">
        <f t="shared" si="799"/>
        <v>49.405297772676739</v>
      </c>
      <c r="Q2733" s="1">
        <f t="shared" si="803"/>
        <v>-2107.267931667393</v>
      </c>
      <c r="R2733" s="2">
        <f t="shared" si="804"/>
        <v>-0.87613962366919917</v>
      </c>
      <c r="S2733" s="2"/>
      <c r="T2733" s="1">
        <f t="shared" si="805"/>
        <v>1627.957847282147</v>
      </c>
      <c r="U2733" s="1">
        <f t="shared" si="806"/>
        <v>0</v>
      </c>
      <c r="V2733" s="1">
        <f t="shared" si="807"/>
        <v>418.75140775559601</v>
      </c>
      <c r="W2733" s="1">
        <f t="shared" si="808"/>
        <v>-37.231883597236632</v>
      </c>
      <c r="X2733" s="2">
        <f t="shared" si="817"/>
        <v>37.576796150366484</v>
      </c>
      <c r="Y2733">
        <f t="shared" si="800"/>
        <v>1</v>
      </c>
      <c r="Z2733" s="26">
        <f t="shared" si="809"/>
        <v>360</v>
      </c>
      <c r="AA2733">
        <f t="shared" si="810"/>
        <v>1.5249051920274825</v>
      </c>
      <c r="AB2733" s="28">
        <f t="shared" si="811"/>
        <v>40532.595238095237</v>
      </c>
      <c r="AC2733">
        <f t="shared" si="812"/>
        <v>3.7842592592592594</v>
      </c>
      <c r="AD2733" s="31">
        <f t="shared" si="801"/>
        <v>5.9903248181043622</v>
      </c>
      <c r="AE2733" s="31">
        <f t="shared" si="813"/>
        <v>12.133468915600783</v>
      </c>
      <c r="AF2733" s="15">
        <f t="shared" si="802"/>
        <v>3.8092592592592607</v>
      </c>
      <c r="AG2733" s="31">
        <f t="shared" si="814"/>
        <v>6.0265368153928653</v>
      </c>
      <c r="AH2733" s="31">
        <f t="shared" si="815"/>
        <v>36.617144564230721</v>
      </c>
      <c r="AI2733">
        <f t="shared" si="816"/>
        <v>147.19585799956317</v>
      </c>
    </row>
    <row r="2734" spans="1:35" x14ac:dyDescent="0.2">
      <c r="A2734">
        <v>32</v>
      </c>
      <c r="C2734" s="27" t="s">
        <v>2795</v>
      </c>
      <c r="D2734" s="26">
        <v>30.061666666666667</v>
      </c>
      <c r="E2734">
        <v>0</v>
      </c>
      <c r="F2734" s="26">
        <v>1</v>
      </c>
      <c r="G2734" s="26">
        <v>36.706666666666663</v>
      </c>
      <c r="H2734" s="26">
        <v>26.129166666666666</v>
      </c>
      <c r="I2734" s="26">
        <v>99.433333333333337</v>
      </c>
      <c r="J2734" s="26">
        <v>36.5625</v>
      </c>
      <c r="K2734">
        <v>45</v>
      </c>
      <c r="L2734">
        <v>0</v>
      </c>
      <c r="M2734">
        <v>0.24166666666666667</v>
      </c>
      <c r="N2734">
        <v>38.97</v>
      </c>
      <c r="O2734" s="1">
        <f t="shared" si="799"/>
        <v>25.776677098787872</v>
      </c>
      <c r="Q2734" s="1">
        <f t="shared" si="803"/>
        <v>-517.44863648906346</v>
      </c>
      <c r="R2734" s="2">
        <f t="shared" si="804"/>
        <v>0.80587703337354866</v>
      </c>
      <c r="S2734" s="2"/>
      <c r="T2734" s="1">
        <f t="shared" si="805"/>
        <v>1802.3780586337223</v>
      </c>
      <c r="U2734" s="1">
        <f t="shared" si="806"/>
        <v>0</v>
      </c>
      <c r="V2734" s="1">
        <f t="shared" si="807"/>
        <v>459.71656458765659</v>
      </c>
      <c r="W2734" s="1">
        <f t="shared" si="808"/>
        <v>-1872.6258490757584</v>
      </c>
      <c r="X2734" s="2">
        <f t="shared" si="817"/>
        <v>36.700656526697287</v>
      </c>
      <c r="Y2734">
        <f t="shared" si="800"/>
        <v>1</v>
      </c>
      <c r="Z2734" s="26">
        <f t="shared" si="809"/>
        <v>360</v>
      </c>
      <c r="AA2734">
        <f t="shared" si="810"/>
        <v>3.6121782451495545E-5</v>
      </c>
      <c r="AB2734" s="28">
        <f t="shared" si="811"/>
        <v>40532.636904761908</v>
      </c>
      <c r="AC2734">
        <f t="shared" si="812"/>
        <v>2.6148148148148129</v>
      </c>
      <c r="AD2734" s="31">
        <f t="shared" si="801"/>
        <v>5.5047315765411611</v>
      </c>
      <c r="AE2734" s="31">
        <f t="shared" si="813"/>
        <v>11.197178159846347</v>
      </c>
      <c r="AF2734" s="15">
        <f t="shared" si="802"/>
        <v>3.8722222222222213</v>
      </c>
      <c r="AG2734" s="31">
        <f t="shared" si="814"/>
        <v>6.053418593625743</v>
      </c>
      <c r="AH2734" s="31">
        <f t="shared" si="815"/>
        <v>36.772118186830873</v>
      </c>
      <c r="AI2734">
        <f t="shared" si="816"/>
        <v>153.75653944223097</v>
      </c>
    </row>
    <row r="2735" spans="1:35" x14ac:dyDescent="0.2">
      <c r="A2735">
        <v>32</v>
      </c>
      <c r="C2735" s="27" t="s">
        <v>2796</v>
      </c>
      <c r="D2735" s="26">
        <v>30.07</v>
      </c>
      <c r="E2735">
        <v>0</v>
      </c>
      <c r="F2735" s="26">
        <v>1</v>
      </c>
      <c r="G2735" s="26">
        <v>35.36</v>
      </c>
      <c r="H2735" s="26">
        <v>23.965833333333332</v>
      </c>
      <c r="I2735" s="26">
        <v>99.316666666666663</v>
      </c>
      <c r="J2735" s="26">
        <v>35.18</v>
      </c>
      <c r="K2735">
        <v>45</v>
      </c>
      <c r="L2735">
        <v>0</v>
      </c>
      <c r="M2735">
        <v>5.8333333333333327E-2</v>
      </c>
      <c r="N2735">
        <v>39.087499999999999</v>
      </c>
      <c r="O2735" s="1">
        <f t="shared" si="799"/>
        <v>25.776677098787872</v>
      </c>
      <c r="Q2735" s="1">
        <f t="shared" si="803"/>
        <v>56.623809774312264</v>
      </c>
      <c r="R2735" s="2">
        <f t="shared" si="804"/>
        <v>1.4132412916215054</v>
      </c>
      <c r="S2735" s="2"/>
      <c r="T2735" s="1">
        <f t="shared" si="805"/>
        <v>2308.6113036424608</v>
      </c>
      <c r="U2735" s="1">
        <f t="shared" si="806"/>
        <v>0</v>
      </c>
      <c r="V2735" s="1">
        <f t="shared" si="807"/>
        <v>586.44139515841687</v>
      </c>
      <c r="W2735" s="1">
        <f t="shared" si="808"/>
        <v>-3084.04102463765</v>
      </c>
      <c r="X2735" s="2">
        <f t="shared" si="817"/>
        <v>37.506533560070835</v>
      </c>
      <c r="Y2735">
        <f t="shared" si="800"/>
        <v>1</v>
      </c>
      <c r="Z2735" s="26">
        <f t="shared" si="809"/>
        <v>360</v>
      </c>
      <c r="AA2735">
        <f t="shared" si="810"/>
        <v>4.6076063245103764</v>
      </c>
      <c r="AB2735" s="28">
        <f t="shared" si="811"/>
        <v>40532.678571428572</v>
      </c>
      <c r="AC2735">
        <f t="shared" si="812"/>
        <v>1.8666666666666663</v>
      </c>
      <c r="AD2735" s="31">
        <f t="shared" si="801"/>
        <v>5.2112946721620821</v>
      </c>
      <c r="AE2735" s="31">
        <f t="shared" si="813"/>
        <v>10.629134730907092</v>
      </c>
      <c r="AF2735" s="15">
        <f t="shared" si="802"/>
        <v>3.9374999999999991</v>
      </c>
      <c r="AG2735" s="31">
        <f t="shared" si="814"/>
        <v>6.0814001029205311</v>
      </c>
      <c r="AH2735" s="31">
        <f t="shared" si="815"/>
        <v>36.933391743756019</v>
      </c>
      <c r="AI2735">
        <f t="shared" si="816"/>
        <v>158.14119316124774</v>
      </c>
    </row>
    <row r="2736" spans="1:35" x14ac:dyDescent="0.2">
      <c r="A2736">
        <v>32</v>
      </c>
      <c r="C2736" s="27" t="s">
        <v>2797</v>
      </c>
      <c r="D2736" s="26">
        <v>30.07375</v>
      </c>
      <c r="E2736">
        <v>0</v>
      </c>
      <c r="F2736" s="26">
        <v>1</v>
      </c>
      <c r="G2736" s="26">
        <v>34.540833333333332</v>
      </c>
      <c r="H2736" s="26">
        <v>22.225833333333334</v>
      </c>
      <c r="I2736" s="26">
        <v>98.8</v>
      </c>
      <c r="J2736" s="26">
        <v>34.235833333333332</v>
      </c>
      <c r="K2736">
        <v>45</v>
      </c>
      <c r="L2736">
        <v>0</v>
      </c>
      <c r="M2736">
        <v>0</v>
      </c>
      <c r="N2736">
        <v>39.18</v>
      </c>
      <c r="O2736" s="1">
        <f t="shared" si="799"/>
        <v>25.776677098787872</v>
      </c>
      <c r="Q2736" s="1">
        <f t="shared" si="803"/>
        <v>134.34422312175181</v>
      </c>
      <c r="R2736" s="2">
        <f t="shared" si="804"/>
        <v>1.4954688946196042</v>
      </c>
      <c r="S2736" s="2"/>
      <c r="T2736" s="1">
        <f t="shared" si="805"/>
        <v>2846.220760099905</v>
      </c>
      <c r="U2736" s="1">
        <f t="shared" si="806"/>
        <v>0</v>
      </c>
      <c r="V2736" s="1">
        <f t="shared" si="807"/>
        <v>722.35581841761802</v>
      </c>
      <c r="W2736" s="1">
        <f t="shared" si="808"/>
        <v>-3838.3314071446025</v>
      </c>
      <c r="X2736" s="2">
        <f t="shared" si="817"/>
        <v>38.919774851692338</v>
      </c>
      <c r="Y2736">
        <f t="shared" si="800"/>
        <v>1</v>
      </c>
      <c r="Z2736" s="26">
        <f t="shared" si="809"/>
        <v>360</v>
      </c>
      <c r="AA2736">
        <f t="shared" si="810"/>
        <v>19.175128821208283</v>
      </c>
      <c r="AB2736" s="28">
        <f t="shared" si="811"/>
        <v>40532.720238095237</v>
      </c>
      <c r="AC2736">
        <f t="shared" si="812"/>
        <v>1.4115740740740732</v>
      </c>
      <c r="AD2736" s="31">
        <f t="shared" si="801"/>
        <v>5.0170261063857291</v>
      </c>
      <c r="AE2736" s="31">
        <f t="shared" si="813"/>
        <v>10.249859205349875</v>
      </c>
      <c r="AF2736" s="15">
        <f t="shared" si="802"/>
        <v>3.9888888888888885</v>
      </c>
      <c r="AG2736" s="31">
        <f t="shared" si="814"/>
        <v>6.103508158893507</v>
      </c>
      <c r="AH2736" s="31">
        <f t="shared" si="815"/>
        <v>37.060784455535405</v>
      </c>
      <c r="AI2736">
        <f t="shared" si="816"/>
        <v>161.18728260411538</v>
      </c>
    </row>
    <row r="2737" spans="1:35" x14ac:dyDescent="0.2">
      <c r="A2737">
        <v>32</v>
      </c>
      <c r="C2737" s="27" t="s">
        <v>2798</v>
      </c>
      <c r="D2737" s="26">
        <v>30.080249999999999</v>
      </c>
      <c r="E2737">
        <v>0</v>
      </c>
      <c r="F2737" s="26">
        <v>1</v>
      </c>
      <c r="G2737" s="26">
        <v>34.4375</v>
      </c>
      <c r="H2737" s="26">
        <v>22.371666666666666</v>
      </c>
      <c r="I2737" s="26">
        <v>98.408333333333331</v>
      </c>
      <c r="J2737" s="26">
        <v>34.031666666666666</v>
      </c>
      <c r="K2737">
        <v>45</v>
      </c>
      <c r="L2737">
        <v>0</v>
      </c>
      <c r="M2737">
        <v>0</v>
      </c>
      <c r="N2737">
        <v>39.240833333333335</v>
      </c>
      <c r="O2737" s="1">
        <f t="shared" si="799"/>
        <v>25.776677098787872</v>
      </c>
      <c r="Q2737" s="1">
        <f t="shared" si="803"/>
        <v>-23.29014389176578</v>
      </c>
      <c r="R2737" s="2">
        <f t="shared" si="804"/>
        <v>1.3286929397401628</v>
      </c>
      <c r="S2737" s="2"/>
      <c r="T2737" s="1">
        <f t="shared" si="805"/>
        <v>3076.3258403697491</v>
      </c>
      <c r="U2737" s="1">
        <f t="shared" si="806"/>
        <v>0</v>
      </c>
      <c r="V2737" s="1">
        <f t="shared" si="807"/>
        <v>784.72229862578502</v>
      </c>
      <c r="W2737" s="1">
        <f t="shared" si="808"/>
        <v>-3974.1588343419235</v>
      </c>
      <c r="X2737" s="2">
        <f t="shared" si="817"/>
        <v>40.415243746311944</v>
      </c>
      <c r="Y2737">
        <f t="shared" si="800"/>
        <v>1</v>
      </c>
      <c r="Z2737" s="26">
        <f t="shared" si="809"/>
        <v>360</v>
      </c>
      <c r="AA2737">
        <f t="shared" si="810"/>
        <v>35.733420296571559</v>
      </c>
      <c r="AB2737" s="28">
        <f t="shared" si="811"/>
        <v>40532.761904761908</v>
      </c>
      <c r="AC2737">
        <f t="shared" si="812"/>
        <v>1.3541666666666667</v>
      </c>
      <c r="AD2737" s="31">
        <f t="shared" si="801"/>
        <v>4.9764749075182779</v>
      </c>
      <c r="AE2737" s="31">
        <f t="shared" si="813"/>
        <v>10.169138741236427</v>
      </c>
      <c r="AF2737" s="15">
        <f t="shared" si="802"/>
        <v>4.0226851851851855</v>
      </c>
      <c r="AG2737" s="31">
        <f t="shared" si="814"/>
        <v>6.1180862378851417</v>
      </c>
      <c r="AH2737" s="31">
        <f t="shared" si="815"/>
        <v>37.144773527820369</v>
      </c>
      <c r="AI2737">
        <f t="shared" si="816"/>
        <v>162.17751633694266</v>
      </c>
    </row>
    <row r="2738" spans="1:35" x14ac:dyDescent="0.2">
      <c r="A2738">
        <v>32</v>
      </c>
      <c r="C2738" s="27" t="s">
        <v>2799</v>
      </c>
      <c r="D2738" s="26">
        <v>30.085750000000001</v>
      </c>
      <c r="E2738">
        <v>0</v>
      </c>
      <c r="F2738" s="26">
        <v>1</v>
      </c>
      <c r="G2738" s="26">
        <v>35.173333333333332</v>
      </c>
      <c r="H2738" s="26">
        <v>24.813333333333333</v>
      </c>
      <c r="I2738" s="26">
        <v>98.141666666666666</v>
      </c>
      <c r="J2738" s="26">
        <v>34.696666666666665</v>
      </c>
      <c r="K2738">
        <v>45</v>
      </c>
      <c r="L2738">
        <v>0</v>
      </c>
      <c r="M2738">
        <v>0</v>
      </c>
      <c r="N2738">
        <v>39.28</v>
      </c>
      <c r="O2738" s="1">
        <f t="shared" si="799"/>
        <v>25.776677098787872</v>
      </c>
      <c r="Q2738" s="1">
        <f t="shared" si="803"/>
        <v>-368.78290420319763</v>
      </c>
      <c r="R2738" s="2">
        <f t="shared" si="804"/>
        <v>0.96316424129376399</v>
      </c>
      <c r="S2738" s="2"/>
      <c r="T2738" s="1">
        <f t="shared" si="805"/>
        <v>2886.5702381028882</v>
      </c>
      <c r="U2738" s="1">
        <f t="shared" si="806"/>
        <v>0</v>
      </c>
      <c r="V2738" s="1">
        <f t="shared" si="807"/>
        <v>744.80428042739993</v>
      </c>
      <c r="W2738" s="1">
        <f t="shared" si="808"/>
        <v>-3397.7541179106533</v>
      </c>
      <c r="X2738" s="2">
        <f t="shared" si="817"/>
        <v>41.743936686052109</v>
      </c>
      <c r="Y2738">
        <f t="shared" si="800"/>
        <v>1</v>
      </c>
      <c r="Z2738" s="26">
        <f t="shared" si="809"/>
        <v>360</v>
      </c>
      <c r="AA2738">
        <f t="shared" si="810"/>
        <v>43.172828418759231</v>
      </c>
      <c r="AB2738" s="28">
        <f t="shared" si="811"/>
        <v>40532.803571428572</v>
      </c>
      <c r="AC2738">
        <f t="shared" si="812"/>
        <v>1.7629629629629622</v>
      </c>
      <c r="AD2738" s="31">
        <f t="shared" si="801"/>
        <v>5.1113803860375642</v>
      </c>
      <c r="AE2738" s="31">
        <f t="shared" si="813"/>
        <v>10.429278826293936</v>
      </c>
      <c r="AF2738" s="15">
        <f t="shared" si="802"/>
        <v>4.0444444444444452</v>
      </c>
      <c r="AG2738" s="31">
        <f t="shared" si="814"/>
        <v>6.1274883405283704</v>
      </c>
      <c r="AH2738" s="31">
        <f t="shared" si="815"/>
        <v>37.198936291754769</v>
      </c>
      <c r="AI2738">
        <f t="shared" si="816"/>
        <v>160.9391806823505</v>
      </c>
    </row>
    <row r="2739" spans="1:35" x14ac:dyDescent="0.2">
      <c r="A2739">
        <v>32</v>
      </c>
      <c r="C2739" s="27" t="s">
        <v>2800</v>
      </c>
      <c r="D2739" s="26">
        <v>30.094000000000001</v>
      </c>
      <c r="E2739">
        <v>0</v>
      </c>
      <c r="F2739" s="26">
        <v>1</v>
      </c>
      <c r="G2739" s="26">
        <v>35.392499999999998</v>
      </c>
      <c r="H2739" s="26">
        <v>25.863333333333333</v>
      </c>
      <c r="I2739" s="26">
        <v>98.333333333333329</v>
      </c>
      <c r="J2739" s="26">
        <v>34.968333333333334</v>
      </c>
      <c r="K2739">
        <v>169.41666666666669</v>
      </c>
      <c r="L2739">
        <v>0</v>
      </c>
      <c r="M2739">
        <v>0</v>
      </c>
      <c r="N2739">
        <v>39.290000000000006</v>
      </c>
      <c r="O2739" s="1">
        <f t="shared" si="799"/>
        <v>25.776677098787872</v>
      </c>
      <c r="Q2739" s="1">
        <f t="shared" si="803"/>
        <v>-527.20136048187408</v>
      </c>
      <c r="R2739" s="2">
        <f t="shared" si="804"/>
        <v>-0.55777500791160206</v>
      </c>
      <c r="S2739" s="2"/>
      <c r="T2739" s="1">
        <f t="shared" si="805"/>
        <v>2871.7652419983483</v>
      </c>
      <c r="U2739" s="1">
        <f t="shared" si="806"/>
        <v>0</v>
      </c>
      <c r="V2739" s="1">
        <f t="shared" si="807"/>
        <v>745.53205489771892</v>
      </c>
      <c r="W2739" s="1">
        <f t="shared" si="808"/>
        <v>-3224.6948071161014</v>
      </c>
      <c r="X2739" s="2">
        <f t="shared" si="817"/>
        <v>42.70710092734587</v>
      </c>
      <c r="Y2739">
        <f t="shared" si="800"/>
        <v>1</v>
      </c>
      <c r="Z2739" s="26">
        <f t="shared" si="809"/>
        <v>0</v>
      </c>
      <c r="AA2739">
        <f t="shared" si="810"/>
        <v>53.503386726329083</v>
      </c>
      <c r="AB2739" s="28">
        <f t="shared" si="811"/>
        <v>40532.845238095237</v>
      </c>
      <c r="AC2739">
        <f t="shared" si="812"/>
        <v>1.8847222222222213</v>
      </c>
      <c r="AD2739" s="31">
        <f t="shared" si="801"/>
        <v>5.1663978850469707</v>
      </c>
      <c r="AE2739" s="31">
        <f t="shared" si="813"/>
        <v>10.536869936606397</v>
      </c>
      <c r="AF2739" s="15">
        <f t="shared" si="802"/>
        <v>4.0500000000000034</v>
      </c>
      <c r="AG2739" s="31">
        <f t="shared" si="814"/>
        <v>6.1298909152246557</v>
      </c>
      <c r="AH2739" s="31">
        <f t="shared" si="815"/>
        <v>37.212776091080137</v>
      </c>
      <c r="AI2739">
        <f t="shared" si="816"/>
        <v>160.37554780069613</v>
      </c>
    </row>
    <row r="2740" spans="1:35" x14ac:dyDescent="0.2">
      <c r="A2740">
        <v>32</v>
      </c>
      <c r="C2740" s="27" t="s">
        <v>2801</v>
      </c>
      <c r="D2740" s="26">
        <v>30.10125</v>
      </c>
      <c r="E2740">
        <v>0</v>
      </c>
      <c r="F2740" s="26">
        <v>1</v>
      </c>
      <c r="G2740" s="26">
        <v>35.634166666666665</v>
      </c>
      <c r="H2740" s="26">
        <v>25.571666666666665</v>
      </c>
      <c r="I2740" s="26">
        <v>98.408333333333331</v>
      </c>
      <c r="J2740" s="26">
        <v>35.228333333333332</v>
      </c>
      <c r="K2740">
        <v>351</v>
      </c>
      <c r="L2740">
        <v>0</v>
      </c>
      <c r="M2740">
        <v>0</v>
      </c>
      <c r="N2740">
        <v>39.273333333333333</v>
      </c>
      <c r="O2740" s="1">
        <f t="shared" si="799"/>
        <v>25.776677098787872</v>
      </c>
      <c r="Q2740" s="1">
        <f t="shared" si="803"/>
        <v>-681.12312463334854</v>
      </c>
      <c r="R2740" s="2">
        <f t="shared" si="804"/>
        <v>-0.72062305735306065</v>
      </c>
      <c r="S2740" s="2"/>
      <c r="T2740" s="1">
        <f t="shared" si="805"/>
        <v>2826.3953043803131</v>
      </c>
      <c r="U2740" s="1">
        <f t="shared" si="806"/>
        <v>0</v>
      </c>
      <c r="V2740" s="1">
        <f t="shared" si="807"/>
        <v>731.85522396306294</v>
      </c>
      <c r="W2740" s="1">
        <f t="shared" si="808"/>
        <v>-3010.9562160949308</v>
      </c>
      <c r="X2740" s="2">
        <f t="shared" si="817"/>
        <v>42.149325919434268</v>
      </c>
      <c r="Y2740">
        <f t="shared" si="800"/>
        <v>1</v>
      </c>
      <c r="Z2740" s="26">
        <f t="shared" si="809"/>
        <v>0</v>
      </c>
      <c r="AA2740">
        <f t="shared" si="810"/>
        <v>42.447300088923313</v>
      </c>
      <c r="AB2740" s="28">
        <f t="shared" si="811"/>
        <v>40532.886904761908</v>
      </c>
      <c r="AC2740">
        <f t="shared" si="812"/>
        <v>2.0189814814814806</v>
      </c>
      <c r="AD2740" s="31">
        <f t="shared" si="801"/>
        <v>5.220439513528925</v>
      </c>
      <c r="AE2740" s="31">
        <f t="shared" si="813"/>
        <v>10.641892972009666</v>
      </c>
      <c r="AF2740" s="15">
        <f t="shared" si="802"/>
        <v>4.0407407407407403</v>
      </c>
      <c r="AG2740" s="31">
        <f t="shared" si="814"/>
        <v>6.1258870847427902</v>
      </c>
      <c r="AH2740" s="31">
        <f t="shared" si="815"/>
        <v>37.189712247407378</v>
      </c>
      <c r="AI2740">
        <f t="shared" si="816"/>
        <v>159.60548948369103</v>
      </c>
    </row>
    <row r="2741" spans="1:35" x14ac:dyDescent="0.2">
      <c r="A2741">
        <v>32</v>
      </c>
      <c r="C2741" s="27" t="s">
        <v>2802</v>
      </c>
      <c r="D2741" s="26">
        <v>30.099250000000001</v>
      </c>
      <c r="E2741">
        <v>0</v>
      </c>
      <c r="F2741" s="26">
        <v>1</v>
      </c>
      <c r="G2741" s="26">
        <v>35.697499999999998</v>
      </c>
      <c r="H2741" s="26">
        <v>25.691666666666666</v>
      </c>
      <c r="I2741" s="26">
        <v>98.358333333333334</v>
      </c>
      <c r="J2741" s="26">
        <v>35.280833333333334</v>
      </c>
      <c r="K2741">
        <v>351</v>
      </c>
      <c r="L2741">
        <v>0</v>
      </c>
      <c r="M2741">
        <v>0</v>
      </c>
      <c r="N2741">
        <v>39.236666666666665</v>
      </c>
      <c r="O2741" s="1">
        <f t="shared" si="799"/>
        <v>25.776677098787872</v>
      </c>
      <c r="Q2741" s="1">
        <f t="shared" si="803"/>
        <v>-581.71512057568191</v>
      </c>
      <c r="R2741" s="2">
        <f t="shared" si="804"/>
        <v>0.73788358465198201</v>
      </c>
      <c r="S2741" s="2"/>
      <c r="T2741" s="1">
        <f t="shared" si="805"/>
        <v>2683.0739207139272</v>
      </c>
      <c r="U2741" s="1">
        <f t="shared" si="806"/>
        <v>0</v>
      </c>
      <c r="V2741" s="1">
        <f t="shared" si="807"/>
        <v>693.45686638333052</v>
      </c>
      <c r="W2741" s="1">
        <f t="shared" si="808"/>
        <v>-2928.2186969899626</v>
      </c>
      <c r="X2741" s="2">
        <f t="shared" si="817"/>
        <v>41.428702862081209</v>
      </c>
      <c r="Y2741">
        <f t="shared" si="800"/>
        <v>1</v>
      </c>
      <c r="Z2741" s="26">
        <f t="shared" si="809"/>
        <v>360</v>
      </c>
      <c r="AA2741">
        <f t="shared" si="810"/>
        <v>32.84668624632787</v>
      </c>
      <c r="AB2741" s="28">
        <f t="shared" si="811"/>
        <v>40532.928571428572</v>
      </c>
      <c r="AC2741">
        <f t="shared" si="812"/>
        <v>2.0541666666666654</v>
      </c>
      <c r="AD2741" s="31">
        <f t="shared" si="801"/>
        <v>5.2309808946285923</v>
      </c>
      <c r="AE2741" s="31">
        <f t="shared" si="813"/>
        <v>10.66201830572477</v>
      </c>
      <c r="AF2741" s="15">
        <f t="shared" si="802"/>
        <v>4.0203703703703688</v>
      </c>
      <c r="AG2741" s="31">
        <f t="shared" si="814"/>
        <v>6.117086762170473</v>
      </c>
      <c r="AH2741" s="31">
        <f t="shared" si="815"/>
        <v>37.13901557238718</v>
      </c>
      <c r="AI2741">
        <f t="shared" si="816"/>
        <v>159.1797075671744</v>
      </c>
    </row>
    <row r="2742" spans="1:35" x14ac:dyDescent="0.2">
      <c r="A2742">
        <v>32</v>
      </c>
      <c r="C2742" s="27" t="s">
        <v>2803</v>
      </c>
      <c r="D2742" s="26">
        <v>30.104000000000003</v>
      </c>
      <c r="E2742">
        <v>0</v>
      </c>
      <c r="F2742" s="26">
        <v>1</v>
      </c>
      <c r="G2742" s="26">
        <v>35.672499999999999</v>
      </c>
      <c r="H2742" s="26">
        <v>25.833333333333332</v>
      </c>
      <c r="I2742" s="26">
        <v>98.55</v>
      </c>
      <c r="J2742" s="26">
        <v>35.301666666666669</v>
      </c>
      <c r="K2742">
        <v>350.58333333333331</v>
      </c>
      <c r="L2742">
        <v>0</v>
      </c>
      <c r="M2742">
        <v>0</v>
      </c>
      <c r="N2742">
        <v>39.199999999999996</v>
      </c>
      <c r="O2742" s="1">
        <f t="shared" si="799"/>
        <v>25.776677098787872</v>
      </c>
      <c r="Q2742" s="1">
        <f t="shared" si="803"/>
        <v>-720.86504743331272</v>
      </c>
      <c r="R2742" s="2">
        <f t="shared" si="804"/>
        <v>-0.76266970777124443</v>
      </c>
      <c r="S2742" s="2"/>
      <c r="T2742" s="1">
        <f t="shared" si="805"/>
        <v>2784.7254670324746</v>
      </c>
      <c r="U2742" s="1">
        <f t="shared" si="806"/>
        <v>0</v>
      </c>
      <c r="V2742" s="1">
        <f t="shared" si="807"/>
        <v>721.67112343639963</v>
      </c>
      <c r="W2742" s="1">
        <f t="shared" si="808"/>
        <v>-2918.5659864277136</v>
      </c>
      <c r="X2742" s="2">
        <f t="shared" si="817"/>
        <v>42.166586446733191</v>
      </c>
      <c r="Y2742">
        <f t="shared" si="800"/>
        <v>1</v>
      </c>
      <c r="Z2742" s="26">
        <f t="shared" si="809"/>
        <v>0</v>
      </c>
      <c r="AA2742">
        <f t="shared" si="810"/>
        <v>42.173158777643735</v>
      </c>
      <c r="AB2742" s="28">
        <f t="shared" si="811"/>
        <v>40532.970238095237</v>
      </c>
      <c r="AC2742">
        <f t="shared" si="812"/>
        <v>2.0402777777777774</v>
      </c>
      <c r="AD2742" s="31">
        <f t="shared" si="801"/>
        <v>5.2359525317503195</v>
      </c>
      <c r="AE2742" s="31">
        <f t="shared" si="813"/>
        <v>10.672690342875127</v>
      </c>
      <c r="AF2742" s="15">
        <f t="shared" si="802"/>
        <v>3.9999999999999973</v>
      </c>
      <c r="AG2742" s="31">
        <f t="shared" si="814"/>
        <v>6.1082975734043981</v>
      </c>
      <c r="AH2742" s="31">
        <f t="shared" si="815"/>
        <v>37.088379047289585</v>
      </c>
      <c r="AI2742">
        <f t="shared" si="816"/>
        <v>158.81112049093971</v>
      </c>
    </row>
    <row r="2743" spans="1:35" x14ac:dyDescent="0.2">
      <c r="A2743">
        <v>32</v>
      </c>
      <c r="C2743" s="27" t="s">
        <v>2804</v>
      </c>
      <c r="D2743" s="26">
        <v>30.108499999999999</v>
      </c>
      <c r="E2743">
        <v>0</v>
      </c>
      <c r="F2743" s="26">
        <v>1</v>
      </c>
      <c r="G2743" s="26">
        <v>35.607500000000002</v>
      </c>
      <c r="H2743" s="26">
        <v>25.916666666666664</v>
      </c>
      <c r="I2743" s="26">
        <v>98.441666666666663</v>
      </c>
      <c r="J2743" s="26">
        <v>35.21</v>
      </c>
      <c r="K2743">
        <v>351</v>
      </c>
      <c r="L2743">
        <v>0</v>
      </c>
      <c r="M2743">
        <v>0</v>
      </c>
      <c r="N2743">
        <v>39.142499999999998</v>
      </c>
      <c r="O2743" s="1">
        <f t="shared" si="799"/>
        <v>25.776677098787872</v>
      </c>
      <c r="Q2743" s="1">
        <f t="shared" si="803"/>
        <v>-531.36164551138609</v>
      </c>
      <c r="R2743" s="2">
        <f t="shared" si="804"/>
        <v>0.79115717621990422</v>
      </c>
      <c r="S2743" s="2"/>
      <c r="T2743" s="1">
        <f t="shared" si="805"/>
        <v>2640.4868271611517</v>
      </c>
      <c r="U2743" s="1">
        <f t="shared" si="806"/>
        <v>0</v>
      </c>
      <c r="V2743" s="1">
        <f t="shared" si="807"/>
        <v>682.8602714881182</v>
      </c>
      <c r="W2743" s="1">
        <f t="shared" si="808"/>
        <v>-2924.7713003605863</v>
      </c>
      <c r="X2743" s="2">
        <f t="shared" si="817"/>
        <v>41.403916738961946</v>
      </c>
      <c r="Y2743">
        <f t="shared" si="800"/>
        <v>1</v>
      </c>
      <c r="Z2743" s="26">
        <f t="shared" si="809"/>
        <v>360</v>
      </c>
      <c r="AA2743">
        <f t="shared" si="810"/>
        <v>33.598447011718228</v>
      </c>
      <c r="AB2743" s="28">
        <f t="shared" si="811"/>
        <v>40533.011904761908</v>
      </c>
      <c r="AC2743">
        <f t="shared" si="812"/>
        <v>2.0041666666666678</v>
      </c>
      <c r="AD2743" s="31">
        <f t="shared" si="801"/>
        <v>5.216656596143471</v>
      </c>
      <c r="AE2743" s="31">
        <f t="shared" si="813"/>
        <v>10.634754039551447</v>
      </c>
      <c r="AF2743" s="15">
        <f t="shared" si="802"/>
        <v>3.9680555555555546</v>
      </c>
      <c r="AG2743" s="31">
        <f t="shared" si="814"/>
        <v>6.0945369185464049</v>
      </c>
      <c r="AH2743" s="31">
        <f t="shared" si="815"/>
        <v>37.009092749047511</v>
      </c>
      <c r="AI2743">
        <f t="shared" si="816"/>
        <v>158.56252432149034</v>
      </c>
    </row>
    <row r="2744" spans="1:35" x14ac:dyDescent="0.2">
      <c r="A2744">
        <v>32</v>
      </c>
      <c r="C2744" s="27" t="s">
        <v>2805</v>
      </c>
      <c r="D2744" s="26">
        <v>30.103250000000003</v>
      </c>
      <c r="E2744">
        <v>0</v>
      </c>
      <c r="F2744" s="26">
        <v>1</v>
      </c>
      <c r="G2744" s="26">
        <v>35.581666666666671</v>
      </c>
      <c r="H2744" s="26">
        <v>25.984999999999999</v>
      </c>
      <c r="I2744" s="26">
        <v>98.375</v>
      </c>
      <c r="J2744" s="26">
        <v>35.164166666666667</v>
      </c>
      <c r="K2744">
        <v>346.66666666666669</v>
      </c>
      <c r="L2744">
        <v>0</v>
      </c>
      <c r="M2744">
        <v>0</v>
      </c>
      <c r="N2744">
        <v>39.1</v>
      </c>
      <c r="O2744" s="1">
        <f t="shared" si="799"/>
        <v>25.776677098787872</v>
      </c>
      <c r="Q2744" s="1">
        <f t="shared" si="803"/>
        <v>-701.90015938378247</v>
      </c>
      <c r="R2744" s="2">
        <f t="shared" si="804"/>
        <v>-0.74260500123824025</v>
      </c>
      <c r="S2744" s="2"/>
      <c r="T2744" s="1">
        <f t="shared" si="805"/>
        <v>2763.7241240725157</v>
      </c>
      <c r="U2744" s="1">
        <f t="shared" si="806"/>
        <v>0</v>
      </c>
      <c r="V2744" s="1">
        <f t="shared" si="807"/>
        <v>716.61787806028826</v>
      </c>
      <c r="W2744" s="1">
        <f t="shared" si="808"/>
        <v>-2910.9817138430926</v>
      </c>
      <c r="X2744" s="2">
        <f t="shared" si="817"/>
        <v>42.195073915181851</v>
      </c>
      <c r="Y2744">
        <f t="shared" si="800"/>
        <v>1</v>
      </c>
      <c r="Z2744" s="26">
        <f t="shared" si="809"/>
        <v>0</v>
      </c>
      <c r="AA2744">
        <f t="shared" si="810"/>
        <v>43.737155434713131</v>
      </c>
      <c r="AB2744" s="28">
        <f t="shared" si="811"/>
        <v>40533.053571428572</v>
      </c>
      <c r="AC2744">
        <f t="shared" si="812"/>
        <v>1.9898148148148169</v>
      </c>
      <c r="AD2744" s="31">
        <f t="shared" si="801"/>
        <v>5.2077546378111084</v>
      </c>
      <c r="AE2744" s="31">
        <f t="shared" si="813"/>
        <v>10.617160158120663</v>
      </c>
      <c r="AF2744" s="15">
        <f t="shared" si="802"/>
        <v>3.9444444444444451</v>
      </c>
      <c r="AG2744" s="31">
        <f t="shared" si="814"/>
        <v>6.084383551317412</v>
      </c>
      <c r="AH2744" s="31">
        <f t="shared" si="815"/>
        <v>36.950584674564283</v>
      </c>
      <c r="AI2744">
        <f t="shared" si="816"/>
        <v>158.31654819285905</v>
      </c>
    </row>
    <row r="2745" spans="1:35" x14ac:dyDescent="0.2">
      <c r="A2745">
        <v>32</v>
      </c>
      <c r="C2745" s="27" t="s">
        <v>2806</v>
      </c>
      <c r="D2745" s="26">
        <v>30.097750000000001</v>
      </c>
      <c r="E2745">
        <v>0</v>
      </c>
      <c r="F2745" s="26">
        <v>1</v>
      </c>
      <c r="G2745" s="26">
        <v>35.587499999999999</v>
      </c>
      <c r="H2745" s="26">
        <v>26.001666666666665</v>
      </c>
      <c r="I2745" s="26">
        <v>98.183333333333337</v>
      </c>
      <c r="J2745" s="26">
        <v>35.123333333333335</v>
      </c>
      <c r="K2745">
        <v>199</v>
      </c>
      <c r="L2745">
        <v>0</v>
      </c>
      <c r="M2745">
        <v>0</v>
      </c>
      <c r="N2745">
        <v>39.037500000000001</v>
      </c>
      <c r="O2745" s="1">
        <f t="shared" si="799"/>
        <v>25.776677098787872</v>
      </c>
      <c r="Q2745" s="1">
        <f t="shared" si="803"/>
        <v>-593.49124593717852</v>
      </c>
      <c r="R2745" s="2">
        <f t="shared" si="804"/>
        <v>0.72542453407086616</v>
      </c>
      <c r="S2745" s="2"/>
      <c r="T2745" s="1">
        <f t="shared" si="805"/>
        <v>2634.2726831788223</v>
      </c>
      <c r="U2745" s="1">
        <f t="shared" si="806"/>
        <v>0</v>
      </c>
      <c r="V2745" s="1">
        <f t="shared" si="807"/>
        <v>681.52921468699901</v>
      </c>
      <c r="W2745" s="1">
        <f t="shared" si="808"/>
        <v>-2854.4444091213691</v>
      </c>
      <c r="X2745" s="2">
        <f t="shared" si="817"/>
        <v>41.452468913943612</v>
      </c>
      <c r="Y2745">
        <f t="shared" si="800"/>
        <v>1</v>
      </c>
      <c r="Z2745" s="26">
        <f t="shared" si="809"/>
        <v>360</v>
      </c>
      <c r="AA2745">
        <f t="shared" si="810"/>
        <v>34.397860361524927</v>
      </c>
      <c r="AB2745" s="28">
        <f t="shared" si="811"/>
        <v>40533.095238095237</v>
      </c>
      <c r="AC2745">
        <f t="shared" si="812"/>
        <v>1.9930555555555547</v>
      </c>
      <c r="AD2745" s="31">
        <f t="shared" si="801"/>
        <v>5.1988178264822116</v>
      </c>
      <c r="AE2745" s="31">
        <f t="shared" si="813"/>
        <v>10.598815652364964</v>
      </c>
      <c r="AF2745" s="15">
        <f t="shared" si="802"/>
        <v>3.9097222222222228</v>
      </c>
      <c r="AG2745" s="31">
        <f t="shared" si="814"/>
        <v>6.0694791872915221</v>
      </c>
      <c r="AH2745" s="31">
        <f t="shared" si="815"/>
        <v>36.864689619682643</v>
      </c>
      <c r="AI2745">
        <f t="shared" si="816"/>
        <v>157.91043429151387</v>
      </c>
    </row>
    <row r="2746" spans="1:35" x14ac:dyDescent="0.2">
      <c r="A2746">
        <v>32</v>
      </c>
      <c r="C2746" s="27" t="s">
        <v>2807</v>
      </c>
      <c r="D2746" s="26">
        <v>30.104500000000002</v>
      </c>
      <c r="E2746">
        <v>0</v>
      </c>
      <c r="F2746" s="26">
        <v>1</v>
      </c>
      <c r="G2746" s="26">
        <v>35.520833333333336</v>
      </c>
      <c r="H2746" s="26">
        <v>26.145</v>
      </c>
      <c r="I2746" s="26">
        <v>98.216666666666669</v>
      </c>
      <c r="J2746" s="26">
        <v>35.068333333333335</v>
      </c>
      <c r="K2746">
        <v>8.5</v>
      </c>
      <c r="L2746">
        <v>0</v>
      </c>
      <c r="M2746">
        <v>0</v>
      </c>
      <c r="N2746">
        <v>38.963333333333331</v>
      </c>
      <c r="O2746" s="1">
        <f t="shared" si="799"/>
        <v>25.776677098787872</v>
      </c>
      <c r="Q2746" s="1">
        <f t="shared" si="803"/>
        <v>-726.02679426601651</v>
      </c>
      <c r="R2746" s="2">
        <f t="shared" si="804"/>
        <v>-0.76813079644866644</v>
      </c>
      <c r="S2746" s="2"/>
      <c r="T2746" s="1">
        <f t="shared" si="805"/>
        <v>2733.5158761652506</v>
      </c>
      <c r="U2746" s="1">
        <f t="shared" si="806"/>
        <v>0</v>
      </c>
      <c r="V2746" s="1">
        <f t="shared" si="807"/>
        <v>709.08857612086774</v>
      </c>
      <c r="W2746" s="1">
        <f t="shared" si="808"/>
        <v>-2848.2390951884904</v>
      </c>
      <c r="X2746" s="2">
        <f t="shared" si="817"/>
        <v>42.17789344801448</v>
      </c>
      <c r="Y2746">
        <f t="shared" si="800"/>
        <v>1</v>
      </c>
      <c r="Z2746" s="26">
        <f t="shared" si="809"/>
        <v>0</v>
      </c>
      <c r="AA2746">
        <f t="shared" si="810"/>
        <v>44.31644937047853</v>
      </c>
      <c r="AB2746" s="28">
        <f t="shared" si="811"/>
        <v>40533.136904761908</v>
      </c>
      <c r="AC2746">
        <f t="shared" si="812"/>
        <v>1.9560185185185197</v>
      </c>
      <c r="AD2746" s="31">
        <f t="shared" si="801"/>
        <v>5.1867689467231415</v>
      </c>
      <c r="AE2746" s="31">
        <f t="shared" si="813"/>
        <v>10.575675227035395</v>
      </c>
      <c r="AF2746" s="15">
        <f t="shared" si="802"/>
        <v>3.8685185185185174</v>
      </c>
      <c r="AG2746" s="31">
        <f t="shared" si="814"/>
        <v>6.051834394635943</v>
      </c>
      <c r="AH2746" s="31">
        <f t="shared" si="815"/>
        <v>36.762986316053414</v>
      </c>
      <c r="AI2746">
        <f t="shared" si="816"/>
        <v>157.4381142671763</v>
      </c>
    </row>
    <row r="2747" spans="1:35" x14ac:dyDescent="0.2">
      <c r="A2747">
        <v>32</v>
      </c>
      <c r="C2747" s="27" t="s">
        <v>2808</v>
      </c>
      <c r="D2747" s="26">
        <v>30.123416666666664</v>
      </c>
      <c r="E2747">
        <v>0</v>
      </c>
      <c r="F2747" s="26">
        <v>1</v>
      </c>
      <c r="G2747" s="26">
        <v>35.585833333333333</v>
      </c>
      <c r="H2747" s="26">
        <v>26.094999999999999</v>
      </c>
      <c r="I2747" s="26">
        <v>98.6</v>
      </c>
      <c r="J2747" s="26">
        <v>35.230000000000004</v>
      </c>
      <c r="K2747">
        <v>36.5</v>
      </c>
      <c r="L2747">
        <v>0</v>
      </c>
      <c r="M2747">
        <v>0</v>
      </c>
      <c r="N2747">
        <v>38.903333333333336</v>
      </c>
      <c r="O2747" s="1">
        <f t="shared" si="799"/>
        <v>25.776677098787872</v>
      </c>
      <c r="Q2747" s="1">
        <f t="shared" si="803"/>
        <v>-672.65356004709008</v>
      </c>
      <c r="R2747" s="2">
        <f t="shared" si="804"/>
        <v>0.64167141109220349</v>
      </c>
      <c r="S2747" s="2"/>
      <c r="T2747" s="1">
        <f t="shared" si="805"/>
        <v>2611.0787166082073</v>
      </c>
      <c r="U2747" s="1">
        <f t="shared" si="806"/>
        <v>0</v>
      </c>
      <c r="V2747" s="1">
        <f t="shared" si="807"/>
        <v>675.6296703566569</v>
      </c>
      <c r="W2747" s="1">
        <f t="shared" si="808"/>
        <v>-2744.8171963072878</v>
      </c>
      <c r="X2747" s="2">
        <f t="shared" si="817"/>
        <v>41.409762651565813</v>
      </c>
      <c r="Y2747">
        <f t="shared" si="800"/>
        <v>1</v>
      </c>
      <c r="Z2747" s="26">
        <f t="shared" si="809"/>
        <v>360</v>
      </c>
      <c r="AA2747">
        <f t="shared" si="810"/>
        <v>33.918152703767838</v>
      </c>
      <c r="AB2747" s="28">
        <f t="shared" si="811"/>
        <v>40533.178571428572</v>
      </c>
      <c r="AC2747">
        <f t="shared" si="812"/>
        <v>1.9921296296296296</v>
      </c>
      <c r="AD2747" s="31">
        <f t="shared" si="801"/>
        <v>5.2205332789410717</v>
      </c>
      <c r="AE2747" s="31">
        <f t="shared" si="813"/>
        <v>10.643122702566597</v>
      </c>
      <c r="AF2747" s="15">
        <f t="shared" si="802"/>
        <v>3.8351851851851864</v>
      </c>
      <c r="AG2747" s="31">
        <f t="shared" si="814"/>
        <v>6.0375930245618159</v>
      </c>
      <c r="AH2747" s="31">
        <f t="shared" si="815"/>
        <v>36.68088825284962</v>
      </c>
      <c r="AI2747">
        <f t="shared" si="816"/>
        <v>156.53904648830152</v>
      </c>
    </row>
    <row r="2748" spans="1:35" x14ac:dyDescent="0.2">
      <c r="A2748">
        <v>32</v>
      </c>
      <c r="C2748" s="27" t="s">
        <v>2809</v>
      </c>
      <c r="D2748" s="26">
        <v>30.13625</v>
      </c>
      <c r="E2748">
        <v>0</v>
      </c>
      <c r="F2748" s="26">
        <v>18.916666666666664</v>
      </c>
      <c r="G2748" s="26">
        <v>35.754166666666663</v>
      </c>
      <c r="H2748" s="26">
        <v>26.352499999999999</v>
      </c>
      <c r="I2748" s="26">
        <v>98.474999999999994</v>
      </c>
      <c r="J2748" s="26">
        <v>35.364166666666669</v>
      </c>
      <c r="K2748">
        <v>331.5</v>
      </c>
      <c r="L2748">
        <v>0</v>
      </c>
      <c r="M2748">
        <v>0</v>
      </c>
      <c r="N2748">
        <v>38.844166666666666</v>
      </c>
      <c r="O2748" s="1">
        <f t="shared" si="799"/>
        <v>487.60880845207043</v>
      </c>
      <c r="Q2748" s="1">
        <f t="shared" si="803"/>
        <v>-482.58739340558537</v>
      </c>
      <c r="R2748" s="2">
        <f t="shared" si="804"/>
        <v>-0.51057377190530684</v>
      </c>
      <c r="S2748" s="2"/>
      <c r="T2748" s="1">
        <f t="shared" si="805"/>
        <v>2676.5777268021156</v>
      </c>
      <c r="U2748" s="1">
        <f t="shared" si="806"/>
        <v>0</v>
      </c>
      <c r="V2748" s="1">
        <f t="shared" si="807"/>
        <v>694.4819573337885</v>
      </c>
      <c r="W2748" s="1">
        <f t="shared" si="808"/>
        <v>-2556.5893403434879</v>
      </c>
      <c r="X2748" s="2">
        <f t="shared" si="817"/>
        <v>42.051434062658018</v>
      </c>
      <c r="Y2748">
        <f t="shared" si="800"/>
        <v>1</v>
      </c>
      <c r="Z2748" s="26">
        <f t="shared" si="809"/>
        <v>0</v>
      </c>
      <c r="AA2748">
        <f t="shared" si="810"/>
        <v>39.655576656615743</v>
      </c>
      <c r="AB2748" s="28">
        <f t="shared" si="811"/>
        <v>40533.220238095237</v>
      </c>
      <c r="AC2748">
        <f t="shared" si="812"/>
        <v>2.0856481481481461</v>
      </c>
      <c r="AD2748" s="31">
        <f t="shared" si="801"/>
        <v>5.2490295128810134</v>
      </c>
      <c r="AE2748" s="31">
        <f t="shared" si="813"/>
        <v>10.697582073035816</v>
      </c>
      <c r="AF2748" s="15">
        <f t="shared" si="802"/>
        <v>3.8023148148148147</v>
      </c>
      <c r="AG2748" s="31">
        <f t="shared" si="814"/>
        <v>6.0235783599862458</v>
      </c>
      <c r="AH2748" s="31">
        <f t="shared" si="815"/>
        <v>36.600086741239366</v>
      </c>
      <c r="AI2748">
        <f t="shared" si="816"/>
        <v>155.72585806523972</v>
      </c>
    </row>
    <row r="2749" spans="1:35" x14ac:dyDescent="0.2">
      <c r="A2749">
        <v>32</v>
      </c>
      <c r="C2749" s="27" t="s">
        <v>2810</v>
      </c>
      <c r="D2749" s="26">
        <v>30.142749999999999</v>
      </c>
      <c r="E2749">
        <v>0</v>
      </c>
      <c r="F2749" s="26">
        <v>103.91666666666667</v>
      </c>
      <c r="G2749" s="26">
        <v>37.041666666666664</v>
      </c>
      <c r="H2749" s="26">
        <v>27.25</v>
      </c>
      <c r="I2749" s="26">
        <v>97.816666666666663</v>
      </c>
      <c r="J2749" s="26">
        <v>36.483333333333334</v>
      </c>
      <c r="K2749">
        <v>200.5</v>
      </c>
      <c r="L2749">
        <v>0</v>
      </c>
      <c r="M2749">
        <v>0</v>
      </c>
      <c r="N2749">
        <v>38.776666666666664</v>
      </c>
      <c r="O2749" s="1">
        <f t="shared" si="799"/>
        <v>2678.6263618490393</v>
      </c>
      <c r="Q2749" s="1">
        <f t="shared" si="803"/>
        <v>892.28114358262383</v>
      </c>
      <c r="R2749" s="2">
        <f t="shared" si="804"/>
        <v>2.2973603605675441</v>
      </c>
      <c r="S2749" s="2"/>
      <c r="T2749" s="1">
        <f t="shared" si="805"/>
        <v>2436.5092686167527</v>
      </c>
      <c r="U2749" s="1">
        <f t="shared" si="806"/>
        <v>0</v>
      </c>
      <c r="V2749" s="1">
        <f t="shared" si="807"/>
        <v>632.90837817331681</v>
      </c>
      <c r="W2749" s="1">
        <f t="shared" si="808"/>
        <v>-1435.4959564711796</v>
      </c>
      <c r="X2749" s="2">
        <f t="shared" si="817"/>
        <v>41.540860290752711</v>
      </c>
      <c r="Y2749">
        <f t="shared" si="800"/>
        <v>1</v>
      </c>
      <c r="Z2749" s="26">
        <f t="shared" si="809"/>
        <v>360</v>
      </c>
      <c r="AA2749">
        <f t="shared" si="810"/>
        <v>20.242743267016536</v>
      </c>
      <c r="AB2749" s="28">
        <f t="shared" si="811"/>
        <v>40533.261904761908</v>
      </c>
      <c r="AC2749">
        <f t="shared" si="812"/>
        <v>2.8009259259259247</v>
      </c>
      <c r="AD2749" s="31">
        <f t="shared" si="801"/>
        <v>5.4876376444415875</v>
      </c>
      <c r="AE2749" s="31">
        <f t="shared" si="813"/>
        <v>11.154879056972751</v>
      </c>
      <c r="AF2749" s="15">
        <f t="shared" si="802"/>
        <v>3.7648148148148133</v>
      </c>
      <c r="AG2749" s="31">
        <f t="shared" si="814"/>
        <v>6.0076247905489097</v>
      </c>
      <c r="AH2749" s="31">
        <f t="shared" si="815"/>
        <v>36.508093951770753</v>
      </c>
      <c r="AI2749">
        <f t="shared" si="816"/>
        <v>152.42352794752557</v>
      </c>
    </row>
    <row r="2750" spans="1:35" x14ac:dyDescent="0.2">
      <c r="A2750">
        <v>32</v>
      </c>
      <c r="C2750" s="27" t="s">
        <v>2811</v>
      </c>
      <c r="D2750" s="26">
        <v>30.146999999999998</v>
      </c>
      <c r="E2750">
        <v>0</v>
      </c>
      <c r="F2750" s="26">
        <v>209.33333333333334</v>
      </c>
      <c r="G2750" s="26">
        <v>39.241666666666667</v>
      </c>
      <c r="H2750" s="26">
        <v>28.468333333333334</v>
      </c>
      <c r="I2750" s="26">
        <v>97.983333333333334</v>
      </c>
      <c r="J2750" s="26">
        <v>38.723333333333336</v>
      </c>
      <c r="K2750">
        <v>310.58333333333331</v>
      </c>
      <c r="L2750">
        <v>0</v>
      </c>
      <c r="M2750">
        <v>9.1666666666666674E-2</v>
      </c>
      <c r="N2750">
        <v>38.725000000000001</v>
      </c>
      <c r="O2750" s="1">
        <f t="shared" si="799"/>
        <v>5395.9177393462614</v>
      </c>
      <c r="Q2750" s="1">
        <f t="shared" si="803"/>
        <v>1513.8256771698418</v>
      </c>
      <c r="R2750" s="2">
        <f t="shared" si="804"/>
        <v>1.6016159903085563</v>
      </c>
      <c r="S2750" s="2"/>
      <c r="T2750" s="1">
        <f t="shared" si="805"/>
        <v>2620.4771543461611</v>
      </c>
      <c r="U2750" s="1">
        <f t="shared" si="806"/>
        <v>0</v>
      </c>
      <c r="V2750" s="1">
        <f t="shared" si="807"/>
        <v>688.01279617603711</v>
      </c>
      <c r="W2750" s="1">
        <f t="shared" si="808"/>
        <v>427.4771820423295</v>
      </c>
      <c r="X2750" s="2">
        <f t="shared" si="817"/>
        <v>43.838220651320256</v>
      </c>
      <c r="Y2750">
        <f t="shared" si="800"/>
        <v>1</v>
      </c>
      <c r="Z2750" s="26">
        <f t="shared" si="809"/>
        <v>0</v>
      </c>
      <c r="AA2750">
        <f t="shared" si="810"/>
        <v>21.128308533834787</v>
      </c>
      <c r="AB2750" s="28">
        <f t="shared" si="811"/>
        <v>40533.303571428572</v>
      </c>
      <c r="AC2750">
        <f t="shared" si="812"/>
        <v>4.0231481481481479</v>
      </c>
      <c r="AD2750" s="31">
        <f t="shared" si="801"/>
        <v>5.9949007129183949</v>
      </c>
      <c r="AE2750" s="31">
        <f t="shared" si="813"/>
        <v>12.132271906781478</v>
      </c>
      <c r="AF2750" s="15">
        <f t="shared" si="802"/>
        <v>3.7361111111111116</v>
      </c>
      <c r="AG2750" s="31">
        <f t="shared" si="814"/>
        <v>5.9954385699109016</v>
      </c>
      <c r="AH2750" s="31">
        <f t="shared" si="815"/>
        <v>36.437815754401512</v>
      </c>
      <c r="AI2750">
        <f t="shared" si="816"/>
        <v>146.12492961189164</v>
      </c>
    </row>
    <row r="2751" spans="1:35" x14ac:dyDescent="0.2">
      <c r="A2751">
        <v>32</v>
      </c>
      <c r="C2751" s="27" t="s">
        <v>2812</v>
      </c>
      <c r="D2751" s="26">
        <v>30.139499999999998</v>
      </c>
      <c r="E2751">
        <v>0</v>
      </c>
      <c r="F2751" s="26">
        <v>333.91666666666669</v>
      </c>
      <c r="G2751" s="26">
        <v>42.509166666666665</v>
      </c>
      <c r="H2751" s="26">
        <v>30.359166666666667</v>
      </c>
      <c r="I2751" s="26">
        <v>98.091666666666669</v>
      </c>
      <c r="J2751" s="26">
        <v>42.015833333333333</v>
      </c>
      <c r="K2751">
        <v>125.75</v>
      </c>
      <c r="L2751">
        <v>0.38333333333333336</v>
      </c>
      <c r="M2751">
        <v>2.9166666666666665</v>
      </c>
      <c r="N2751">
        <v>38.655833333333334</v>
      </c>
      <c r="O2751" s="1">
        <f t="shared" si="799"/>
        <v>8607.2620945702492</v>
      </c>
      <c r="Q2751" s="1">
        <f t="shared" si="803"/>
        <v>2029.6026480820669</v>
      </c>
      <c r="R2751" s="2">
        <f t="shared" si="804"/>
        <v>2.147304081417114</v>
      </c>
      <c r="S2751" s="2"/>
      <c r="T2751" s="1">
        <f t="shared" si="805"/>
        <v>2571.1672651871045</v>
      </c>
      <c r="U2751" s="1">
        <f t="shared" si="806"/>
        <v>0</v>
      </c>
      <c r="V2751" s="1">
        <f t="shared" si="807"/>
        <v>682.22068864791106</v>
      </c>
      <c r="W2751" s="1">
        <f t="shared" si="808"/>
        <v>3188.1524028447329</v>
      </c>
      <c r="X2751" s="2">
        <f t="shared" si="817"/>
        <v>45.439836641628816</v>
      </c>
      <c r="Y2751">
        <f t="shared" si="800"/>
        <v>1</v>
      </c>
      <c r="Z2751" s="26">
        <f t="shared" si="809"/>
        <v>0</v>
      </c>
      <c r="AA2751">
        <f t="shared" si="810"/>
        <v>8.5888265021446486</v>
      </c>
      <c r="AB2751" s="28">
        <f t="shared" si="811"/>
        <v>40533.345238095237</v>
      </c>
      <c r="AC2751">
        <f t="shared" si="812"/>
        <v>5.8384259259259252</v>
      </c>
      <c r="AD2751" s="31">
        <f t="shared" si="801"/>
        <v>6.815231011951365</v>
      </c>
      <c r="AE2751" s="31">
        <f t="shared" si="813"/>
        <v>13.702685493342303</v>
      </c>
      <c r="AF2751" s="15">
        <f t="shared" si="802"/>
        <v>3.6976851851851853</v>
      </c>
      <c r="AG2751" s="31">
        <f t="shared" si="814"/>
        <v>5.9791588392053274</v>
      </c>
      <c r="AH2751" s="31">
        <f t="shared" si="815"/>
        <v>36.343917996408464</v>
      </c>
      <c r="AI2751">
        <f t="shared" si="816"/>
        <v>136.11908980843376</v>
      </c>
    </row>
    <row r="2752" spans="1:35" x14ac:dyDescent="0.2">
      <c r="A2752">
        <v>32</v>
      </c>
      <c r="C2752" s="27" t="s">
        <v>2813</v>
      </c>
      <c r="D2752" s="26">
        <v>30.120666666666665</v>
      </c>
      <c r="E2752">
        <v>0</v>
      </c>
      <c r="F2752" s="26">
        <v>414.91666666666669</v>
      </c>
      <c r="G2752" s="26">
        <v>47.275833333333331</v>
      </c>
      <c r="H2752" s="26">
        <v>32.368333333333332</v>
      </c>
      <c r="I2752" s="26">
        <v>96.3</v>
      </c>
      <c r="J2752" s="26">
        <v>46.29</v>
      </c>
      <c r="K2752">
        <v>186.33333333333334</v>
      </c>
      <c r="L2752">
        <v>0.26666666666666666</v>
      </c>
      <c r="M2752">
        <v>2.6916666666666669</v>
      </c>
      <c r="N2752">
        <v>38.58</v>
      </c>
      <c r="O2752" s="1">
        <f t="shared" si="799"/>
        <v>10695.172939572069</v>
      </c>
      <c r="Q2752" s="1">
        <f t="shared" si="803"/>
        <v>86.829102698363883</v>
      </c>
      <c r="R2752" s="2">
        <f t="shared" si="804"/>
        <v>9.1864526677757602E-2</v>
      </c>
      <c r="S2752" s="2"/>
      <c r="T2752" s="1">
        <f t="shared" si="805"/>
        <v>2594.7188978064523</v>
      </c>
      <c r="U2752" s="1">
        <f t="shared" si="806"/>
        <v>0</v>
      </c>
      <c r="V2752" s="1">
        <f t="shared" si="807"/>
        <v>697.13890779688393</v>
      </c>
      <c r="W2752" s="1">
        <f t="shared" si="808"/>
        <v>7194.7167655027688</v>
      </c>
      <c r="X2752" s="2">
        <f t="shared" si="817"/>
        <v>47.587140723045927</v>
      </c>
      <c r="Y2752">
        <f t="shared" si="800"/>
        <v>1</v>
      </c>
      <c r="Z2752" s="26">
        <f t="shared" si="809"/>
        <v>0</v>
      </c>
      <c r="AA2752">
        <f t="shared" si="810"/>
        <v>9.6912290889669961E-2</v>
      </c>
      <c r="AB2752" s="28">
        <f t="shared" si="811"/>
        <v>40533.386904761908</v>
      </c>
      <c r="AC2752">
        <f t="shared" si="812"/>
        <v>8.4865740740740723</v>
      </c>
      <c r="AD2752" s="31">
        <f t="shared" si="801"/>
        <v>8.0267635442659735</v>
      </c>
      <c r="AE2752" s="31">
        <f t="shared" si="813"/>
        <v>15.98684306479273</v>
      </c>
      <c r="AF2752" s="15">
        <f t="shared" si="802"/>
        <v>3.6555555555555546</v>
      </c>
      <c r="AG2752" s="31">
        <f t="shared" si="814"/>
        <v>5.9613547297005161</v>
      </c>
      <c r="AH2752" s="31">
        <f t="shared" si="815"/>
        <v>36.241211954945641</v>
      </c>
      <c r="AI2752">
        <f t="shared" si="816"/>
        <v>121.76926576759929</v>
      </c>
    </row>
    <row r="2753" spans="1:35" x14ac:dyDescent="0.2">
      <c r="A2753">
        <v>32</v>
      </c>
      <c r="C2753" s="27" t="s">
        <v>2814</v>
      </c>
      <c r="D2753" s="26">
        <v>30.1</v>
      </c>
      <c r="E2753">
        <v>0</v>
      </c>
      <c r="F2753" s="26">
        <v>551.66666666666663</v>
      </c>
      <c r="G2753" s="26">
        <v>50.75333333333333</v>
      </c>
      <c r="H2753" s="26">
        <v>34.112499999999997</v>
      </c>
      <c r="I2753" s="26">
        <v>95.183333333333337</v>
      </c>
      <c r="J2753" s="26">
        <v>49.445833333333333</v>
      </c>
      <c r="K2753">
        <v>176</v>
      </c>
      <c r="L2753">
        <v>0.20833333333333334</v>
      </c>
      <c r="M2753">
        <v>2.1916666666666669</v>
      </c>
      <c r="N2753">
        <v>38.549999999999997</v>
      </c>
      <c r="O2753" s="1">
        <f t="shared" si="799"/>
        <v>14220.133532831305</v>
      </c>
      <c r="Q2753" s="1">
        <f t="shared" si="803"/>
        <v>1075.3792096271898</v>
      </c>
      <c r="R2753" s="2">
        <f t="shared" si="804"/>
        <v>1.1377429804231334</v>
      </c>
      <c r="S2753" s="2"/>
      <c r="T2753" s="1">
        <f t="shared" si="805"/>
        <v>2313.0109112520458</v>
      </c>
      <c r="U2753" s="1">
        <f t="shared" si="806"/>
        <v>0</v>
      </c>
      <c r="V2753" s="1">
        <f t="shared" si="807"/>
        <v>624.85407732618717</v>
      </c>
      <c r="W2753" s="1">
        <f t="shared" si="808"/>
        <v>10096.735248109491</v>
      </c>
      <c r="X2753" s="2">
        <f t="shared" si="817"/>
        <v>47.679005249723687</v>
      </c>
      <c r="Y2753">
        <f t="shared" si="800"/>
        <v>1</v>
      </c>
      <c r="Z2753" s="26">
        <f t="shared" si="809"/>
        <v>0</v>
      </c>
      <c r="AA2753">
        <f t="shared" si="810"/>
        <v>9.4514931656709411</v>
      </c>
      <c r="AB2753" s="28">
        <f t="shared" si="811"/>
        <v>40533.428571428572</v>
      </c>
      <c r="AC2753">
        <f t="shared" si="812"/>
        <v>10.418518518518516</v>
      </c>
      <c r="AD2753" s="31">
        <f t="shared" si="801"/>
        <v>9.0380029953006211</v>
      </c>
      <c r="AE2753" s="31">
        <f t="shared" si="813"/>
        <v>17.878281108519584</v>
      </c>
      <c r="AF2753" s="15">
        <f t="shared" si="802"/>
        <v>3.6388888888888871</v>
      </c>
      <c r="AG2753" s="31">
        <f t="shared" si="814"/>
        <v>5.954324245321077</v>
      </c>
      <c r="AH2753" s="31">
        <f t="shared" si="815"/>
        <v>36.200650788558136</v>
      </c>
      <c r="AI2753">
        <f t="shared" si="816"/>
        <v>110.15408651639176</v>
      </c>
    </row>
    <row r="2754" spans="1:35" x14ac:dyDescent="0.2">
      <c r="A2754">
        <v>32</v>
      </c>
      <c r="C2754" s="27" t="s">
        <v>2815</v>
      </c>
      <c r="D2754" s="26">
        <v>30.08775</v>
      </c>
      <c r="E2754">
        <v>0</v>
      </c>
      <c r="F2754" s="26">
        <v>481.33333333333331</v>
      </c>
      <c r="G2754" s="26">
        <v>53.105833333333337</v>
      </c>
      <c r="H2754" s="26">
        <v>36.720833333333331</v>
      </c>
      <c r="I2754" s="26">
        <v>94.983333333333334</v>
      </c>
      <c r="J2754" s="26">
        <v>51.728333333333332</v>
      </c>
      <c r="K2754">
        <v>321.08333333333331</v>
      </c>
      <c r="L2754">
        <v>5.833333333333332E-2</v>
      </c>
      <c r="M2754">
        <v>1.8083333333333333</v>
      </c>
      <c r="N2754">
        <v>38.547499999999999</v>
      </c>
      <c r="O2754" s="1">
        <f t="shared" si="799"/>
        <v>12407.173910216561</v>
      </c>
      <c r="Q2754" s="1">
        <f t="shared" si="803"/>
        <v>-2364.8410027086989</v>
      </c>
      <c r="R2754" s="2">
        <f t="shared" si="804"/>
        <v>-2.5019836970638401</v>
      </c>
      <c r="S2754" s="2"/>
      <c r="T2754" s="1">
        <f t="shared" si="805"/>
        <v>2062.2837365190712</v>
      </c>
      <c r="U2754" s="1">
        <f t="shared" si="806"/>
        <v>0</v>
      </c>
      <c r="V2754" s="1">
        <f t="shared" si="807"/>
        <v>563.37972122711722</v>
      </c>
      <c r="W2754" s="1">
        <f t="shared" si="808"/>
        <v>12045.203823031472</v>
      </c>
      <c r="X2754" s="2">
        <f t="shared" si="817"/>
        <v>48.816748230146821</v>
      </c>
      <c r="Y2754">
        <f t="shared" si="800"/>
        <v>1</v>
      </c>
      <c r="Z2754" s="26">
        <f t="shared" si="809"/>
        <v>0</v>
      </c>
      <c r="AA2754">
        <f t="shared" si="810"/>
        <v>18.396251022376482</v>
      </c>
      <c r="AB2754" s="28">
        <f t="shared" si="811"/>
        <v>40533.470238095237</v>
      </c>
      <c r="AC2754">
        <f t="shared" si="812"/>
        <v>11.725462962962965</v>
      </c>
      <c r="AD2754" s="31">
        <f t="shared" si="801"/>
        <v>9.8387569492902305</v>
      </c>
      <c r="AE2754" s="31">
        <f t="shared" si="813"/>
        <v>19.372982364650685</v>
      </c>
      <c r="AF2754" s="15">
        <f t="shared" si="802"/>
        <v>3.6374999999999997</v>
      </c>
      <c r="AG2754" s="31">
        <f t="shared" si="814"/>
        <v>5.9537387013775929</v>
      </c>
      <c r="AH2754" s="31">
        <f t="shared" si="815"/>
        <v>36.1972724756952</v>
      </c>
      <c r="AI2754">
        <f t="shared" si="816"/>
        <v>101.14763214759962</v>
      </c>
    </row>
    <row r="2755" spans="1:35" x14ac:dyDescent="0.2">
      <c r="A2755">
        <v>32</v>
      </c>
      <c r="C2755" s="27" t="s">
        <v>2816</v>
      </c>
      <c r="D2755" s="26">
        <v>30.101000000000003</v>
      </c>
      <c r="E2755">
        <v>0</v>
      </c>
      <c r="F2755" s="26">
        <v>191.16666666666666</v>
      </c>
      <c r="G2755" s="26">
        <v>49.3675</v>
      </c>
      <c r="H2755" s="26">
        <v>34.926666666666669</v>
      </c>
      <c r="I2755" s="26">
        <v>97.174999999999997</v>
      </c>
      <c r="J2755" s="26">
        <v>48.615833333333335</v>
      </c>
      <c r="K2755">
        <v>355</v>
      </c>
      <c r="L2755">
        <v>0</v>
      </c>
      <c r="M2755">
        <v>0.93333333333333335</v>
      </c>
      <c r="N2755">
        <v>38.555</v>
      </c>
      <c r="O2755" s="1">
        <f t="shared" si="799"/>
        <v>4927.6414387182804</v>
      </c>
      <c r="Q2755" s="1">
        <f t="shared" si="803"/>
        <v>-6596.7741461446049</v>
      </c>
      <c r="R2755" s="2">
        <f t="shared" si="804"/>
        <v>-6.9793366014717746</v>
      </c>
      <c r="S2755" s="2"/>
      <c r="T2755" s="1">
        <f t="shared" si="805"/>
        <v>1941.6050145975178</v>
      </c>
      <c r="U2755" s="1">
        <f t="shared" si="806"/>
        <v>0</v>
      </c>
      <c r="V2755" s="1">
        <f t="shared" si="807"/>
        <v>523.62676899221447</v>
      </c>
      <c r="W2755" s="1">
        <f t="shared" si="808"/>
        <v>8945.9942532245732</v>
      </c>
      <c r="X2755" s="2">
        <f t="shared" si="817"/>
        <v>46.314764533082979</v>
      </c>
      <c r="Y2755">
        <f t="shared" si="800"/>
        <v>1</v>
      </c>
      <c r="Z2755" s="26">
        <f t="shared" si="809"/>
        <v>0</v>
      </c>
      <c r="AA2755">
        <f t="shared" si="810"/>
        <v>9.3191938309730808</v>
      </c>
      <c r="AB2755" s="28">
        <f t="shared" si="811"/>
        <v>40533.511904761908</v>
      </c>
      <c r="AC2755">
        <f t="shared" si="812"/>
        <v>9.6486111111111104</v>
      </c>
      <c r="AD2755" s="31">
        <f t="shared" si="801"/>
        <v>8.7623218306622537</v>
      </c>
      <c r="AE2755" s="31">
        <f t="shared" si="813"/>
        <v>17.380138103142137</v>
      </c>
      <c r="AF2755" s="15">
        <f t="shared" si="802"/>
        <v>3.6416666666666666</v>
      </c>
      <c r="AG2755" s="31">
        <f t="shared" si="814"/>
        <v>5.9554954853649811</v>
      </c>
      <c r="AH2755" s="31">
        <f t="shared" si="815"/>
        <v>36.207408237636507</v>
      </c>
      <c r="AI2755">
        <f t="shared" si="816"/>
        <v>113.18954804858014</v>
      </c>
    </row>
    <row r="2756" spans="1:35" x14ac:dyDescent="0.2">
      <c r="A2756">
        <v>32</v>
      </c>
      <c r="C2756" s="27" t="s">
        <v>2817</v>
      </c>
      <c r="D2756" s="26">
        <v>30.103250000000003</v>
      </c>
      <c r="E2756">
        <v>0</v>
      </c>
      <c r="F2756" s="26">
        <v>42.666666666666671</v>
      </c>
      <c r="G2756" s="26">
        <v>46.374166666666667</v>
      </c>
      <c r="H2756" s="26">
        <v>33.696666666666665</v>
      </c>
      <c r="I2756" s="26">
        <v>96.899999999999991</v>
      </c>
      <c r="J2756" s="26">
        <v>45.555</v>
      </c>
      <c r="K2756">
        <v>355</v>
      </c>
      <c r="L2756">
        <v>5.833333333333332E-2</v>
      </c>
      <c r="M2756">
        <v>0.60833333333333339</v>
      </c>
      <c r="N2756">
        <v>38.638333333333335</v>
      </c>
      <c r="O2756" s="1">
        <f t="shared" si="799"/>
        <v>1099.8048895482823</v>
      </c>
      <c r="Q2756" s="1">
        <f t="shared" si="803"/>
        <v>-6639.645716989131</v>
      </c>
      <c r="R2756" s="2">
        <f t="shared" si="804"/>
        <v>-5.6713606617095973</v>
      </c>
      <c r="S2756" s="2"/>
      <c r="T2756" s="1">
        <f t="shared" si="805"/>
        <v>961.37627868663878</v>
      </c>
      <c r="U2756" s="1">
        <f t="shared" si="806"/>
        <v>0</v>
      </c>
      <c r="V2756" s="1">
        <f t="shared" si="807"/>
        <v>252.91382694110391</v>
      </c>
      <c r="W2756" s="1">
        <f t="shared" si="808"/>
        <v>6400.4365820950834</v>
      </c>
      <c r="X2756" s="2">
        <f t="shared" si="817"/>
        <v>39.335427931611207</v>
      </c>
      <c r="Y2756">
        <f t="shared" si="800"/>
        <v>1</v>
      </c>
      <c r="Z2756" s="26">
        <f t="shared" si="809"/>
        <v>360</v>
      </c>
      <c r="AA2756">
        <f t="shared" si="810"/>
        <v>49.543842980370144</v>
      </c>
      <c r="AB2756" s="28">
        <f t="shared" si="811"/>
        <v>40533.553571428572</v>
      </c>
      <c r="AC2756">
        <f t="shared" si="812"/>
        <v>7.9856481481481483</v>
      </c>
      <c r="AD2756" s="31">
        <f t="shared" si="801"/>
        <v>7.8057564989286528</v>
      </c>
      <c r="AE2756" s="31">
        <f t="shared" si="813"/>
        <v>15.574365997392393</v>
      </c>
      <c r="AF2756" s="15">
        <f t="shared" si="802"/>
        <v>3.6879629629629642</v>
      </c>
      <c r="AG2756" s="31">
        <f t="shared" si="814"/>
        <v>5.9750460474219258</v>
      </c>
      <c r="AH2756" s="31">
        <f t="shared" si="815"/>
        <v>36.320194143531261</v>
      </c>
      <c r="AI2756">
        <f t="shared" si="816"/>
        <v>124.72391881458687</v>
      </c>
    </row>
    <row r="2757" spans="1:35" x14ac:dyDescent="0.2">
      <c r="A2757">
        <v>32</v>
      </c>
      <c r="C2757" s="27" t="s">
        <v>2818</v>
      </c>
      <c r="D2757" s="26">
        <v>30.102500000000003</v>
      </c>
      <c r="E2757">
        <v>0</v>
      </c>
      <c r="F2757" s="26">
        <v>1.25</v>
      </c>
      <c r="G2757" s="26">
        <v>41.427500000000002</v>
      </c>
      <c r="H2757" s="26">
        <v>32.762500000000003</v>
      </c>
      <c r="I2757" s="26">
        <v>99.424999999999997</v>
      </c>
      <c r="J2757" s="26">
        <v>41.284166666666664</v>
      </c>
      <c r="K2757">
        <v>240.41666666666669</v>
      </c>
      <c r="L2757">
        <v>0.3666666666666667</v>
      </c>
      <c r="M2757">
        <v>1.6583333333333334</v>
      </c>
      <c r="N2757">
        <v>38.755000000000003</v>
      </c>
      <c r="O2757" s="1">
        <f t="shared" si="799"/>
        <v>32.220846373484839</v>
      </c>
      <c r="Q2757" s="1">
        <f t="shared" si="803"/>
        <v>-2511.3459571940048</v>
      </c>
      <c r="R2757" s="2">
        <f t="shared" si="804"/>
        <v>2.7563501169226812</v>
      </c>
      <c r="S2757" s="2"/>
      <c r="T2757" s="1">
        <f t="shared" si="805"/>
        <v>153.71202045955076</v>
      </c>
      <c r="U2757" s="1">
        <f t="shared" si="806"/>
        <v>0</v>
      </c>
      <c r="V2757" s="1">
        <f t="shared" si="807"/>
        <v>39.63393563751503</v>
      </c>
      <c r="W2757" s="1">
        <f t="shared" si="808"/>
        <v>2211.160198080247</v>
      </c>
      <c r="X2757" s="2">
        <f t="shared" si="817"/>
        <v>33.664067269901608</v>
      </c>
      <c r="Y2757">
        <f t="shared" si="800"/>
        <v>1</v>
      </c>
      <c r="Z2757" s="26">
        <f t="shared" si="809"/>
        <v>1440</v>
      </c>
      <c r="AA2757">
        <f t="shared" si="810"/>
        <v>60.270887754763002</v>
      </c>
      <c r="AB2757" s="28">
        <f t="shared" si="811"/>
        <v>40533.595238095237</v>
      </c>
      <c r="AC2757">
        <f t="shared" si="812"/>
        <v>5.2375000000000007</v>
      </c>
      <c r="AD2757" s="31">
        <f t="shared" si="801"/>
        <v>6.6245700959377976</v>
      </c>
      <c r="AE2757" s="31">
        <f t="shared" si="813"/>
        <v>13.348094229022196</v>
      </c>
      <c r="AF2757" s="15">
        <f t="shared" si="802"/>
        <v>3.7527777777777791</v>
      </c>
      <c r="AG2757" s="31">
        <f t="shared" si="814"/>
        <v>6.0025117867930451</v>
      </c>
      <c r="AH2757" s="31">
        <f t="shared" si="815"/>
        <v>36.4786080996438</v>
      </c>
      <c r="AI2757">
        <f t="shared" si="816"/>
        <v>139.06064939017708</v>
      </c>
    </row>
    <row r="2758" spans="1:35" x14ac:dyDescent="0.2">
      <c r="A2758">
        <v>32</v>
      </c>
      <c r="C2758" s="27" t="s">
        <v>2819</v>
      </c>
      <c r="D2758" s="26">
        <v>30.097250000000003</v>
      </c>
      <c r="E2758">
        <v>0</v>
      </c>
      <c r="F2758" s="26">
        <v>1</v>
      </c>
      <c r="G2758" s="26">
        <v>39.703333333333333</v>
      </c>
      <c r="H2758" s="26">
        <v>32.590000000000003</v>
      </c>
      <c r="I2758" s="26">
        <v>99.958333333333329</v>
      </c>
      <c r="J2758" s="26">
        <v>39.693333333333335</v>
      </c>
      <c r="K2758">
        <v>37.5</v>
      </c>
      <c r="L2758">
        <v>0.9</v>
      </c>
      <c r="M2758">
        <v>4.625</v>
      </c>
      <c r="N2758">
        <v>38.87916666666667</v>
      </c>
      <c r="O2758" s="1">
        <f t="shared" si="799"/>
        <v>25.776677098787872</v>
      </c>
      <c r="Q2758" s="1">
        <f t="shared" si="803"/>
        <v>-1623.5326110755516</v>
      </c>
      <c r="R2758" s="2">
        <f t="shared" si="804"/>
        <v>-0.36435135357896598</v>
      </c>
      <c r="S2758" s="2"/>
      <c r="T2758" s="1">
        <f t="shared" si="805"/>
        <v>653.0640756251189</v>
      </c>
      <c r="U2758" s="1">
        <f t="shared" si="806"/>
        <v>0</v>
      </c>
      <c r="V2758" s="1">
        <f t="shared" si="807"/>
        <v>169.72030051630082</v>
      </c>
      <c r="W2758" s="1">
        <f t="shared" si="808"/>
        <v>681.89505329010137</v>
      </c>
      <c r="X2758" s="2">
        <f t="shared" si="817"/>
        <v>36.42041738682429</v>
      </c>
      <c r="Y2758">
        <f t="shared" si="800"/>
        <v>1</v>
      </c>
      <c r="Z2758" s="26">
        <f t="shared" si="809"/>
        <v>360</v>
      </c>
      <c r="AA2758">
        <f t="shared" si="810"/>
        <v>10.777537111843364</v>
      </c>
      <c r="AB2758" s="28">
        <f t="shared" si="811"/>
        <v>40533.636904761908</v>
      </c>
      <c r="AC2758">
        <f t="shared" si="812"/>
        <v>4.2796296296296292</v>
      </c>
      <c r="AD2758" s="31">
        <f t="shared" si="801"/>
        <v>6.227330087291576</v>
      </c>
      <c r="AE2758" s="31">
        <f t="shared" si="813"/>
        <v>12.591003350629652</v>
      </c>
      <c r="AF2758" s="15">
        <f t="shared" si="802"/>
        <v>3.8217592592592609</v>
      </c>
      <c r="AG2758" s="31">
        <f t="shared" si="814"/>
        <v>6.0318652598058184</v>
      </c>
      <c r="AH2758" s="31">
        <f t="shared" si="815"/>
        <v>36.647866082302713</v>
      </c>
      <c r="AI2758">
        <f t="shared" si="816"/>
        <v>144.62985874281841</v>
      </c>
    </row>
    <row r="2759" spans="1:35" x14ac:dyDescent="0.2">
      <c r="A2759">
        <v>32</v>
      </c>
      <c r="C2759" s="27" t="s">
        <v>2820</v>
      </c>
      <c r="D2759" s="26">
        <v>30.112749999999998</v>
      </c>
      <c r="E2759">
        <v>0</v>
      </c>
      <c r="F2759" s="26">
        <v>1</v>
      </c>
      <c r="G2759" s="26">
        <v>38.970833333333331</v>
      </c>
      <c r="H2759" s="26">
        <v>32.395833333333336</v>
      </c>
      <c r="I2759" s="26">
        <v>99.966666666666669</v>
      </c>
      <c r="J2759" s="26">
        <v>38.963333333333331</v>
      </c>
      <c r="K2759">
        <v>6.5</v>
      </c>
      <c r="L2759">
        <v>0.11666666666666665</v>
      </c>
      <c r="M2759">
        <v>1.9000000000000001</v>
      </c>
      <c r="N2759">
        <v>39.009166666666665</v>
      </c>
      <c r="O2759" s="1">
        <f t="shared" si="799"/>
        <v>25.776677098787872</v>
      </c>
      <c r="Q2759" s="1">
        <f t="shared" si="803"/>
        <v>-876.18806380066133</v>
      </c>
      <c r="R2759" s="2">
        <f t="shared" si="804"/>
        <v>0.42633346253746829</v>
      </c>
      <c r="S2759" s="2"/>
      <c r="T2759" s="1">
        <f t="shared" si="805"/>
        <v>624.04856790884969</v>
      </c>
      <c r="U2759" s="1">
        <f t="shared" si="806"/>
        <v>0</v>
      </c>
      <c r="V2759" s="1">
        <f t="shared" si="807"/>
        <v>161.90451357041763</v>
      </c>
      <c r="W2759" s="1">
        <f t="shared" si="808"/>
        <v>-31.716048990237958</v>
      </c>
      <c r="X2759" s="2">
        <f t="shared" si="817"/>
        <v>36.056066033245322</v>
      </c>
      <c r="Y2759">
        <f t="shared" si="800"/>
        <v>1</v>
      </c>
      <c r="Z2759" s="26">
        <f t="shared" si="809"/>
        <v>360</v>
      </c>
      <c r="AA2759">
        <f t="shared" si="810"/>
        <v>8.4958684136623415</v>
      </c>
      <c r="AB2759" s="28">
        <f t="shared" si="811"/>
        <v>40533.678571428572</v>
      </c>
      <c r="AC2759">
        <f t="shared" si="812"/>
        <v>3.8726851851851842</v>
      </c>
      <c r="AD2759" s="31">
        <f t="shared" si="801"/>
        <v>6.0515987719593696</v>
      </c>
      <c r="AE2759" s="31">
        <f t="shared" si="813"/>
        <v>12.25366735206741</v>
      </c>
      <c r="AF2759" s="15">
        <f t="shared" si="802"/>
        <v>3.8939814814814806</v>
      </c>
      <c r="AG2759" s="31">
        <f t="shared" si="814"/>
        <v>6.0627331398008604</v>
      </c>
      <c r="AH2759" s="31">
        <f t="shared" si="815"/>
        <v>36.825807806229058</v>
      </c>
      <c r="AI2759">
        <f t="shared" si="816"/>
        <v>147.72770841041981</v>
      </c>
    </row>
    <row r="2760" spans="1:35" x14ac:dyDescent="0.2">
      <c r="A2760">
        <v>32</v>
      </c>
      <c r="C2760" s="27" t="s">
        <v>2821</v>
      </c>
      <c r="D2760" s="26">
        <v>30.108249999999998</v>
      </c>
      <c r="E2760">
        <v>0</v>
      </c>
      <c r="F2760" s="26">
        <v>1</v>
      </c>
      <c r="G2760" s="26">
        <v>38.748333333333335</v>
      </c>
      <c r="H2760" s="26">
        <v>32.24</v>
      </c>
      <c r="I2760" s="26">
        <v>99.891666666666666</v>
      </c>
      <c r="J2760" s="26">
        <v>38.721666666666664</v>
      </c>
      <c r="K2760">
        <v>18.083333333333332</v>
      </c>
      <c r="L2760">
        <v>0.3833333333333333</v>
      </c>
      <c r="M2760">
        <v>2.5916666666666668</v>
      </c>
      <c r="N2760">
        <v>39.134999999999998</v>
      </c>
      <c r="O2760" s="1">
        <f t="shared" si="799"/>
        <v>25.776677098787872</v>
      </c>
      <c r="Q2760" s="1">
        <f t="shared" si="803"/>
        <v>-714.85124223511684</v>
      </c>
      <c r="R2760" s="2">
        <f t="shared" si="804"/>
        <v>0.59702658602049896</v>
      </c>
      <c r="S2760" s="2"/>
      <c r="T2760" s="1">
        <f t="shared" si="805"/>
        <v>723.30464942956701</v>
      </c>
      <c r="U2760" s="1">
        <f t="shared" si="806"/>
        <v>0</v>
      </c>
      <c r="V2760" s="1">
        <f t="shared" si="807"/>
        <v>187.81090251462132</v>
      </c>
      <c r="W2760" s="1">
        <f t="shared" si="808"/>
        <v>-319.9184072058701</v>
      </c>
      <c r="X2760" s="2">
        <f t="shared" si="817"/>
        <v>36.482399495782794</v>
      </c>
      <c r="Y2760">
        <f t="shared" si="800"/>
        <v>1</v>
      </c>
      <c r="Z2760" s="26">
        <f t="shared" si="809"/>
        <v>360</v>
      </c>
      <c r="AA2760">
        <f t="shared" si="810"/>
        <v>5.1344561561565234</v>
      </c>
      <c r="AB2760" s="28">
        <f t="shared" si="811"/>
        <v>40533.720238095237</v>
      </c>
      <c r="AC2760">
        <f t="shared" si="812"/>
        <v>3.7490740740740747</v>
      </c>
      <c r="AD2760" s="31">
        <f t="shared" si="801"/>
        <v>5.9944383084478936</v>
      </c>
      <c r="AE2760" s="31">
        <f t="shared" si="813"/>
        <v>12.143343677573284</v>
      </c>
      <c r="AF2760" s="15">
        <f t="shared" si="802"/>
        <v>3.9638888888888877</v>
      </c>
      <c r="AG2760" s="31">
        <f t="shared" si="814"/>
        <v>6.092744064484541</v>
      </c>
      <c r="AH2760" s="31">
        <f t="shared" si="815"/>
        <v>36.998761940312242</v>
      </c>
      <c r="AI2760">
        <f t="shared" si="816"/>
        <v>149.4307745955866</v>
      </c>
    </row>
    <row r="2761" spans="1:35" x14ac:dyDescent="0.2">
      <c r="A2761">
        <v>32</v>
      </c>
      <c r="C2761" s="27" t="s">
        <v>2822</v>
      </c>
      <c r="D2761" s="26">
        <v>30.093250000000001</v>
      </c>
      <c r="E2761">
        <v>0</v>
      </c>
      <c r="F2761" s="26">
        <v>1</v>
      </c>
      <c r="G2761" s="26">
        <v>38.395000000000003</v>
      </c>
      <c r="H2761" s="26">
        <v>32.090000000000003</v>
      </c>
      <c r="I2761" s="26">
        <v>99.88333333333334</v>
      </c>
      <c r="J2761" s="26">
        <v>38.366666666666667</v>
      </c>
      <c r="K2761">
        <v>15.416666666666666</v>
      </c>
      <c r="L2761">
        <v>1.0833333333333335</v>
      </c>
      <c r="M2761">
        <v>3.7416666666666663</v>
      </c>
      <c r="N2761">
        <v>39.231666666666669</v>
      </c>
      <c r="O2761" s="1">
        <f t="shared" si="799"/>
        <v>25.776677098787872</v>
      </c>
      <c r="Q2761" s="1">
        <f t="shared" si="803"/>
        <v>-505.03284178528963</v>
      </c>
      <c r="R2761" s="2">
        <f t="shared" si="804"/>
        <v>0.81901284922727946</v>
      </c>
      <c r="S2761" s="2"/>
      <c r="T2761" s="1">
        <f t="shared" si="805"/>
        <v>850.66837447555577</v>
      </c>
      <c r="U2761" s="1">
        <f t="shared" si="806"/>
        <v>0</v>
      </c>
      <c r="V2761" s="1">
        <f t="shared" si="807"/>
        <v>221.18340546994799</v>
      </c>
      <c r="W2761" s="1">
        <f t="shared" si="808"/>
        <v>-692.23724317822462</v>
      </c>
      <c r="X2761" s="2">
        <f t="shared" si="817"/>
        <v>37.079426081803291</v>
      </c>
      <c r="Y2761">
        <f t="shared" si="800"/>
        <v>1</v>
      </c>
      <c r="Z2761" s="26">
        <f t="shared" si="809"/>
        <v>360</v>
      </c>
      <c r="AA2761">
        <f t="shared" si="810"/>
        <v>1.7307347342394492</v>
      </c>
      <c r="AB2761" s="28">
        <f t="shared" si="811"/>
        <v>40533.761904761908</v>
      </c>
      <c r="AC2761">
        <f t="shared" si="812"/>
        <v>3.5527777777777794</v>
      </c>
      <c r="AD2761" s="31">
        <f t="shared" si="801"/>
        <v>5.9112118099829214</v>
      </c>
      <c r="AE2761" s="31">
        <f t="shared" si="813"/>
        <v>11.983241096917887</v>
      </c>
      <c r="AF2761" s="15">
        <f t="shared" si="802"/>
        <v>4.0175925925925942</v>
      </c>
      <c r="AG2761" s="31">
        <f t="shared" si="814"/>
        <v>6.1158875810921174</v>
      </c>
      <c r="AH2761" s="31">
        <f t="shared" si="815"/>
        <v>37.132107051142491</v>
      </c>
      <c r="AI2761">
        <f t="shared" si="816"/>
        <v>151.19498211679831</v>
      </c>
    </row>
    <row r="2762" spans="1:35" x14ac:dyDescent="0.2">
      <c r="A2762">
        <v>32</v>
      </c>
      <c r="C2762" s="27" t="s">
        <v>2823</v>
      </c>
      <c r="D2762" s="26">
        <v>30.097250000000003</v>
      </c>
      <c r="E2762">
        <v>0</v>
      </c>
      <c r="F2762" s="26">
        <v>1</v>
      </c>
      <c r="G2762" s="26">
        <v>38.392499999999998</v>
      </c>
      <c r="H2762" s="26">
        <v>31.885833333333334</v>
      </c>
      <c r="I2762" s="26">
        <v>99.791666666666671</v>
      </c>
      <c r="J2762" s="26">
        <v>38.342500000000001</v>
      </c>
      <c r="K2762">
        <v>14</v>
      </c>
      <c r="L2762">
        <v>0</v>
      </c>
      <c r="M2762">
        <v>0.9916666666666667</v>
      </c>
      <c r="N2762">
        <v>39.300000000000004</v>
      </c>
      <c r="O2762" s="1">
        <f t="shared" si="799"/>
        <v>25.776677098787872</v>
      </c>
      <c r="Q2762" s="1">
        <f t="shared" si="803"/>
        <v>-667.3733571954258</v>
      </c>
      <c r="R2762" s="2">
        <f t="shared" si="804"/>
        <v>0.64725782533185938</v>
      </c>
      <c r="S2762" s="2"/>
      <c r="T2762" s="1">
        <f t="shared" si="805"/>
        <v>1025.1145815767168</v>
      </c>
      <c r="U2762" s="1">
        <f t="shared" si="806"/>
        <v>0</v>
      </c>
      <c r="V2762" s="1">
        <f t="shared" si="807"/>
        <v>267.04240354288709</v>
      </c>
      <c r="W2762" s="1">
        <f t="shared" si="808"/>
        <v>-750.8429858775819</v>
      </c>
      <c r="X2762" s="2">
        <f t="shared" si="817"/>
        <v>37.898438931030569</v>
      </c>
      <c r="Y2762">
        <f t="shared" si="800"/>
        <v>1</v>
      </c>
      <c r="Z2762" s="26">
        <f t="shared" si="809"/>
        <v>360</v>
      </c>
      <c r="AA2762">
        <f t="shared" si="810"/>
        <v>0.24409633987121546</v>
      </c>
      <c r="AB2762" s="28">
        <f t="shared" si="811"/>
        <v>40533.803571428572</v>
      </c>
      <c r="AC2762">
        <f t="shared" si="812"/>
        <v>3.551388888888888</v>
      </c>
      <c r="AD2762" s="31">
        <f t="shared" si="801"/>
        <v>5.9052056766344432</v>
      </c>
      <c r="AE2762" s="31">
        <f t="shared" si="813"/>
        <v>11.971125518524804</v>
      </c>
      <c r="AF2762" s="15">
        <f t="shared" si="802"/>
        <v>4.055555555555558</v>
      </c>
      <c r="AG2762" s="31">
        <f t="shared" si="814"/>
        <v>6.1322943193600281</v>
      </c>
      <c r="AH2762" s="31">
        <f t="shared" si="815"/>
        <v>37.226620370852132</v>
      </c>
      <c r="AI2762">
        <f t="shared" si="816"/>
        <v>151.83603505219187</v>
      </c>
    </row>
    <row r="2763" spans="1:35" x14ac:dyDescent="0.2">
      <c r="A2763">
        <v>32</v>
      </c>
      <c r="C2763" s="27" t="s">
        <v>2824</v>
      </c>
      <c r="D2763" s="26">
        <v>30.096500000000002</v>
      </c>
      <c r="E2763">
        <v>0</v>
      </c>
      <c r="F2763" s="26">
        <v>1</v>
      </c>
      <c r="G2763" s="26">
        <v>38.243333333333332</v>
      </c>
      <c r="H2763" s="26">
        <v>31.238333333333333</v>
      </c>
      <c r="I2763" s="26">
        <v>99.741666666666674</v>
      </c>
      <c r="J2763" s="26">
        <v>38.18</v>
      </c>
      <c r="K2763">
        <v>14</v>
      </c>
      <c r="L2763">
        <v>0</v>
      </c>
      <c r="M2763">
        <v>0.45</v>
      </c>
      <c r="N2763">
        <v>39.356666666666669</v>
      </c>
      <c r="O2763" s="1">
        <f t="shared" ref="O2763:O2826" si="818">F2763*$D$17*$D$12*$D$18*$D$22/1000</f>
        <v>25.776677098787872</v>
      </c>
      <c r="Q2763" s="1">
        <f t="shared" si="803"/>
        <v>-776.2393665240329</v>
      </c>
      <c r="R2763" s="2">
        <f t="shared" si="804"/>
        <v>0.53207841995425109</v>
      </c>
      <c r="S2763" s="2"/>
      <c r="T2763" s="1">
        <f t="shared" si="805"/>
        <v>1245.8633243292063</v>
      </c>
      <c r="U2763" s="1">
        <f t="shared" si="806"/>
        <v>0</v>
      </c>
      <c r="V2763" s="1">
        <f t="shared" si="807"/>
        <v>324.55295136416191</v>
      </c>
      <c r="W2763" s="1">
        <f t="shared" si="808"/>
        <v>-921.14437936863726</v>
      </c>
      <c r="X2763" s="2">
        <f t="shared" si="817"/>
        <v>38.545696756362425</v>
      </c>
      <c r="Y2763">
        <f t="shared" si="800"/>
        <v>1</v>
      </c>
      <c r="Z2763" s="26">
        <f t="shared" si="809"/>
        <v>360</v>
      </c>
      <c r="AA2763">
        <f t="shared" si="810"/>
        <v>9.1423639585869854E-2</v>
      </c>
      <c r="AB2763" s="28">
        <f t="shared" si="811"/>
        <v>40533.845238095237</v>
      </c>
      <c r="AC2763">
        <f t="shared" si="812"/>
        <v>3.4685185185185179</v>
      </c>
      <c r="AD2763" s="31">
        <f t="shared" si="801"/>
        <v>5.8676774081781078</v>
      </c>
      <c r="AE2763" s="31">
        <f t="shared" si="813"/>
        <v>11.898611185548026</v>
      </c>
      <c r="AF2763" s="15">
        <f t="shared" si="802"/>
        <v>4.0870370370370379</v>
      </c>
      <c r="AG2763" s="31">
        <f t="shared" si="814"/>
        <v>6.145929288465422</v>
      </c>
      <c r="AH2763" s="31">
        <f t="shared" si="815"/>
        <v>37.30515597897611</v>
      </c>
      <c r="AI2763">
        <f t="shared" si="816"/>
        <v>152.74414729808962</v>
      </c>
    </row>
    <row r="2764" spans="1:35" x14ac:dyDescent="0.2">
      <c r="A2764">
        <v>32</v>
      </c>
      <c r="C2764" s="27" t="s">
        <v>2825</v>
      </c>
      <c r="D2764" s="26">
        <v>30.082750000000001</v>
      </c>
      <c r="E2764">
        <v>0</v>
      </c>
      <c r="F2764" s="26">
        <v>1</v>
      </c>
      <c r="G2764" s="26">
        <v>38.203333333333333</v>
      </c>
      <c r="H2764" s="26">
        <v>31.19</v>
      </c>
      <c r="I2764" s="26">
        <v>99.683333333333337</v>
      </c>
      <c r="J2764" s="26">
        <v>38.127499999999998</v>
      </c>
      <c r="K2764">
        <v>14</v>
      </c>
      <c r="L2764">
        <v>0</v>
      </c>
      <c r="M2764">
        <v>0.54166666666666674</v>
      </c>
      <c r="N2764">
        <v>39.414999999999999</v>
      </c>
      <c r="O2764" s="1">
        <f t="shared" si="818"/>
        <v>25.776677098787872</v>
      </c>
      <c r="Q2764" s="1">
        <f t="shared" si="803"/>
        <v>-820.76967311730175</v>
      </c>
      <c r="R2764" s="2">
        <f t="shared" si="804"/>
        <v>0.484965696099244</v>
      </c>
      <c r="S2764" s="2"/>
      <c r="T2764" s="1">
        <f t="shared" si="805"/>
        <v>1344.8201812102707</v>
      </c>
      <c r="U2764" s="1">
        <f t="shared" si="806"/>
        <v>0</v>
      </c>
      <c r="V2764" s="1">
        <f t="shared" si="807"/>
        <v>350.8493343677045</v>
      </c>
      <c r="W2764" s="1">
        <f t="shared" si="808"/>
        <v>-1002.5029398218516</v>
      </c>
      <c r="X2764" s="2">
        <f t="shared" si="817"/>
        <v>39.077775176316678</v>
      </c>
      <c r="Y2764">
        <f t="shared" ref="Y2764:Y2827" si="819">IF(X2764&gt;32,1,0)</f>
        <v>1</v>
      </c>
      <c r="Z2764" s="26">
        <f t="shared" si="809"/>
        <v>360</v>
      </c>
      <c r="AA2764">
        <f t="shared" si="810"/>
        <v>0.76464853676010813</v>
      </c>
      <c r="AB2764" s="28">
        <f t="shared" si="811"/>
        <v>40533.886904761908</v>
      </c>
      <c r="AC2764">
        <f t="shared" si="812"/>
        <v>3.4462962962962962</v>
      </c>
      <c r="AD2764" s="31">
        <f t="shared" si="801"/>
        <v>5.8550114783903942</v>
      </c>
      <c r="AE2764" s="31">
        <f t="shared" si="813"/>
        <v>11.873880813221568</v>
      </c>
      <c r="AF2764" s="15">
        <f t="shared" si="802"/>
        <v>4.1194444444444436</v>
      </c>
      <c r="AG2764" s="31">
        <f t="shared" si="814"/>
        <v>6.1599931620914603</v>
      </c>
      <c r="AH2764" s="31">
        <f t="shared" si="815"/>
        <v>37.386152014147356</v>
      </c>
      <c r="AI2764">
        <f t="shared" si="816"/>
        <v>153.37977445996583</v>
      </c>
    </row>
    <row r="2765" spans="1:35" x14ac:dyDescent="0.2">
      <c r="A2765">
        <v>32</v>
      </c>
      <c r="C2765" s="27" t="s">
        <v>2826</v>
      </c>
      <c r="D2765" s="26">
        <v>30.070833333333333</v>
      </c>
      <c r="E2765">
        <v>0</v>
      </c>
      <c r="F2765" s="26">
        <v>1</v>
      </c>
      <c r="G2765" s="26">
        <v>37.918333333333337</v>
      </c>
      <c r="H2765" s="26">
        <v>31.160833333333333</v>
      </c>
      <c r="I2765" s="26">
        <v>99.674999999999997</v>
      </c>
      <c r="J2765" s="26">
        <v>37.838333333333331</v>
      </c>
      <c r="K2765">
        <v>166.83333333333331</v>
      </c>
      <c r="L2765">
        <v>5.833333333333332E-2</v>
      </c>
      <c r="M2765">
        <v>2.0083333333333333</v>
      </c>
      <c r="N2765">
        <v>39.42</v>
      </c>
      <c r="O2765" s="1">
        <f t="shared" si="818"/>
        <v>25.776677098787872</v>
      </c>
      <c r="Q2765" s="1">
        <f t="shared" si="803"/>
        <v>-692.68115888209149</v>
      </c>
      <c r="R2765" s="2">
        <f t="shared" si="804"/>
        <v>0.62048236467465845</v>
      </c>
      <c r="S2765" s="2"/>
      <c r="T2765" s="1">
        <f t="shared" si="805"/>
        <v>1432.4767842200674</v>
      </c>
      <c r="U2765" s="1">
        <f t="shared" si="806"/>
        <v>0</v>
      </c>
      <c r="V2765" s="1">
        <f t="shared" si="807"/>
        <v>374.23809944130784</v>
      </c>
      <c r="W2765" s="1">
        <f t="shared" si="808"/>
        <v>-1242.4417452262555</v>
      </c>
      <c r="X2765" s="2">
        <f t="shared" si="817"/>
        <v>39.562740872415922</v>
      </c>
      <c r="Y2765">
        <f t="shared" si="819"/>
        <v>1</v>
      </c>
      <c r="Z2765" s="26">
        <f t="shared" si="809"/>
        <v>360</v>
      </c>
      <c r="AA2765">
        <f t="shared" si="810"/>
        <v>2.7040761545916463</v>
      </c>
      <c r="AB2765" s="28">
        <f t="shared" si="811"/>
        <v>40533.928571428572</v>
      </c>
      <c r="AC2765">
        <f t="shared" si="812"/>
        <v>3.2879629629629648</v>
      </c>
      <c r="AD2765" s="31">
        <f t="shared" si="801"/>
        <v>5.7891033270219614</v>
      </c>
      <c r="AE2765" s="31">
        <f t="shared" si="813"/>
        <v>11.746944369762282</v>
      </c>
      <c r="AF2765" s="15">
        <f t="shared" si="802"/>
        <v>4.1222222222222227</v>
      </c>
      <c r="AG2765" s="31">
        <f t="shared" si="814"/>
        <v>6.1611999544137896</v>
      </c>
      <c r="AH2765" s="31">
        <f t="shared" si="815"/>
        <v>37.393101646169384</v>
      </c>
      <c r="AI2765">
        <f t="shared" si="816"/>
        <v>154.18469754575949</v>
      </c>
    </row>
    <row r="2766" spans="1:35" x14ac:dyDescent="0.2">
      <c r="A2766">
        <v>32</v>
      </c>
      <c r="C2766" s="27" t="s">
        <v>2827</v>
      </c>
      <c r="D2766" s="26">
        <v>30.073250000000002</v>
      </c>
      <c r="E2766">
        <v>0</v>
      </c>
      <c r="F2766" s="26">
        <v>1</v>
      </c>
      <c r="G2766" s="26">
        <v>37.914166666666667</v>
      </c>
      <c r="H2766" s="26">
        <v>31.251666666666665</v>
      </c>
      <c r="I2766" s="26">
        <v>99.741666666666674</v>
      </c>
      <c r="J2766" s="26">
        <v>37.85</v>
      </c>
      <c r="K2766">
        <v>11</v>
      </c>
      <c r="L2766">
        <v>0</v>
      </c>
      <c r="M2766">
        <v>0.69166666666666676</v>
      </c>
      <c r="N2766">
        <v>39.42</v>
      </c>
      <c r="O2766" s="1">
        <f t="shared" si="818"/>
        <v>25.776677098787872</v>
      </c>
      <c r="Q2766" s="1">
        <f t="shared" si="803"/>
        <v>-803.95354962832528</v>
      </c>
      <c r="R2766" s="2">
        <f t="shared" si="804"/>
        <v>0.50275702615866025</v>
      </c>
      <c r="S2766" s="2"/>
      <c r="T2766" s="1">
        <f t="shared" si="805"/>
        <v>1522.778889742159</v>
      </c>
      <c r="U2766" s="1">
        <f t="shared" si="806"/>
        <v>0</v>
      </c>
      <c r="V2766" s="1">
        <f t="shared" si="807"/>
        <v>398.69199146476842</v>
      </c>
      <c r="W2766" s="1">
        <f t="shared" si="808"/>
        <v>-1245.889141855632</v>
      </c>
      <c r="X2766" s="2">
        <f t="shared" si="817"/>
        <v>40.18322323709058</v>
      </c>
      <c r="Y2766">
        <f t="shared" si="819"/>
        <v>1</v>
      </c>
      <c r="Z2766" s="26">
        <f t="shared" si="809"/>
        <v>360</v>
      </c>
      <c r="AA2766">
        <f t="shared" si="810"/>
        <v>5.1486177197839318</v>
      </c>
      <c r="AB2766" s="28">
        <f t="shared" si="811"/>
        <v>40533.970238095237</v>
      </c>
      <c r="AC2766">
        <f t="shared" si="812"/>
        <v>3.2856481481481481</v>
      </c>
      <c r="AD2766" s="31">
        <f t="shared" si="801"/>
        <v>5.792023058760658</v>
      </c>
      <c r="AE2766" s="31">
        <f t="shared" si="813"/>
        <v>11.752967352121221</v>
      </c>
      <c r="AF2766" s="15">
        <f t="shared" si="802"/>
        <v>4.1222222222222227</v>
      </c>
      <c r="AG2766" s="31">
        <f t="shared" si="814"/>
        <v>6.1611999544137896</v>
      </c>
      <c r="AH2766" s="31">
        <f t="shared" si="815"/>
        <v>37.393101646169384</v>
      </c>
      <c r="AI2766">
        <f t="shared" si="816"/>
        <v>154.14848737581755</v>
      </c>
    </row>
    <row r="2767" spans="1:35" x14ac:dyDescent="0.2">
      <c r="A2767">
        <v>32</v>
      </c>
      <c r="C2767" s="27" t="s">
        <v>2828</v>
      </c>
      <c r="D2767" s="26">
        <v>30.078500000000002</v>
      </c>
      <c r="E2767">
        <v>0</v>
      </c>
      <c r="F2767" s="26">
        <v>1</v>
      </c>
      <c r="G2767" s="26">
        <v>37.894166666666671</v>
      </c>
      <c r="H2767" s="26">
        <v>31.318333333333332</v>
      </c>
      <c r="I2767" s="26">
        <v>99.716666666666669</v>
      </c>
      <c r="J2767" s="26">
        <v>37.82416666666667</v>
      </c>
      <c r="K2767">
        <v>10.416666666666666</v>
      </c>
      <c r="L2767">
        <v>0</v>
      </c>
      <c r="M2767">
        <v>1</v>
      </c>
      <c r="N2767">
        <v>39.42</v>
      </c>
      <c r="O2767" s="1">
        <f t="shared" si="818"/>
        <v>25.776677098787872</v>
      </c>
      <c r="Q2767" s="1">
        <f t="shared" si="803"/>
        <v>-882.01914075986963</v>
      </c>
      <c r="R2767" s="2">
        <f t="shared" si="804"/>
        <v>0.4201642277045331</v>
      </c>
      <c r="S2767" s="2"/>
      <c r="T2767" s="1">
        <f t="shared" si="805"/>
        <v>1597.1297812377679</v>
      </c>
      <c r="U2767" s="1">
        <f t="shared" si="806"/>
        <v>0</v>
      </c>
      <c r="V2767" s="1">
        <f t="shared" si="807"/>
        <v>418.88359809274647</v>
      </c>
      <c r="W2767" s="1">
        <f t="shared" si="808"/>
        <v>-1262.436645676622</v>
      </c>
      <c r="X2767" s="2">
        <f t="shared" si="817"/>
        <v>40.685980263249242</v>
      </c>
      <c r="Y2767">
        <f t="shared" si="819"/>
        <v>1</v>
      </c>
      <c r="Z2767" s="26">
        <f t="shared" si="809"/>
        <v>360</v>
      </c>
      <c r="AA2767">
        <f t="shared" si="810"/>
        <v>7.7942231580633115</v>
      </c>
      <c r="AB2767" s="28">
        <f t="shared" si="811"/>
        <v>40534.011904761908</v>
      </c>
      <c r="AC2767">
        <f t="shared" si="812"/>
        <v>3.2745370370370392</v>
      </c>
      <c r="AD2767" s="31">
        <f t="shared" si="801"/>
        <v>5.7860035456677936</v>
      </c>
      <c r="AE2767" s="31">
        <f t="shared" si="813"/>
        <v>11.741224699269029</v>
      </c>
      <c r="AF2767" s="15">
        <f t="shared" si="802"/>
        <v>4.1222222222222227</v>
      </c>
      <c r="AG2767" s="31">
        <f t="shared" si="814"/>
        <v>6.1611999544137896</v>
      </c>
      <c r="AH2767" s="31">
        <f t="shared" si="815"/>
        <v>37.393101646169384</v>
      </c>
      <c r="AI2767">
        <f t="shared" si="816"/>
        <v>154.21908420476493</v>
      </c>
    </row>
    <row r="2768" spans="1:35" x14ac:dyDescent="0.2">
      <c r="A2768">
        <v>32</v>
      </c>
      <c r="C2768" s="27" t="s">
        <v>2829</v>
      </c>
      <c r="D2768" s="26">
        <v>30.073499999999999</v>
      </c>
      <c r="E2768">
        <v>0</v>
      </c>
      <c r="F2768" s="26">
        <v>1</v>
      </c>
      <c r="G2768" s="26">
        <v>37.838333333333331</v>
      </c>
      <c r="H2768" s="26">
        <v>31.296666666666667</v>
      </c>
      <c r="I2768" s="26">
        <v>99.566666666666663</v>
      </c>
      <c r="J2768" s="26">
        <v>37.731666666666669</v>
      </c>
      <c r="K2768">
        <v>12</v>
      </c>
      <c r="L2768">
        <v>0</v>
      </c>
      <c r="M2768">
        <v>0.72499999999999998</v>
      </c>
      <c r="N2768">
        <v>39.42</v>
      </c>
      <c r="O2768" s="1">
        <f t="shared" si="818"/>
        <v>25.776677098787872</v>
      </c>
      <c r="Q2768" s="1">
        <f t="shared" si="803"/>
        <v>-931.69719793636091</v>
      </c>
      <c r="R2768" s="2">
        <f t="shared" si="804"/>
        <v>0.36760522309702681</v>
      </c>
      <c r="S2768" s="2"/>
      <c r="T2768" s="1">
        <f t="shared" si="805"/>
        <v>1672.4594008263973</v>
      </c>
      <c r="U2768" s="1">
        <f t="shared" si="806"/>
        <v>0</v>
      </c>
      <c r="V2768" s="1">
        <f t="shared" si="807"/>
        <v>439.17373041186204</v>
      </c>
      <c r="W2768" s="1">
        <f t="shared" si="808"/>
        <v>-1308.6317605102338</v>
      </c>
      <c r="X2768" s="2">
        <f t="shared" si="817"/>
        <v>41.106144490953774</v>
      </c>
      <c r="Y2768">
        <f t="shared" si="819"/>
        <v>1</v>
      </c>
      <c r="Z2768" s="26">
        <f t="shared" si="809"/>
        <v>360</v>
      </c>
      <c r="AA2768">
        <f t="shared" si="810"/>
        <v>10.678589761868659</v>
      </c>
      <c r="AB2768" s="28">
        <f t="shared" si="811"/>
        <v>40534.053571428572</v>
      </c>
      <c r="AC2768">
        <f t="shared" si="812"/>
        <v>3.2435185185185174</v>
      </c>
      <c r="AD2768" s="31">
        <f t="shared" si="801"/>
        <v>5.7645841759544805</v>
      </c>
      <c r="AE2768" s="31">
        <f t="shared" si="813"/>
        <v>11.699072320300614</v>
      </c>
      <c r="AF2768" s="15">
        <f t="shared" si="802"/>
        <v>4.1222222222222227</v>
      </c>
      <c r="AG2768" s="31">
        <f t="shared" si="814"/>
        <v>6.1611999544137896</v>
      </c>
      <c r="AH2768" s="31">
        <f t="shared" si="815"/>
        <v>37.393101646169384</v>
      </c>
      <c r="AI2768">
        <f t="shared" si="816"/>
        <v>154.47250430712305</v>
      </c>
    </row>
    <row r="2769" spans="1:35" x14ac:dyDescent="0.2">
      <c r="A2769">
        <v>32</v>
      </c>
      <c r="C2769" s="27" t="s">
        <v>2830</v>
      </c>
      <c r="D2769" s="26">
        <v>30.072500000000002</v>
      </c>
      <c r="E2769">
        <v>0</v>
      </c>
      <c r="F2769" s="26">
        <v>1</v>
      </c>
      <c r="G2769" s="26">
        <v>37.739166666666669</v>
      </c>
      <c r="H2769" s="26">
        <v>31.261666666666667</v>
      </c>
      <c r="I2769" s="26">
        <v>99.683333333333337</v>
      </c>
      <c r="J2769" s="26">
        <v>37.662500000000001</v>
      </c>
      <c r="K2769">
        <v>18</v>
      </c>
      <c r="L2769">
        <v>0</v>
      </c>
      <c r="M2769">
        <v>0.45</v>
      </c>
      <c r="N2769">
        <v>39.42</v>
      </c>
      <c r="O2769" s="1">
        <f t="shared" si="818"/>
        <v>25.776677098787872</v>
      </c>
      <c r="Q2769" s="1">
        <f t="shared" si="803"/>
        <v>-936.95866919363743</v>
      </c>
      <c r="R2769" s="2">
        <f t="shared" si="804"/>
        <v>0.36203862674099374</v>
      </c>
      <c r="S2769" s="2"/>
      <c r="T2769" s="1">
        <f t="shared" si="805"/>
        <v>1741.1012696650553</v>
      </c>
      <c r="U2769" s="1">
        <f t="shared" si="806"/>
        <v>0</v>
      </c>
      <c r="V2769" s="1">
        <f t="shared" si="807"/>
        <v>457.66263123104738</v>
      </c>
      <c r="W2769" s="1">
        <f t="shared" si="808"/>
        <v>-1390.6798002893222</v>
      </c>
      <c r="X2769" s="2">
        <f t="shared" si="817"/>
        <v>41.473749714050804</v>
      </c>
      <c r="Y2769">
        <f t="shared" si="819"/>
        <v>1</v>
      </c>
      <c r="Z2769" s="26">
        <f t="shared" si="809"/>
        <v>360</v>
      </c>
      <c r="AA2769">
        <f t="shared" si="810"/>
        <v>13.947110537808969</v>
      </c>
      <c r="AB2769" s="28">
        <f t="shared" si="811"/>
        <v>40534.095238095237</v>
      </c>
      <c r="AC2769">
        <f t="shared" si="812"/>
        <v>3.1884259259259276</v>
      </c>
      <c r="AD2769" s="31">
        <f t="shared" si="801"/>
        <v>5.7487885645259276</v>
      </c>
      <c r="AE2769" s="31">
        <f t="shared" si="813"/>
        <v>11.669341552083447</v>
      </c>
      <c r="AF2769" s="15">
        <f t="shared" si="802"/>
        <v>4.1222222222222227</v>
      </c>
      <c r="AG2769" s="31">
        <f t="shared" si="814"/>
        <v>6.1611999544137896</v>
      </c>
      <c r="AH2769" s="31">
        <f t="shared" si="815"/>
        <v>37.393101646169384</v>
      </c>
      <c r="AI2769">
        <f t="shared" si="816"/>
        <v>154.65124568564465</v>
      </c>
    </row>
    <row r="2770" spans="1:35" x14ac:dyDescent="0.2">
      <c r="A2770">
        <v>32</v>
      </c>
      <c r="C2770" s="27" t="s">
        <v>2831</v>
      </c>
      <c r="D2770" s="26">
        <v>30.074249999999999</v>
      </c>
      <c r="E2770">
        <v>0</v>
      </c>
      <c r="F2770" s="26">
        <v>1</v>
      </c>
      <c r="G2770" s="26">
        <v>37.653333333333336</v>
      </c>
      <c r="H2770" s="26">
        <v>31.414166666666667</v>
      </c>
      <c r="I2770" s="26">
        <v>99.658333333333331</v>
      </c>
      <c r="J2770" s="26">
        <v>37.56583333333333</v>
      </c>
      <c r="K2770">
        <v>15.166666666666666</v>
      </c>
      <c r="L2770">
        <v>0.23333333333333334</v>
      </c>
      <c r="M2770">
        <v>2.2083333333333335</v>
      </c>
      <c r="N2770">
        <v>39.39</v>
      </c>
      <c r="O2770" s="1">
        <f t="shared" si="818"/>
        <v>25.776677098787872</v>
      </c>
      <c r="Q2770" s="1">
        <f t="shared" si="803"/>
        <v>-936.6011220404697</v>
      </c>
      <c r="R2770" s="2">
        <f t="shared" si="804"/>
        <v>0.36241690889490286</v>
      </c>
      <c r="S2770" s="2"/>
      <c r="T2770" s="1">
        <f t="shared" si="805"/>
        <v>1776.8263971801582</v>
      </c>
      <c r="U2770" s="1">
        <f t="shared" si="806"/>
        <v>0</v>
      </c>
      <c r="V2770" s="1">
        <f t="shared" si="807"/>
        <v>467.7827578211016</v>
      </c>
      <c r="W2770" s="1">
        <f t="shared" si="808"/>
        <v>-1436.8749151229279</v>
      </c>
      <c r="X2770" s="2">
        <f t="shared" si="817"/>
        <v>41.835788340791801</v>
      </c>
      <c r="Y2770">
        <f t="shared" si="819"/>
        <v>1</v>
      </c>
      <c r="Z2770" s="26">
        <f t="shared" si="809"/>
        <v>360</v>
      </c>
      <c r="AA2770">
        <f t="shared" si="810"/>
        <v>17.492929889414388</v>
      </c>
      <c r="AB2770" s="28">
        <f t="shared" si="811"/>
        <v>40534.136904761908</v>
      </c>
      <c r="AC2770">
        <f t="shared" si="812"/>
        <v>3.1407407407407422</v>
      </c>
      <c r="AD2770" s="31">
        <f t="shared" si="801"/>
        <v>5.7278961196594205</v>
      </c>
      <c r="AE2770" s="31">
        <f t="shared" si="813"/>
        <v>11.628939129448218</v>
      </c>
      <c r="AF2770" s="15">
        <f t="shared" si="802"/>
        <v>4.1055555555555561</v>
      </c>
      <c r="AG2770" s="31">
        <f t="shared" si="814"/>
        <v>6.1539623217553157</v>
      </c>
      <c r="AH2770" s="31">
        <f t="shared" si="815"/>
        <v>37.351420709775162</v>
      </c>
      <c r="AI2770">
        <f t="shared" si="816"/>
        <v>154.64355926092557</v>
      </c>
    </row>
    <row r="2771" spans="1:35" x14ac:dyDescent="0.2">
      <c r="A2771">
        <v>32</v>
      </c>
      <c r="C2771" s="27" t="s">
        <v>2832</v>
      </c>
      <c r="D2771" s="26">
        <v>30.076250000000002</v>
      </c>
      <c r="E2771">
        <v>0</v>
      </c>
      <c r="F2771" s="26">
        <v>1</v>
      </c>
      <c r="G2771" s="26">
        <v>37.656666666666666</v>
      </c>
      <c r="H2771" s="26">
        <v>31.75</v>
      </c>
      <c r="I2771" s="26">
        <v>99.541666666666671</v>
      </c>
      <c r="J2771" s="26">
        <v>37.542500000000004</v>
      </c>
      <c r="K2771">
        <v>59.916666666666657</v>
      </c>
      <c r="L2771">
        <v>0.11666666666666664</v>
      </c>
      <c r="M2771">
        <v>0.97500000000000009</v>
      </c>
      <c r="N2771">
        <v>39.355833333333337</v>
      </c>
      <c r="O2771" s="1">
        <f t="shared" si="818"/>
        <v>25.776677098787872</v>
      </c>
      <c r="Q2771" s="1">
        <f t="shared" si="803"/>
        <v>-974.13243609392123</v>
      </c>
      <c r="R2771" s="2">
        <f t="shared" si="804"/>
        <v>-1.0306246682531393</v>
      </c>
      <c r="S2771" s="2"/>
      <c r="T2771" s="1">
        <f t="shared" si="805"/>
        <v>1781.3587435141746</v>
      </c>
      <c r="U2771" s="1">
        <f t="shared" si="806"/>
        <v>0</v>
      </c>
      <c r="V2771" s="1">
        <f t="shared" si="807"/>
        <v>469.96713185702077</v>
      </c>
      <c r="W2771" s="1">
        <f t="shared" si="808"/>
        <v>-1405.8483454585698</v>
      </c>
      <c r="X2771" s="2">
        <f t="shared" si="817"/>
        <v>42.198205249686701</v>
      </c>
      <c r="Y2771">
        <f t="shared" si="819"/>
        <v>1</v>
      </c>
      <c r="Z2771" s="26">
        <f t="shared" si="809"/>
        <v>0</v>
      </c>
      <c r="AA2771">
        <f t="shared" si="810"/>
        <v>20.625572701059628</v>
      </c>
      <c r="AB2771" s="28">
        <f t="shared" si="811"/>
        <v>40534.178571428572</v>
      </c>
      <c r="AC2771">
        <f t="shared" si="812"/>
        <v>3.1425925925925924</v>
      </c>
      <c r="AD2771" s="31">
        <f t="shared" si="801"/>
        <v>5.7219440634561396</v>
      </c>
      <c r="AE2771" s="31">
        <f t="shared" si="813"/>
        <v>11.616777232079372</v>
      </c>
      <c r="AF2771" s="15">
        <f t="shared" si="802"/>
        <v>4.0865740740740755</v>
      </c>
      <c r="AG2771" s="31">
        <f t="shared" si="814"/>
        <v>6.1457285809833841</v>
      </c>
      <c r="AH2771" s="31">
        <f t="shared" si="815"/>
        <v>37.303999999891012</v>
      </c>
      <c r="AI2771">
        <f t="shared" si="816"/>
        <v>154.43158328008357</v>
      </c>
    </row>
    <row r="2772" spans="1:35" x14ac:dyDescent="0.2">
      <c r="A2772">
        <v>32</v>
      </c>
      <c r="C2772" s="27" t="s">
        <v>2833</v>
      </c>
      <c r="D2772" s="26">
        <v>30.094000000000001</v>
      </c>
      <c r="E2772">
        <v>0</v>
      </c>
      <c r="F2772" s="26">
        <v>3.1666666666666665</v>
      </c>
      <c r="G2772" s="26">
        <v>37.61</v>
      </c>
      <c r="H2772" s="26">
        <v>31.761666666666667</v>
      </c>
      <c r="I2772" s="26">
        <v>99.65</v>
      </c>
      <c r="J2772" s="26">
        <v>37.521666666666668</v>
      </c>
      <c r="K2772">
        <v>1</v>
      </c>
      <c r="L2772">
        <v>0</v>
      </c>
      <c r="M2772">
        <v>0</v>
      </c>
      <c r="N2772">
        <v>39.326666666666668</v>
      </c>
      <c r="O2772" s="1">
        <f t="shared" si="818"/>
        <v>81.626144146161579</v>
      </c>
      <c r="Q2772" s="1">
        <f t="shared" si="803"/>
        <v>-677.70919207212637</v>
      </c>
      <c r="R2772" s="2">
        <f t="shared" si="804"/>
        <v>0.6363225910698399</v>
      </c>
      <c r="S2772" s="2"/>
      <c r="T2772" s="1">
        <f t="shared" si="805"/>
        <v>1603.6540814810342</v>
      </c>
      <c r="U2772" s="1">
        <f t="shared" si="806"/>
        <v>0</v>
      </c>
      <c r="V2772" s="1">
        <f t="shared" si="807"/>
        <v>421.7739801493974</v>
      </c>
      <c r="W2772" s="1">
        <f t="shared" si="808"/>
        <v>-1420.3274113019377</v>
      </c>
      <c r="X2772" s="2">
        <f t="shared" si="817"/>
        <v>41.167580581433562</v>
      </c>
      <c r="Y2772">
        <f t="shared" si="819"/>
        <v>1</v>
      </c>
      <c r="Z2772" s="26">
        <f t="shared" si="809"/>
        <v>360</v>
      </c>
      <c r="AA2772">
        <f t="shared" si="810"/>
        <v>12.656379593393163</v>
      </c>
      <c r="AB2772" s="28">
        <f t="shared" si="811"/>
        <v>40534.220238095237</v>
      </c>
      <c r="AC2772">
        <f t="shared" si="812"/>
        <v>3.1166666666666663</v>
      </c>
      <c r="AD2772" s="31">
        <f t="shared" si="801"/>
        <v>5.7176202629974213</v>
      </c>
      <c r="AE2772" s="31">
        <f t="shared" si="813"/>
        <v>11.609088326348195</v>
      </c>
      <c r="AF2772" s="15">
        <f t="shared" si="802"/>
        <v>4.0703703703703713</v>
      </c>
      <c r="AG2772" s="31">
        <f t="shared" si="814"/>
        <v>6.1387074539520992</v>
      </c>
      <c r="AH2772" s="31">
        <f t="shared" si="815"/>
        <v>37.263560363905412</v>
      </c>
      <c r="AI2772">
        <f t="shared" si="816"/>
        <v>154.23468588979401</v>
      </c>
    </row>
    <row r="2773" spans="1:35" x14ac:dyDescent="0.2">
      <c r="A2773">
        <v>32</v>
      </c>
      <c r="C2773" s="27" t="s">
        <v>2834</v>
      </c>
      <c r="D2773" s="26">
        <v>30.089000000000002</v>
      </c>
      <c r="E2773">
        <v>0</v>
      </c>
      <c r="F2773" s="26">
        <v>19.166666666666664</v>
      </c>
      <c r="G2773" s="26">
        <v>37.789166666666667</v>
      </c>
      <c r="H2773" s="26">
        <v>32.508333333333333</v>
      </c>
      <c r="I2773" s="26">
        <v>99.666666666666671</v>
      </c>
      <c r="J2773" s="26">
        <v>37.705833333333331</v>
      </c>
      <c r="K2773">
        <v>1</v>
      </c>
      <c r="L2773">
        <v>0</v>
      </c>
      <c r="M2773">
        <v>0.81666666666666665</v>
      </c>
      <c r="N2773">
        <v>39.300000000000004</v>
      </c>
      <c r="O2773" s="1">
        <f t="shared" si="818"/>
        <v>494.05297772676738</v>
      </c>
      <c r="Q2773" s="1">
        <f t="shared" si="803"/>
        <v>-412.86387428870739</v>
      </c>
      <c r="R2773" s="2">
        <f t="shared" si="804"/>
        <v>0.91652691202791581</v>
      </c>
      <c r="S2773" s="2"/>
      <c r="T2773" s="1">
        <f t="shared" si="805"/>
        <v>1584.8410529118178</v>
      </c>
      <c r="U2773" s="1">
        <f t="shared" si="806"/>
        <v>0</v>
      </c>
      <c r="V2773" s="1">
        <f t="shared" si="807"/>
        <v>418.57127442571499</v>
      </c>
      <c r="W2773" s="1">
        <f t="shared" si="808"/>
        <v>-1250.0260178108824</v>
      </c>
      <c r="X2773" s="2">
        <f t="shared" si="817"/>
        <v>41.803903172503404</v>
      </c>
      <c r="Y2773">
        <f t="shared" si="819"/>
        <v>1</v>
      </c>
      <c r="Z2773" s="26">
        <f t="shared" si="809"/>
        <v>360</v>
      </c>
      <c r="AA2773">
        <f t="shared" si="810"/>
        <v>16.118109211298172</v>
      </c>
      <c r="AB2773" s="28">
        <f t="shared" si="811"/>
        <v>40534.261904761908</v>
      </c>
      <c r="AC2773">
        <f t="shared" si="812"/>
        <v>3.2162037037037035</v>
      </c>
      <c r="AD2773" s="31">
        <f t="shared" si="801"/>
        <v>5.759185633005842</v>
      </c>
      <c r="AE2773" s="31">
        <f t="shared" si="813"/>
        <v>11.689271320814788</v>
      </c>
      <c r="AF2773" s="15">
        <f t="shared" si="802"/>
        <v>4.055555555555558</v>
      </c>
      <c r="AG2773" s="31">
        <f t="shared" si="814"/>
        <v>6.1322943193600281</v>
      </c>
      <c r="AH2773" s="31">
        <f t="shared" si="815"/>
        <v>37.226620370852132</v>
      </c>
      <c r="AI2773">
        <f t="shared" si="816"/>
        <v>153.53054248882449</v>
      </c>
    </row>
    <row r="2774" spans="1:35" x14ac:dyDescent="0.2">
      <c r="A2774">
        <v>32</v>
      </c>
      <c r="C2774" s="27" t="s">
        <v>2835</v>
      </c>
      <c r="D2774" s="26">
        <v>30.08625</v>
      </c>
      <c r="E2774">
        <v>0</v>
      </c>
      <c r="F2774" s="26">
        <v>133.91666666666666</v>
      </c>
      <c r="G2774" s="26">
        <v>43.51</v>
      </c>
      <c r="H2774" s="26">
        <v>33.299166666666665</v>
      </c>
      <c r="I2774" s="26">
        <v>95.88333333333334</v>
      </c>
      <c r="J2774" s="26">
        <v>42.394166666666663</v>
      </c>
      <c r="K2774">
        <v>5.3333333333333339</v>
      </c>
      <c r="L2774">
        <v>5.8333333333333327E-2</v>
      </c>
      <c r="M2774">
        <v>1.4</v>
      </c>
      <c r="N2774">
        <v>39.256666666666668</v>
      </c>
      <c r="O2774" s="1">
        <f t="shared" si="818"/>
        <v>3451.9266748126756</v>
      </c>
      <c r="Q2774" s="1">
        <f t="shared" si="803"/>
        <v>-2239.7915613629493</v>
      </c>
      <c r="R2774" s="2">
        <f t="shared" si="804"/>
        <v>-2.3696823443658608</v>
      </c>
      <c r="S2774" s="2"/>
      <c r="T2774" s="1">
        <f t="shared" si="805"/>
        <v>1606.271083243382</v>
      </c>
      <c r="U2774" s="1">
        <f t="shared" si="806"/>
        <v>0</v>
      </c>
      <c r="V2774" s="1">
        <f t="shared" si="807"/>
        <v>426.42381089939192</v>
      </c>
      <c r="W2774" s="1">
        <f t="shared" si="808"/>
        <v>3519.1024792646008</v>
      </c>
      <c r="X2774" s="2">
        <f t="shared" si="817"/>
        <v>42.720430084531323</v>
      </c>
      <c r="Y2774">
        <f t="shared" si="819"/>
        <v>1</v>
      </c>
      <c r="Z2774" s="26">
        <f t="shared" si="809"/>
        <v>0</v>
      </c>
      <c r="AA2774">
        <f t="shared" si="810"/>
        <v>0.62342065141321101</v>
      </c>
      <c r="AB2774" s="28">
        <f t="shared" si="811"/>
        <v>40534.303571428572</v>
      </c>
      <c r="AC2774">
        <f t="shared" si="812"/>
        <v>6.394444444444443</v>
      </c>
      <c r="AD2774" s="31">
        <f t="shared" si="801"/>
        <v>6.9236900005504252</v>
      </c>
      <c r="AE2774" s="31">
        <f t="shared" si="813"/>
        <v>13.893064242282499</v>
      </c>
      <c r="AF2774" s="15">
        <f t="shared" si="802"/>
        <v>4.0314814814814817</v>
      </c>
      <c r="AG2774" s="31">
        <f t="shared" si="814"/>
        <v>6.1218855571253075</v>
      </c>
      <c r="AH2774" s="31">
        <f t="shared" si="815"/>
        <v>37.166660843787831</v>
      </c>
      <c r="AI2774">
        <f t="shared" si="816"/>
        <v>139.92086276825006</v>
      </c>
    </row>
    <row r="2775" spans="1:35" x14ac:dyDescent="0.2">
      <c r="A2775">
        <v>32</v>
      </c>
      <c r="C2775" s="27" t="s">
        <v>2836</v>
      </c>
      <c r="D2775" s="26">
        <v>30.0685</v>
      </c>
      <c r="E2775">
        <v>0</v>
      </c>
      <c r="F2775" s="26">
        <v>211.58333333333334</v>
      </c>
      <c r="G2775" s="26">
        <v>42.855833333333337</v>
      </c>
      <c r="H2775" s="26">
        <v>34.263333333333335</v>
      </c>
      <c r="I2775" s="26">
        <v>98.025000000000006</v>
      </c>
      <c r="J2775" s="26">
        <v>42.342500000000001</v>
      </c>
      <c r="K2775">
        <v>13.416666666666666</v>
      </c>
      <c r="L2775">
        <v>0</v>
      </c>
      <c r="M2775">
        <v>1.3916666666666666</v>
      </c>
      <c r="N2775">
        <v>39.228333333333332</v>
      </c>
      <c r="O2775" s="1">
        <f t="shared" si="818"/>
        <v>5453.9152628185329</v>
      </c>
      <c r="Q2775" s="1">
        <f t="shared" si="803"/>
        <v>1000.56060378973</v>
      </c>
      <c r="R2775" s="2">
        <f t="shared" si="804"/>
        <v>2.4119192014599111</v>
      </c>
      <c r="S2775" s="2"/>
      <c r="T2775" s="1">
        <f t="shared" si="805"/>
        <v>1037.8690521350279</v>
      </c>
      <c r="U2775" s="1">
        <f t="shared" si="806"/>
        <v>0</v>
      </c>
      <c r="V2775" s="1">
        <f t="shared" si="807"/>
        <v>274.34715819561126</v>
      </c>
      <c r="W2775" s="1">
        <f t="shared" si="808"/>
        <v>3001.3035055326877</v>
      </c>
      <c r="X2775" s="2">
        <f t="shared" si="817"/>
        <v>40.35074774016546</v>
      </c>
      <c r="Y2775">
        <f t="shared" si="819"/>
        <v>1</v>
      </c>
      <c r="Z2775" s="26">
        <f t="shared" si="809"/>
        <v>360</v>
      </c>
      <c r="AA2775">
        <f t="shared" si="810"/>
        <v>6.2754538290972537</v>
      </c>
      <c r="AB2775" s="28">
        <f t="shared" si="811"/>
        <v>40534.345238095237</v>
      </c>
      <c r="AC2775">
        <f t="shared" si="812"/>
        <v>6.0310185185185201</v>
      </c>
      <c r="AD2775" s="31">
        <f t="shared" si="801"/>
        <v>6.9023120006667726</v>
      </c>
      <c r="AE2775" s="31">
        <f t="shared" si="813"/>
        <v>13.86819674120923</v>
      </c>
      <c r="AF2775" s="15">
        <f t="shared" si="802"/>
        <v>4.0157407407407399</v>
      </c>
      <c r="AG2775" s="31">
        <f t="shared" si="814"/>
        <v>6.1150882420434316</v>
      </c>
      <c r="AH2775" s="31">
        <f t="shared" si="815"/>
        <v>37.127501991621102</v>
      </c>
      <c r="AI2775">
        <f t="shared" si="816"/>
        <v>139.83494316547615</v>
      </c>
    </row>
    <row r="2776" spans="1:35" x14ac:dyDescent="0.2">
      <c r="A2776">
        <v>32</v>
      </c>
      <c r="C2776" s="27" t="s">
        <v>2837</v>
      </c>
      <c r="D2776" s="26">
        <v>30.037500000000001</v>
      </c>
      <c r="E2776">
        <v>6.6666666666666662E-3</v>
      </c>
      <c r="F2776" s="26">
        <v>264.75</v>
      </c>
      <c r="G2776" s="26">
        <v>43.385833333333338</v>
      </c>
      <c r="H2776" s="26">
        <v>35.069166666666668</v>
      </c>
      <c r="I2776" s="26">
        <v>98.391666666666666</v>
      </c>
      <c r="J2776" s="26">
        <v>42.973333333333336</v>
      </c>
      <c r="K2776">
        <v>10.833333333333334</v>
      </c>
      <c r="L2776">
        <v>0.59166666666666667</v>
      </c>
      <c r="M2776">
        <v>3.0166666666666666</v>
      </c>
      <c r="N2776">
        <v>39.26166666666667</v>
      </c>
      <c r="O2776" s="1">
        <f t="shared" si="818"/>
        <v>6824.3752619040888</v>
      </c>
      <c r="Q2776" s="1">
        <f t="shared" si="803"/>
        <v>1612.1620733093741</v>
      </c>
      <c r="R2776" s="2">
        <f t="shared" si="804"/>
        <v>1.7056551454514646</v>
      </c>
      <c r="S2776" s="2"/>
      <c r="T2776" s="1">
        <f t="shared" si="805"/>
        <v>1311.6974308518049</v>
      </c>
      <c r="U2776" s="1">
        <f t="shared" si="806"/>
        <v>0</v>
      </c>
      <c r="V2776" s="1">
        <f t="shared" si="807"/>
        <v>350.11802805415169</v>
      </c>
      <c r="W2776" s="1">
        <f t="shared" si="808"/>
        <v>3412.233183754021</v>
      </c>
      <c r="X2776" s="2">
        <f t="shared" si="817"/>
        <v>42.762666941625369</v>
      </c>
      <c r="Y2776">
        <f t="shared" si="819"/>
        <v>1</v>
      </c>
      <c r="Z2776" s="26">
        <f t="shared" si="809"/>
        <v>0</v>
      </c>
      <c r="AA2776">
        <f t="shared" si="810"/>
        <v>0.3883363517543294</v>
      </c>
      <c r="AB2776" s="28">
        <f t="shared" si="811"/>
        <v>40534.386904761908</v>
      </c>
      <c r="AC2776">
        <f t="shared" si="812"/>
        <v>6.3254629629629653</v>
      </c>
      <c r="AD2776" s="31">
        <f t="shared" si="801"/>
        <v>7.0709776878016282</v>
      </c>
      <c r="AE2776" s="31">
        <f t="shared" si="813"/>
        <v>14.192113559346335</v>
      </c>
      <c r="AF2776" s="15">
        <f t="shared" si="802"/>
        <v>4.0342592592592608</v>
      </c>
      <c r="AG2776" s="31">
        <f t="shared" si="814"/>
        <v>6.123085773677202</v>
      </c>
      <c r="AH2776" s="31">
        <f t="shared" si="815"/>
        <v>37.173574959003176</v>
      </c>
      <c r="AI2776">
        <f t="shared" si="816"/>
        <v>138.16454593473691</v>
      </c>
    </row>
    <row r="2777" spans="1:35" x14ac:dyDescent="0.2">
      <c r="A2777">
        <v>32</v>
      </c>
      <c r="C2777" s="27" t="s">
        <v>2838</v>
      </c>
      <c r="D2777" s="26">
        <v>30.01125</v>
      </c>
      <c r="E2777">
        <v>8.3333333333333328E-4</v>
      </c>
      <c r="F2777" s="26">
        <v>197.16666666666669</v>
      </c>
      <c r="G2777" s="26">
        <v>44.150833333333331</v>
      </c>
      <c r="H2777" s="26">
        <v>35.245833333333337</v>
      </c>
      <c r="I2777" s="26">
        <v>98.575000000000003</v>
      </c>
      <c r="J2777" s="26">
        <v>43.785833333333336</v>
      </c>
      <c r="K2777">
        <v>15.583333333333334</v>
      </c>
      <c r="L2777">
        <v>0.71666666666666667</v>
      </c>
      <c r="M2777">
        <v>3.3833333333333333</v>
      </c>
      <c r="N2777">
        <v>39.270000000000003</v>
      </c>
      <c r="O2777" s="1">
        <f t="shared" si="818"/>
        <v>5082.3015013110089</v>
      </c>
      <c r="Q2777" s="1">
        <f t="shared" si="803"/>
        <v>-1086.113843969106</v>
      </c>
      <c r="R2777" s="2">
        <f t="shared" si="804"/>
        <v>-1.1491001414697548</v>
      </c>
      <c r="S2777" s="2"/>
      <c r="T2777" s="1">
        <f t="shared" si="805"/>
        <v>1572.3811492825284</v>
      </c>
      <c r="U2777" s="1">
        <f t="shared" si="806"/>
        <v>0</v>
      </c>
      <c r="V2777" s="1">
        <f t="shared" si="807"/>
        <v>422.0930638540741</v>
      </c>
      <c r="W2777" s="1">
        <f t="shared" si="808"/>
        <v>4038.2804116482675</v>
      </c>
      <c r="X2777" s="2">
        <f t="shared" si="817"/>
        <v>44.468322087076835</v>
      </c>
      <c r="Y2777">
        <f t="shared" si="819"/>
        <v>1</v>
      </c>
      <c r="Z2777" s="26">
        <f t="shared" si="809"/>
        <v>0</v>
      </c>
      <c r="AA2777">
        <f t="shared" si="810"/>
        <v>0.10079910875360336</v>
      </c>
      <c r="AB2777" s="28">
        <f t="shared" si="811"/>
        <v>40534.428571428572</v>
      </c>
      <c r="AC2777">
        <f t="shared" si="812"/>
        <v>6.7504629629629616</v>
      </c>
      <c r="AD2777" s="31">
        <f t="shared" ref="AD2777:AD2840" si="820">10^($AF$17-$AF$18/($AF$19+AC2777))*I2777/100</f>
        <v>7.2952971792156305</v>
      </c>
      <c r="AE2777" s="31">
        <f t="shared" si="813"/>
        <v>14.620110869323302</v>
      </c>
      <c r="AF2777" s="15">
        <f t="shared" ref="AF2777:AF2840" si="821">(N2777-32)/1.8</f>
        <v>4.0388888888888905</v>
      </c>
      <c r="AG2777" s="31">
        <f t="shared" si="814"/>
        <v>6.1250865950264046</v>
      </c>
      <c r="AH2777" s="31">
        <f t="shared" si="815"/>
        <v>37.185100971659466</v>
      </c>
      <c r="AI2777">
        <f t="shared" si="816"/>
        <v>135.66072049524502</v>
      </c>
    </row>
    <row r="2778" spans="1:35" x14ac:dyDescent="0.2">
      <c r="A2778">
        <v>32</v>
      </c>
      <c r="C2778" s="27" t="s">
        <v>2839</v>
      </c>
      <c r="D2778" s="26">
        <v>30.00525</v>
      </c>
      <c r="E2778">
        <v>0</v>
      </c>
      <c r="F2778" s="26">
        <v>95.333333333333329</v>
      </c>
      <c r="G2778" s="26">
        <v>42.209166666666668</v>
      </c>
      <c r="H2778" s="26">
        <v>35.070833333333333</v>
      </c>
      <c r="I2778" s="26">
        <v>99.733333333333334</v>
      </c>
      <c r="J2778" s="26">
        <v>42.144166666666671</v>
      </c>
      <c r="K2778">
        <v>12.916666666666666</v>
      </c>
      <c r="L2778">
        <v>0.35833333333333334</v>
      </c>
      <c r="M2778">
        <v>2.2583333333333333</v>
      </c>
      <c r="N2778">
        <v>39.290000000000006</v>
      </c>
      <c r="O2778" s="1">
        <f t="shared" si="818"/>
        <v>2457.3765500844434</v>
      </c>
      <c r="Q2778" s="1">
        <f t="shared" ref="Q2778:Q2841" si="822">(O2778-T2778-U2778-V2778-W2778-AI2778)</f>
        <v>-1881.0565551294435</v>
      </c>
      <c r="R2778" s="2">
        <f t="shared" ref="R2778:R2841" si="823">Q2778/$O$12+Z2778/$O$17*$Z$21</f>
        <v>-1.9901434509965941</v>
      </c>
      <c r="S2778" s="2"/>
      <c r="T2778" s="1">
        <f t="shared" ref="T2778:T2841" si="824">((X2778-H2778)*$D$13/$P$5)*$P$7/1000</f>
        <v>1406.3026924951714</v>
      </c>
      <c r="U2778" s="1">
        <f t="shared" ref="U2778:U2841" si="825">IF(X2778&gt;80,(X2778-80)*$O$19,0)</f>
        <v>0</v>
      </c>
      <c r="V2778" s="1">
        <f t="shared" ref="V2778:V2841" si="826">$D$20*(((X2778-32)*5/9+273)^4-((H2778-32)*5/9+273)^4)*$D$14*$D$21*$D$22/1000</f>
        <v>376.00446291940528</v>
      </c>
      <c r="W2778" s="1">
        <f t="shared" ref="W2778:W2841" si="827">(G2778-N2778)*$O$20</f>
        <v>2415.2460785391622</v>
      </c>
      <c r="X2778" s="2">
        <f t="shared" si="817"/>
        <v>43.319221945607083</v>
      </c>
      <c r="Y2778">
        <f t="shared" si="819"/>
        <v>1</v>
      </c>
      <c r="Z2778" s="26">
        <f t="shared" ref="Z2778:Z2841" si="828">IF(X2778&lt;42,IF(X2778&lt;36, 0.4*3600, 0.1*3600),0)*$Z$21</f>
        <v>0</v>
      </c>
      <c r="AA2778">
        <f t="shared" ref="AA2778:AA2841" si="829">(X2778-G2778)^2</f>
        <v>1.2322227223034821</v>
      </c>
      <c r="AB2778" s="28">
        <f t="shared" ref="AB2778:AB2841" si="830">C2778-1/1/14</f>
        <v>40534.470238095237</v>
      </c>
      <c r="AC2778">
        <f t="shared" ref="AC2778:AC2841" si="831">(G2778-32)/1.8</f>
        <v>5.6717592592592601</v>
      </c>
      <c r="AD2778" s="31">
        <f t="shared" si="820"/>
        <v>6.8494230185219376</v>
      </c>
      <c r="AE2778" s="31">
        <f t="shared" ref="AE2778:AE2841" si="832">AD2778/760*35000/(AC2778+273.15)/0.0821</f>
        <v>13.779663772359592</v>
      </c>
      <c r="AF2778" s="15">
        <f t="shared" si="821"/>
        <v>4.0500000000000034</v>
      </c>
      <c r="AG2778" s="31">
        <f t="shared" ref="AG2778:AG2841" si="833">10^($AF$17-$AF$18/($AF$19+AF2778))</f>
        <v>6.1298909152246557</v>
      </c>
      <c r="AH2778" s="31">
        <f t="shared" ref="AH2778:AH2841" si="834">AG2778/760*35000*$AE$14/(AF2778+273.15)/0.0821</f>
        <v>37.212776091080137</v>
      </c>
      <c r="AI2778">
        <f t="shared" ref="AI2778:AI2841" si="835">(AH2778-AE2778)*0.018*334</f>
        <v>140.87987126014789</v>
      </c>
    </row>
    <row r="2779" spans="1:35" x14ac:dyDescent="0.2">
      <c r="A2779">
        <v>32</v>
      </c>
      <c r="C2779" s="27" t="s">
        <v>2840</v>
      </c>
      <c r="D2779" s="26">
        <v>30.002166666666668</v>
      </c>
      <c r="E2779">
        <v>0</v>
      </c>
      <c r="F2779" s="26">
        <v>68.75</v>
      </c>
      <c r="G2779" s="26">
        <v>41.135833333333331</v>
      </c>
      <c r="H2779" s="26">
        <v>34.664999999999999</v>
      </c>
      <c r="I2779" s="26">
        <v>100</v>
      </c>
      <c r="J2779" s="26">
        <v>41.135833333333331</v>
      </c>
      <c r="K2779">
        <v>17.5</v>
      </c>
      <c r="L2779">
        <v>0.65833333333333333</v>
      </c>
      <c r="M2779">
        <v>3.2749999999999999</v>
      </c>
      <c r="N2779">
        <v>39.31</v>
      </c>
      <c r="O2779" s="1">
        <f t="shared" si="818"/>
        <v>1772.1465505416659</v>
      </c>
      <c r="Q2779" s="1">
        <f t="shared" si="822"/>
        <v>-1320.3209198102652</v>
      </c>
      <c r="R2779" s="2">
        <f t="shared" si="823"/>
        <v>-4.3555702862506873E-2</v>
      </c>
      <c r="S2779" s="2"/>
      <c r="T2779" s="1">
        <f t="shared" si="824"/>
        <v>1136.1869536583945</v>
      </c>
      <c r="U2779" s="1">
        <f t="shared" si="825"/>
        <v>0</v>
      </c>
      <c r="V2779" s="1">
        <f t="shared" si="826"/>
        <v>301.59179590230463</v>
      </c>
      <c r="W2779" s="1">
        <f t="shared" si="827"/>
        <v>1510.6492029915212</v>
      </c>
      <c r="X2779" s="2">
        <f t="shared" ref="X2779:X2842" si="836">X2778+R2778</f>
        <v>41.329078494610492</v>
      </c>
      <c r="Y2779">
        <f t="shared" si="819"/>
        <v>1</v>
      </c>
      <c r="Z2779" s="26">
        <f t="shared" si="828"/>
        <v>360</v>
      </c>
      <c r="AA2779">
        <f t="shared" si="829"/>
        <v>3.7343692357036162E-2</v>
      </c>
      <c r="AB2779" s="28">
        <f t="shared" si="830"/>
        <v>40534.511904761908</v>
      </c>
      <c r="AC2779">
        <f t="shared" si="831"/>
        <v>5.0754629629629617</v>
      </c>
      <c r="AD2779" s="31">
        <f t="shared" si="820"/>
        <v>6.5878320784104911</v>
      </c>
      <c r="AE2779" s="31">
        <f t="shared" si="832"/>
        <v>13.281800170259919</v>
      </c>
      <c r="AF2779" s="15">
        <f t="shared" si="821"/>
        <v>4.0611111111111127</v>
      </c>
      <c r="AG2779" s="31">
        <f t="shared" si="833"/>
        <v>6.1346985531793292</v>
      </c>
      <c r="AH2779" s="31">
        <f t="shared" si="834"/>
        <v>37.240469132287679</v>
      </c>
      <c r="AI2779">
        <f t="shared" si="835"/>
        <v>144.03951779971089</v>
      </c>
    </row>
    <row r="2780" spans="1:35" x14ac:dyDescent="0.2">
      <c r="A2780">
        <v>32</v>
      </c>
      <c r="C2780" s="27" t="s">
        <v>2841</v>
      </c>
      <c r="D2780" s="26">
        <v>30.005166666666668</v>
      </c>
      <c r="E2780">
        <v>0</v>
      </c>
      <c r="F2780" s="26">
        <v>19.083333333333336</v>
      </c>
      <c r="G2780" s="26">
        <v>39.914166666666667</v>
      </c>
      <c r="H2780" s="26">
        <v>34.154166666666669</v>
      </c>
      <c r="I2780" s="26">
        <v>100</v>
      </c>
      <c r="J2780" s="26">
        <v>39.914166666666667</v>
      </c>
      <c r="K2780">
        <v>4.25</v>
      </c>
      <c r="L2780">
        <v>0.5083333333333333</v>
      </c>
      <c r="M2780">
        <v>2.8583333333333334</v>
      </c>
      <c r="N2780">
        <v>39.347499999999997</v>
      </c>
      <c r="O2780" s="1">
        <f t="shared" si="818"/>
        <v>491.90492130186851</v>
      </c>
      <c r="Q2780" s="1">
        <f t="shared" si="822"/>
        <v>-1662.8767904714289</v>
      </c>
      <c r="R2780" s="2">
        <f t="shared" si="823"/>
        <v>-0.40597719451714664</v>
      </c>
      <c r="S2780" s="2"/>
      <c r="T2780" s="1">
        <f t="shared" si="824"/>
        <v>1215.8550950085801</v>
      </c>
      <c r="U2780" s="1">
        <f t="shared" si="825"/>
        <v>0</v>
      </c>
      <c r="V2780" s="1">
        <f t="shared" si="826"/>
        <v>322.20191058849201</v>
      </c>
      <c r="W2780" s="1">
        <f t="shared" si="827"/>
        <v>468.84594159481662</v>
      </c>
      <c r="X2780" s="2">
        <f t="shared" si="836"/>
        <v>41.285522791747987</v>
      </c>
      <c r="Y2780">
        <f t="shared" si="819"/>
        <v>1</v>
      </c>
      <c r="Z2780" s="26">
        <f t="shared" si="828"/>
        <v>360</v>
      </c>
      <c r="AA2780">
        <f t="shared" si="829"/>
        <v>1.880617621798053</v>
      </c>
      <c r="AB2780" s="28">
        <f t="shared" si="830"/>
        <v>40534.553571428572</v>
      </c>
      <c r="AC2780">
        <f t="shared" si="831"/>
        <v>4.3967592592592588</v>
      </c>
      <c r="AD2780" s="31">
        <f t="shared" si="820"/>
        <v>6.2815031419288223</v>
      </c>
      <c r="AE2780" s="31">
        <f t="shared" si="832"/>
        <v>12.695175692161905</v>
      </c>
      <c r="AF2780" s="15">
        <f t="shared" si="821"/>
        <v>4.0819444444444422</v>
      </c>
      <c r="AG2780" s="31">
        <f t="shared" si="833"/>
        <v>6.1437218235554196</v>
      </c>
      <c r="AH2780" s="31">
        <f t="shared" si="834"/>
        <v>37.292441923267816</v>
      </c>
      <c r="AI2780">
        <f t="shared" si="835"/>
        <v>147.87876458140872</v>
      </c>
    </row>
    <row r="2781" spans="1:35" x14ac:dyDescent="0.2">
      <c r="A2781">
        <v>32</v>
      </c>
      <c r="C2781" s="27" t="s">
        <v>2842</v>
      </c>
      <c r="D2781" s="26">
        <v>30.005749999999999</v>
      </c>
      <c r="E2781">
        <v>0</v>
      </c>
      <c r="F2781" s="26">
        <v>1</v>
      </c>
      <c r="G2781" s="26">
        <v>39.017499999999998</v>
      </c>
      <c r="H2781" s="26">
        <v>33.859166666666667</v>
      </c>
      <c r="I2781" s="26">
        <v>100</v>
      </c>
      <c r="J2781" s="26">
        <v>39.017499999999998</v>
      </c>
      <c r="K2781">
        <v>233.66666666666666</v>
      </c>
      <c r="L2781">
        <v>0.20833333333333331</v>
      </c>
      <c r="M2781">
        <v>2.9249999999999998</v>
      </c>
      <c r="N2781">
        <v>39.369999999999997</v>
      </c>
      <c r="O2781" s="1">
        <f t="shared" si="818"/>
        <v>25.776677098787872</v>
      </c>
      <c r="Q2781" s="1">
        <f t="shared" si="822"/>
        <v>-1346.5926334364581</v>
      </c>
      <c r="R2781" s="2">
        <f t="shared" si="823"/>
        <v>-7.1350974980748827E-2</v>
      </c>
      <c r="S2781" s="2"/>
      <c r="T2781" s="1">
        <f t="shared" si="824"/>
        <v>1196.9341233144489</v>
      </c>
      <c r="U2781" s="1">
        <f t="shared" si="825"/>
        <v>0</v>
      </c>
      <c r="V2781" s="1">
        <f t="shared" si="826"/>
        <v>316.51695170514932</v>
      </c>
      <c r="W2781" s="1">
        <f t="shared" si="827"/>
        <v>-291.64975484500854</v>
      </c>
      <c r="X2781" s="2">
        <f t="shared" si="836"/>
        <v>40.879545597230837</v>
      </c>
      <c r="Y2781">
        <f t="shared" si="819"/>
        <v>1</v>
      </c>
      <c r="Z2781" s="26">
        <f t="shared" si="828"/>
        <v>360</v>
      </c>
      <c r="AA2781">
        <f t="shared" si="829"/>
        <v>3.4672138061667526</v>
      </c>
      <c r="AB2781" s="28">
        <f t="shared" si="830"/>
        <v>40534.595238095237</v>
      </c>
      <c r="AC2781">
        <f t="shared" si="831"/>
        <v>3.8986111111111099</v>
      </c>
      <c r="AD2781" s="31">
        <f t="shared" si="820"/>
        <v>6.0647165856787035</v>
      </c>
      <c r="AE2781" s="31">
        <f t="shared" si="832"/>
        <v>12.279079975722807</v>
      </c>
      <c r="AF2781" s="15">
        <f t="shared" si="821"/>
        <v>4.0944444444444432</v>
      </c>
      <c r="AG2781" s="31">
        <f t="shared" si="833"/>
        <v>6.1491413931760954</v>
      </c>
      <c r="AH2781" s="31">
        <f t="shared" si="834"/>
        <v>37.323655884015622</v>
      </c>
      <c r="AI2781">
        <f t="shared" si="835"/>
        <v>150.56799036065638</v>
      </c>
    </row>
    <row r="2782" spans="1:35" x14ac:dyDescent="0.2">
      <c r="A2782">
        <v>32</v>
      </c>
      <c r="C2782" s="27" t="s">
        <v>2843</v>
      </c>
      <c r="D2782" s="26">
        <v>30.008749999999999</v>
      </c>
      <c r="E2782">
        <v>0</v>
      </c>
      <c r="F2782" s="26">
        <v>1</v>
      </c>
      <c r="G2782" s="26">
        <v>38.590833333333336</v>
      </c>
      <c r="H2782" s="26">
        <v>33.717500000000001</v>
      </c>
      <c r="I2782" s="26">
        <v>100</v>
      </c>
      <c r="J2782" s="26">
        <v>38.590833333333336</v>
      </c>
      <c r="K2782">
        <v>285.5</v>
      </c>
      <c r="L2782">
        <v>0.55833333333333335</v>
      </c>
      <c r="M2782">
        <v>3.458333333333333</v>
      </c>
      <c r="N2782">
        <v>39.410000000000004</v>
      </c>
      <c r="O2782" s="1">
        <f t="shared" si="818"/>
        <v>25.776677098787872</v>
      </c>
      <c r="Q2782" s="1">
        <f t="shared" si="822"/>
        <v>-976.93661225435585</v>
      </c>
      <c r="R2782" s="2">
        <f t="shared" si="823"/>
        <v>0.31974226869176503</v>
      </c>
      <c r="S2782" s="2"/>
      <c r="T2782" s="1">
        <f t="shared" si="824"/>
        <v>1208.9225432581245</v>
      </c>
      <c r="U2782" s="1">
        <f t="shared" si="825"/>
        <v>0</v>
      </c>
      <c r="V2782" s="1">
        <f t="shared" si="826"/>
        <v>319.48191294928955</v>
      </c>
      <c r="W2782" s="1">
        <f t="shared" si="827"/>
        <v>-677.75817733485678</v>
      </c>
      <c r="X2782" s="2">
        <f t="shared" si="836"/>
        <v>40.808194622250092</v>
      </c>
      <c r="Y2782">
        <f t="shared" si="819"/>
        <v>1</v>
      </c>
      <c r="Z2782" s="26">
        <f t="shared" si="828"/>
        <v>360</v>
      </c>
      <c r="AA2782">
        <f t="shared" si="829"/>
        <v>4.9166910855865762</v>
      </c>
      <c r="AB2782" s="28">
        <f t="shared" si="830"/>
        <v>40534.636904761908</v>
      </c>
      <c r="AC2782">
        <f t="shared" si="831"/>
        <v>3.6615740740740756</v>
      </c>
      <c r="AD2782" s="31">
        <f t="shared" si="820"/>
        <v>5.963895311826791</v>
      </c>
      <c r="AE2782" s="31">
        <f t="shared" si="832"/>
        <v>12.085289587118055</v>
      </c>
      <c r="AF2782" s="15">
        <f t="shared" si="821"/>
        <v>4.1166666666666689</v>
      </c>
      <c r="AG2782" s="31">
        <f t="shared" si="833"/>
        <v>6.1587865778950954</v>
      </c>
      <c r="AH2782" s="31">
        <f t="shared" si="834"/>
        <v>37.37920350604459</v>
      </c>
      <c r="AI2782">
        <f t="shared" si="835"/>
        <v>152.0670104805863</v>
      </c>
    </row>
    <row r="2783" spans="1:35" x14ac:dyDescent="0.2">
      <c r="A2783">
        <v>32</v>
      </c>
      <c r="C2783" s="27" t="s">
        <v>2844</v>
      </c>
      <c r="D2783" s="26">
        <v>30.003083333333333</v>
      </c>
      <c r="E2783">
        <v>8.3333333333333328E-4</v>
      </c>
      <c r="F2783" s="26">
        <v>1</v>
      </c>
      <c r="G2783" s="26">
        <v>38.54</v>
      </c>
      <c r="H2783" s="26">
        <v>33.535833333333329</v>
      </c>
      <c r="I2783" s="26">
        <v>99.991666666666674</v>
      </c>
      <c r="J2783" s="26">
        <v>38.538333333333334</v>
      </c>
      <c r="K2783">
        <v>289.58333333333331</v>
      </c>
      <c r="L2783">
        <v>0.93333333333333335</v>
      </c>
      <c r="M2783">
        <v>4.1166666666666663</v>
      </c>
      <c r="N2783">
        <v>39.42</v>
      </c>
      <c r="O2783" s="1">
        <f t="shared" si="818"/>
        <v>25.776677098787872</v>
      </c>
      <c r="Q2783" s="1">
        <f t="shared" si="822"/>
        <v>-1035.0562359770734</v>
      </c>
      <c r="R2783" s="2">
        <f t="shared" si="823"/>
        <v>0.25825215123052114</v>
      </c>
      <c r="S2783" s="2"/>
      <c r="T2783" s="1">
        <f t="shared" si="824"/>
        <v>1294.4098752670036</v>
      </c>
      <c r="U2783" s="1">
        <f t="shared" si="825"/>
        <v>0</v>
      </c>
      <c r="V2783" s="1">
        <f t="shared" si="826"/>
        <v>342.21886250746536</v>
      </c>
      <c r="W2783" s="1">
        <f t="shared" si="827"/>
        <v>-728.09016812371306</v>
      </c>
      <c r="X2783" s="2">
        <f t="shared" si="836"/>
        <v>41.127936890941854</v>
      </c>
      <c r="Y2783">
        <f t="shared" si="819"/>
        <v>1</v>
      </c>
      <c r="Z2783" s="26">
        <f t="shared" si="828"/>
        <v>360</v>
      </c>
      <c r="AA2783">
        <f t="shared" si="829"/>
        <v>6.6974173514977924</v>
      </c>
      <c r="AB2783" s="28">
        <f t="shared" si="830"/>
        <v>40534.678571428572</v>
      </c>
      <c r="AC2783">
        <f t="shared" si="831"/>
        <v>3.6333333333333329</v>
      </c>
      <c r="AD2783" s="31">
        <f t="shared" si="820"/>
        <v>5.9514863752848193</v>
      </c>
      <c r="AE2783" s="31">
        <f t="shared" si="832"/>
        <v>12.061374529551729</v>
      </c>
      <c r="AF2783" s="15">
        <f t="shared" si="821"/>
        <v>4.1222222222222227</v>
      </c>
      <c r="AG2783" s="31">
        <f t="shared" si="833"/>
        <v>6.1611999544137896</v>
      </c>
      <c r="AH2783" s="31">
        <f t="shared" si="834"/>
        <v>37.393101646169384</v>
      </c>
      <c r="AI2783">
        <f t="shared" si="835"/>
        <v>152.29434342510535</v>
      </c>
    </row>
    <row r="2784" spans="1:35" x14ac:dyDescent="0.2">
      <c r="A2784">
        <v>32</v>
      </c>
      <c r="C2784" s="27" t="s">
        <v>2845</v>
      </c>
      <c r="D2784" s="26">
        <v>29.996083333333331</v>
      </c>
      <c r="E2784">
        <v>0</v>
      </c>
      <c r="F2784" s="26">
        <v>1</v>
      </c>
      <c r="G2784" s="26">
        <v>38.484166666666667</v>
      </c>
      <c r="H2784" s="26">
        <v>33.39</v>
      </c>
      <c r="I2784" s="26">
        <v>99.983333333333334</v>
      </c>
      <c r="J2784" s="26">
        <v>38.481666666666669</v>
      </c>
      <c r="K2784">
        <v>264.41666666666669</v>
      </c>
      <c r="L2784">
        <v>0.83333333333333337</v>
      </c>
      <c r="M2784">
        <v>4.1083333333333334</v>
      </c>
      <c r="N2784">
        <v>39.42</v>
      </c>
      <c r="O2784" s="1">
        <f t="shared" si="818"/>
        <v>25.776677098787872</v>
      </c>
      <c r="Q2784" s="1">
        <f t="shared" si="822"/>
        <v>-1076.2514800093008</v>
      </c>
      <c r="R2784" s="2">
        <f t="shared" si="823"/>
        <v>0.21466789806206577</v>
      </c>
      <c r="S2784" s="2"/>
      <c r="T2784" s="1">
        <f t="shared" si="824"/>
        <v>1363.3041201495457</v>
      </c>
      <c r="U2784" s="1">
        <f t="shared" si="825"/>
        <v>0</v>
      </c>
      <c r="V2784" s="1">
        <f t="shared" si="826"/>
        <v>360.55793867572243</v>
      </c>
      <c r="W2784" s="1">
        <f t="shared" si="827"/>
        <v>-774.28528295731894</v>
      </c>
      <c r="X2784" s="2">
        <f t="shared" si="836"/>
        <v>41.386189042172376</v>
      </c>
      <c r="Y2784">
        <f t="shared" si="819"/>
        <v>1</v>
      </c>
      <c r="Z2784" s="26">
        <f t="shared" si="828"/>
        <v>360</v>
      </c>
      <c r="AA2784">
        <f t="shared" si="829"/>
        <v>8.4217338679357976</v>
      </c>
      <c r="AB2784" s="28">
        <f t="shared" si="830"/>
        <v>40534.720238095237</v>
      </c>
      <c r="AC2784">
        <f t="shared" si="831"/>
        <v>3.602314814814815</v>
      </c>
      <c r="AD2784" s="31">
        <f t="shared" si="820"/>
        <v>5.9379320069371122</v>
      </c>
      <c r="AE2784" s="31">
        <f t="shared" si="832"/>
        <v>12.035253801834825</v>
      </c>
      <c r="AF2784" s="15">
        <f t="shared" si="821"/>
        <v>4.1222222222222227</v>
      </c>
      <c r="AG2784" s="31">
        <f t="shared" si="833"/>
        <v>6.1611999544137896</v>
      </c>
      <c r="AH2784" s="31">
        <f t="shared" si="834"/>
        <v>37.393101646169384</v>
      </c>
      <c r="AI2784">
        <f t="shared" si="835"/>
        <v>152.45138124013934</v>
      </c>
    </row>
    <row r="2785" spans="1:35" x14ac:dyDescent="0.2">
      <c r="A2785">
        <v>32</v>
      </c>
      <c r="C2785" s="27" t="s">
        <v>2846</v>
      </c>
      <c r="D2785" s="26">
        <v>29.997250000000001</v>
      </c>
      <c r="E2785">
        <v>0</v>
      </c>
      <c r="F2785" s="26">
        <v>1</v>
      </c>
      <c r="G2785" s="26">
        <v>38.298333333333332</v>
      </c>
      <c r="H2785" s="26">
        <v>33.299999999999997</v>
      </c>
      <c r="I2785" s="26">
        <v>99.974999999999994</v>
      </c>
      <c r="J2785" s="26">
        <v>38.292500000000004</v>
      </c>
      <c r="K2785">
        <v>284.75</v>
      </c>
      <c r="L2785">
        <v>0.59166666666666667</v>
      </c>
      <c r="M2785">
        <v>3.9083333333333332</v>
      </c>
      <c r="N2785">
        <v>39.42</v>
      </c>
      <c r="O2785" s="1">
        <f t="shared" si="818"/>
        <v>25.776677098787872</v>
      </c>
      <c r="Q2785" s="1">
        <f t="shared" si="822"/>
        <v>-988.82892849434813</v>
      </c>
      <c r="R2785" s="2">
        <f t="shared" si="823"/>
        <v>0.3071602890497056</v>
      </c>
      <c r="S2785" s="2"/>
      <c r="T2785" s="1">
        <f t="shared" si="824"/>
        <v>1415.2482398439045</v>
      </c>
      <c r="U2785" s="1">
        <f t="shared" si="825"/>
        <v>0</v>
      </c>
      <c r="V2785" s="1">
        <f t="shared" si="826"/>
        <v>374.43857397750241</v>
      </c>
      <c r="W2785" s="1">
        <f t="shared" si="827"/>
        <v>-928.03917262738412</v>
      </c>
      <c r="X2785" s="2">
        <f t="shared" si="836"/>
        <v>41.600856940234443</v>
      </c>
      <c r="Y2785">
        <f t="shared" si="819"/>
        <v>1</v>
      </c>
      <c r="Z2785" s="26">
        <f t="shared" si="828"/>
        <v>360</v>
      </c>
      <c r="AA2785">
        <f t="shared" si="829"/>
        <v>10.906662174139127</v>
      </c>
      <c r="AB2785" s="28">
        <f t="shared" si="830"/>
        <v>40534.761904761908</v>
      </c>
      <c r="AC2785">
        <f t="shared" si="831"/>
        <v>3.4990740740740733</v>
      </c>
      <c r="AD2785" s="31">
        <f t="shared" si="820"/>
        <v>5.894159370497011</v>
      </c>
      <c r="AE2785" s="31">
        <f t="shared" si="832"/>
        <v>11.950991799344147</v>
      </c>
      <c r="AF2785" s="15">
        <f t="shared" si="821"/>
        <v>4.1222222222222227</v>
      </c>
      <c r="AG2785" s="31">
        <f t="shared" si="833"/>
        <v>6.1611999544137896</v>
      </c>
      <c r="AH2785" s="31">
        <f t="shared" si="834"/>
        <v>37.393101646169384</v>
      </c>
      <c r="AI2785">
        <f t="shared" si="835"/>
        <v>152.95796439911331</v>
      </c>
    </row>
    <row r="2786" spans="1:35" x14ac:dyDescent="0.2">
      <c r="A2786">
        <v>32</v>
      </c>
      <c r="C2786" s="27" t="s">
        <v>2847</v>
      </c>
      <c r="D2786" s="26">
        <v>29.989833333333333</v>
      </c>
      <c r="E2786">
        <v>0</v>
      </c>
      <c r="F2786" s="26">
        <v>1</v>
      </c>
      <c r="G2786" s="26">
        <v>38.225833333333334</v>
      </c>
      <c r="H2786" s="26">
        <v>33.145000000000003</v>
      </c>
      <c r="I2786" s="26">
        <v>99.958333333333329</v>
      </c>
      <c r="J2786" s="26">
        <v>38.215833333333336</v>
      </c>
      <c r="K2786">
        <v>228.66666666666666</v>
      </c>
      <c r="L2786">
        <v>0.875</v>
      </c>
      <c r="M2786">
        <v>4.4833333333333334</v>
      </c>
      <c r="N2786">
        <v>39.422499999999999</v>
      </c>
      <c r="O2786" s="1">
        <f t="shared" si="818"/>
        <v>25.776677098787872</v>
      </c>
      <c r="Q2786" s="1">
        <f t="shared" si="822"/>
        <v>-1026.8308387714544</v>
      </c>
      <c r="R2786" s="2">
        <f t="shared" si="823"/>
        <v>0.26695455857493067</v>
      </c>
      <c r="S2786" s="2"/>
      <c r="T2786" s="1">
        <f t="shared" si="824"/>
        <v>1494.0439039919081</v>
      </c>
      <c r="U2786" s="1">
        <f t="shared" si="825"/>
        <v>0</v>
      </c>
      <c r="V2786" s="1">
        <f t="shared" si="826"/>
        <v>395.47065709051168</v>
      </c>
      <c r="W2786" s="1">
        <f t="shared" si="827"/>
        <v>-990.09231195610596</v>
      </c>
      <c r="X2786" s="2">
        <f t="shared" si="836"/>
        <v>41.908017229284148</v>
      </c>
      <c r="Y2786">
        <f t="shared" si="819"/>
        <v>1</v>
      </c>
      <c r="Z2786" s="26">
        <f t="shared" si="828"/>
        <v>360</v>
      </c>
      <c r="AA2786">
        <f t="shared" si="829"/>
        <v>13.558478243599517</v>
      </c>
      <c r="AB2786" s="28">
        <f t="shared" si="830"/>
        <v>40534.803571428572</v>
      </c>
      <c r="AC2786">
        <f t="shared" si="831"/>
        <v>3.4587962962962964</v>
      </c>
      <c r="AD2786" s="31">
        <f t="shared" si="820"/>
        <v>5.8763709245496933</v>
      </c>
      <c r="AE2786" s="31">
        <f t="shared" si="832"/>
        <v>11.916658928952375</v>
      </c>
      <c r="AF2786" s="15">
        <f t="shared" si="821"/>
        <v>4.1236111111111109</v>
      </c>
      <c r="AG2786" s="31">
        <f t="shared" si="833"/>
        <v>6.1618034286317585</v>
      </c>
      <c r="AH2786" s="31">
        <f t="shared" si="834"/>
        <v>37.39657688369762</v>
      </c>
      <c r="AI2786">
        <f t="shared" si="835"/>
        <v>153.18526674392842</v>
      </c>
    </row>
    <row r="2787" spans="1:35" x14ac:dyDescent="0.2">
      <c r="A2787">
        <v>32</v>
      </c>
      <c r="C2787" s="27" t="s">
        <v>2848</v>
      </c>
      <c r="D2787" s="26">
        <v>29.972749999999998</v>
      </c>
      <c r="E2787">
        <v>0</v>
      </c>
      <c r="F2787" s="26">
        <v>1</v>
      </c>
      <c r="G2787" s="26">
        <v>38.173333333333332</v>
      </c>
      <c r="H2787" s="26">
        <v>33.045000000000002</v>
      </c>
      <c r="I2787" s="26">
        <v>99.983333333333334</v>
      </c>
      <c r="J2787" s="26">
        <v>38.17</v>
      </c>
      <c r="K2787">
        <v>346.08333333333331</v>
      </c>
      <c r="L2787">
        <v>0.65</v>
      </c>
      <c r="M2787">
        <v>3.6666666666666665</v>
      </c>
      <c r="N2787">
        <v>39.42</v>
      </c>
      <c r="O2787" s="1">
        <f t="shared" si="818"/>
        <v>25.776677098787872</v>
      </c>
      <c r="Q2787" s="1">
        <f t="shared" si="822"/>
        <v>-1064.8983379804399</v>
      </c>
      <c r="R2787" s="2">
        <f t="shared" si="823"/>
        <v>-1.1266542983674896</v>
      </c>
      <c r="S2787" s="2"/>
      <c r="T2787" s="1">
        <f t="shared" si="824"/>
        <v>1556.6075401158673</v>
      </c>
      <c r="U2787" s="1">
        <f t="shared" si="825"/>
        <v>0</v>
      </c>
      <c r="V2787" s="1">
        <f t="shared" si="826"/>
        <v>412.24154695050447</v>
      </c>
      <c r="W2787" s="1">
        <f t="shared" si="827"/>
        <v>-1031.461071508593</v>
      </c>
      <c r="X2787" s="2">
        <f t="shared" si="836"/>
        <v>42.174971787859079</v>
      </c>
      <c r="Y2787">
        <f t="shared" si="819"/>
        <v>1</v>
      </c>
      <c r="Z2787" s="26">
        <f t="shared" si="828"/>
        <v>0</v>
      </c>
      <c r="AA2787">
        <f t="shared" si="829"/>
        <v>16.013110320739205</v>
      </c>
      <c r="AB2787" s="28">
        <f t="shared" si="830"/>
        <v>40534.845238095237</v>
      </c>
      <c r="AC2787">
        <f t="shared" si="831"/>
        <v>3.4296296296296287</v>
      </c>
      <c r="AD2787" s="31">
        <f t="shared" si="820"/>
        <v>5.8656942122979627</v>
      </c>
      <c r="AE2787" s="31">
        <f t="shared" si="832"/>
        <v>11.896262071743415</v>
      </c>
      <c r="AF2787" s="15">
        <f t="shared" si="821"/>
        <v>4.1222222222222227</v>
      </c>
      <c r="AG2787" s="31">
        <f t="shared" si="833"/>
        <v>6.1611999544137896</v>
      </c>
      <c r="AH2787" s="31">
        <f t="shared" si="834"/>
        <v>37.393101646169384</v>
      </c>
      <c r="AI2787">
        <f t="shared" si="835"/>
        <v>153.28699952144891</v>
      </c>
    </row>
    <row r="2788" spans="1:35" x14ac:dyDescent="0.2">
      <c r="A2788">
        <v>32</v>
      </c>
      <c r="C2788" s="27" t="s">
        <v>2849</v>
      </c>
      <c r="D2788" s="26">
        <v>29.968</v>
      </c>
      <c r="E2788">
        <v>0</v>
      </c>
      <c r="F2788" s="26">
        <v>1</v>
      </c>
      <c r="G2788" s="26">
        <v>38.103333333333332</v>
      </c>
      <c r="H2788" s="26">
        <v>33.085000000000001</v>
      </c>
      <c r="I2788" s="26">
        <v>99.95</v>
      </c>
      <c r="J2788" s="26">
        <v>38.091666666666669</v>
      </c>
      <c r="K2788">
        <v>292.83333333333331</v>
      </c>
      <c r="L2788">
        <v>0.32500000000000001</v>
      </c>
      <c r="M2788">
        <v>2.7083333333333335</v>
      </c>
      <c r="N2788">
        <v>39.42</v>
      </c>
      <c r="O2788" s="1">
        <f t="shared" si="818"/>
        <v>25.776677098787872</v>
      </c>
      <c r="Q2788" s="1">
        <f t="shared" si="822"/>
        <v>-754.42251246193757</v>
      </c>
      <c r="R2788" s="2">
        <f t="shared" si="823"/>
        <v>0.55516048471973056</v>
      </c>
      <c r="S2788" s="2"/>
      <c r="T2788" s="1">
        <f t="shared" si="824"/>
        <v>1357.6997099775149</v>
      </c>
      <c r="U2788" s="1">
        <f t="shared" si="825"/>
        <v>0</v>
      </c>
      <c r="V2788" s="1">
        <f t="shared" si="826"/>
        <v>358.37901437312445</v>
      </c>
      <c r="W2788" s="1">
        <f t="shared" si="827"/>
        <v>-1089.3773348820703</v>
      </c>
      <c r="X2788" s="2">
        <f t="shared" si="836"/>
        <v>41.048317489491588</v>
      </c>
      <c r="Y2788">
        <f t="shared" si="819"/>
        <v>1</v>
      </c>
      <c r="Z2788" s="26">
        <f t="shared" si="828"/>
        <v>360</v>
      </c>
      <c r="AA2788">
        <f t="shared" si="829"/>
        <v>8.6729316800231544</v>
      </c>
      <c r="AB2788" s="28">
        <f t="shared" si="830"/>
        <v>40534.886904761908</v>
      </c>
      <c r="AC2788">
        <f t="shared" si="831"/>
        <v>3.3907407407407399</v>
      </c>
      <c r="AD2788" s="31">
        <f t="shared" si="820"/>
        <v>5.8475832137312809</v>
      </c>
      <c r="AE2788" s="31">
        <f t="shared" si="832"/>
        <v>11.861198769895871</v>
      </c>
      <c r="AF2788" s="15">
        <f t="shared" si="821"/>
        <v>4.1222222222222227</v>
      </c>
      <c r="AG2788" s="31">
        <f t="shared" si="833"/>
        <v>6.1611999544137896</v>
      </c>
      <c r="AH2788" s="31">
        <f t="shared" si="834"/>
        <v>37.393101646169384</v>
      </c>
      <c r="AI2788">
        <f t="shared" si="835"/>
        <v>153.49780009215635</v>
      </c>
    </row>
    <row r="2789" spans="1:35" x14ac:dyDescent="0.2">
      <c r="A2789">
        <v>32</v>
      </c>
      <c r="C2789" s="27" t="s">
        <v>2850</v>
      </c>
      <c r="D2789" s="26">
        <v>29.951999999999998</v>
      </c>
      <c r="E2789">
        <v>0</v>
      </c>
      <c r="F2789" s="26">
        <v>1</v>
      </c>
      <c r="G2789" s="26">
        <v>38.054166666666667</v>
      </c>
      <c r="H2789" s="26">
        <v>33.020833333333336</v>
      </c>
      <c r="I2789" s="26">
        <v>99.916666666666671</v>
      </c>
      <c r="J2789" s="26">
        <v>38.033333333333331</v>
      </c>
      <c r="K2789">
        <v>231.33333333333334</v>
      </c>
      <c r="L2789">
        <v>0.6</v>
      </c>
      <c r="M2789">
        <v>3.1999999999999997</v>
      </c>
      <c r="N2789">
        <v>39.42</v>
      </c>
      <c r="O2789" s="1">
        <f t="shared" si="818"/>
        <v>25.776677098787872</v>
      </c>
      <c r="Q2789" s="1">
        <f t="shared" si="822"/>
        <v>-847.93903686075726</v>
      </c>
      <c r="R2789" s="2">
        <f t="shared" si="823"/>
        <v>0.45622071702121647</v>
      </c>
      <c r="S2789" s="2"/>
      <c r="T2789" s="1">
        <f t="shared" si="824"/>
        <v>1463.2914178214014</v>
      </c>
      <c r="U2789" s="1">
        <f t="shared" si="825"/>
        <v>0</v>
      </c>
      <c r="V2789" s="1">
        <f t="shared" si="826"/>
        <v>386.82831304087739</v>
      </c>
      <c r="W2789" s="1">
        <f t="shared" si="827"/>
        <v>-1130.0566151086775</v>
      </c>
      <c r="X2789" s="2">
        <f t="shared" si="836"/>
        <v>41.603477974211316</v>
      </c>
      <c r="Y2789">
        <f t="shared" si="819"/>
        <v>1</v>
      </c>
      <c r="Z2789" s="26">
        <f t="shared" si="828"/>
        <v>360</v>
      </c>
      <c r="AA2789">
        <f t="shared" si="829"/>
        <v>12.597610757864304</v>
      </c>
      <c r="AB2789" s="28">
        <f t="shared" si="830"/>
        <v>40534.928571428572</v>
      </c>
      <c r="AC2789">
        <f t="shared" si="831"/>
        <v>3.363425925925926</v>
      </c>
      <c r="AD2789" s="31">
        <f t="shared" si="820"/>
        <v>5.8343129991920417</v>
      </c>
      <c r="AE2789" s="31">
        <f t="shared" si="832"/>
        <v>11.835450580643155</v>
      </c>
      <c r="AF2789" s="15">
        <f t="shared" si="821"/>
        <v>4.1222222222222227</v>
      </c>
      <c r="AG2789" s="31">
        <f t="shared" si="833"/>
        <v>6.1611999544137896</v>
      </c>
      <c r="AH2789" s="31">
        <f t="shared" si="834"/>
        <v>37.393101646169384</v>
      </c>
      <c r="AI2789">
        <f t="shared" si="835"/>
        <v>153.65259820594369</v>
      </c>
    </row>
    <row r="2790" spans="1:35" x14ac:dyDescent="0.2">
      <c r="A2790">
        <v>32</v>
      </c>
      <c r="C2790" s="27" t="s">
        <v>2851</v>
      </c>
      <c r="D2790" s="26">
        <v>29.955249999999999</v>
      </c>
      <c r="E2790">
        <v>0</v>
      </c>
      <c r="F2790" s="26">
        <v>1</v>
      </c>
      <c r="G2790" s="26">
        <v>38.115000000000002</v>
      </c>
      <c r="H2790" s="26">
        <v>33.063333333333333</v>
      </c>
      <c r="I2790" s="26">
        <v>99.933333333333337</v>
      </c>
      <c r="J2790" s="26">
        <v>38.099166666666669</v>
      </c>
      <c r="K2790">
        <v>202.75</v>
      </c>
      <c r="L2790">
        <v>0.55833333333333335</v>
      </c>
      <c r="M2790">
        <v>3.125</v>
      </c>
      <c r="N2790">
        <v>39.410000000000004</v>
      </c>
      <c r="O2790" s="1">
        <f t="shared" si="818"/>
        <v>25.776677098787872</v>
      </c>
      <c r="Q2790" s="1">
        <f t="shared" si="822"/>
        <v>-996.08492959602256</v>
      </c>
      <c r="R2790" s="2">
        <f t="shared" si="823"/>
        <v>-1.0538502385089181</v>
      </c>
      <c r="S2790" s="2"/>
      <c r="T2790" s="1">
        <f t="shared" si="824"/>
        <v>1533.8284142745295</v>
      </c>
      <c r="U2790" s="1">
        <f t="shared" si="825"/>
        <v>0</v>
      </c>
      <c r="V2790" s="1">
        <f t="shared" si="826"/>
        <v>406.08905412505067</v>
      </c>
      <c r="W2790" s="1">
        <f t="shared" si="827"/>
        <v>-1071.4508724093262</v>
      </c>
      <c r="X2790" s="2">
        <f t="shared" si="836"/>
        <v>42.059698691232533</v>
      </c>
      <c r="Y2790">
        <f t="shared" si="819"/>
        <v>1</v>
      </c>
      <c r="Z2790" s="26">
        <f t="shared" si="828"/>
        <v>0</v>
      </c>
      <c r="AA2790">
        <f t="shared" si="829"/>
        <v>15.560647764611646</v>
      </c>
      <c r="AB2790" s="28">
        <f t="shared" si="830"/>
        <v>40534.970238095237</v>
      </c>
      <c r="AC2790">
        <f t="shared" si="831"/>
        <v>3.397222222222223</v>
      </c>
      <c r="AD2790" s="31">
        <f t="shared" si="820"/>
        <v>5.8492975282087123</v>
      </c>
      <c r="AE2790" s="31">
        <f t="shared" si="832"/>
        <v>11.864397999631374</v>
      </c>
      <c r="AF2790" s="15">
        <f t="shared" si="821"/>
        <v>4.1166666666666689</v>
      </c>
      <c r="AG2790" s="31">
        <f t="shared" si="833"/>
        <v>6.1587865778950954</v>
      </c>
      <c r="AH2790" s="31">
        <f t="shared" si="834"/>
        <v>37.37920350604459</v>
      </c>
      <c r="AI2790">
        <f t="shared" si="835"/>
        <v>153.39501070455626</v>
      </c>
    </row>
    <row r="2791" spans="1:35" x14ac:dyDescent="0.2">
      <c r="A2791">
        <v>32</v>
      </c>
      <c r="C2791" s="27" t="s">
        <v>2852</v>
      </c>
      <c r="D2791" s="26">
        <v>29.944333333333333</v>
      </c>
      <c r="E2791">
        <v>0</v>
      </c>
      <c r="F2791" s="26">
        <v>1</v>
      </c>
      <c r="G2791" s="26">
        <v>38.06583333333333</v>
      </c>
      <c r="H2791" s="26">
        <v>33.075833333333335</v>
      </c>
      <c r="I2791" s="26">
        <v>99.841666666666669</v>
      </c>
      <c r="J2791" s="26">
        <v>38.024999999999999</v>
      </c>
      <c r="K2791">
        <v>148.91666666666669</v>
      </c>
      <c r="L2791">
        <v>1.175</v>
      </c>
      <c r="M2791">
        <v>4.2750000000000004</v>
      </c>
      <c r="N2791">
        <v>39.369999999999997</v>
      </c>
      <c r="O2791" s="1">
        <f t="shared" si="818"/>
        <v>25.776677098787872</v>
      </c>
      <c r="Q2791" s="1">
        <f t="shared" si="822"/>
        <v>-757.29190071175731</v>
      </c>
      <c r="R2791" s="2">
        <f t="shared" si="823"/>
        <v>0.55212469389346674</v>
      </c>
      <c r="S2791" s="2"/>
      <c r="T2791" s="1">
        <f t="shared" si="824"/>
        <v>1352.0218479196756</v>
      </c>
      <c r="U2791" s="1">
        <f t="shared" si="825"/>
        <v>0</v>
      </c>
      <c r="V2791" s="1">
        <f t="shared" si="826"/>
        <v>356.82442037118454</v>
      </c>
      <c r="W2791" s="1">
        <f t="shared" si="827"/>
        <v>-1079.0351449939471</v>
      </c>
      <c r="X2791" s="2">
        <f t="shared" si="836"/>
        <v>41.005848452723612</v>
      </c>
      <c r="Y2791">
        <f t="shared" si="819"/>
        <v>1</v>
      </c>
      <c r="Z2791" s="26">
        <f t="shared" si="828"/>
        <v>360</v>
      </c>
      <c r="AA2791">
        <f t="shared" si="829"/>
        <v>8.6436889022434507</v>
      </c>
      <c r="AB2791" s="28">
        <f t="shared" si="830"/>
        <v>40535.011904761908</v>
      </c>
      <c r="AC2791">
        <f t="shared" si="831"/>
        <v>3.3699074074074056</v>
      </c>
      <c r="AD2791" s="31">
        <f t="shared" si="820"/>
        <v>5.832615963600305</v>
      </c>
      <c r="AE2791" s="31">
        <f t="shared" si="832"/>
        <v>11.831730648880539</v>
      </c>
      <c r="AF2791" s="15">
        <f t="shared" si="821"/>
        <v>4.0944444444444432</v>
      </c>
      <c r="AG2791" s="31">
        <f t="shared" si="833"/>
        <v>6.1491413931760954</v>
      </c>
      <c r="AH2791" s="31">
        <f t="shared" si="834"/>
        <v>37.323655884015622</v>
      </c>
      <c r="AI2791">
        <f t="shared" si="835"/>
        <v>153.25745451363213</v>
      </c>
    </row>
    <row r="2792" spans="1:35" x14ac:dyDescent="0.2">
      <c r="A2792">
        <v>32</v>
      </c>
      <c r="C2792" s="27" t="s">
        <v>2853</v>
      </c>
      <c r="D2792" s="26">
        <v>29.912749999999999</v>
      </c>
      <c r="E2792">
        <v>0</v>
      </c>
      <c r="F2792" s="26">
        <v>1</v>
      </c>
      <c r="G2792" s="26">
        <v>38.018333333333331</v>
      </c>
      <c r="H2792" s="26">
        <v>33.064166666666665</v>
      </c>
      <c r="I2792" s="26">
        <v>99.908333333333331</v>
      </c>
      <c r="J2792" s="26">
        <v>37.997500000000002</v>
      </c>
      <c r="K2792">
        <v>37.916666666666664</v>
      </c>
      <c r="L2792">
        <v>1.6333333333333333</v>
      </c>
      <c r="M2792">
        <v>5.0166666666666666</v>
      </c>
      <c r="N2792">
        <v>39.36</v>
      </c>
      <c r="O2792" s="1">
        <f t="shared" si="818"/>
        <v>25.776677098787872</v>
      </c>
      <c r="Q2792" s="1">
        <f t="shared" si="822"/>
        <v>-848.38077283307541</v>
      </c>
      <c r="R2792" s="2">
        <f t="shared" si="823"/>
        <v>0.45575336374043329</v>
      </c>
      <c r="S2792" s="2"/>
      <c r="T2792" s="1">
        <f t="shared" si="824"/>
        <v>1448.1450236853575</v>
      </c>
      <c r="U2792" s="1">
        <f t="shared" si="825"/>
        <v>0</v>
      </c>
      <c r="V2792" s="1">
        <f t="shared" si="826"/>
        <v>382.82119023963884</v>
      </c>
      <c r="W2792" s="1">
        <f t="shared" si="827"/>
        <v>-1110.0617146583108</v>
      </c>
      <c r="X2792" s="2">
        <f t="shared" si="836"/>
        <v>41.55797314661708</v>
      </c>
      <c r="Y2792">
        <f t="shared" si="819"/>
        <v>1</v>
      </c>
      <c r="Z2792" s="26">
        <f t="shared" si="828"/>
        <v>360</v>
      </c>
      <c r="AA2792">
        <f t="shared" si="829"/>
        <v>12.529050007783413</v>
      </c>
      <c r="AB2792" s="28">
        <f t="shared" si="830"/>
        <v>40535.053571428572</v>
      </c>
      <c r="AC2792">
        <f t="shared" si="831"/>
        <v>3.343518518518517</v>
      </c>
      <c r="AD2792" s="31">
        <f t="shared" si="820"/>
        <v>5.8255890548667733</v>
      </c>
      <c r="AE2792" s="31">
        <f t="shared" si="832"/>
        <v>11.818604115016891</v>
      </c>
      <c r="AF2792" s="15">
        <f t="shared" si="821"/>
        <v>4.0888888888888886</v>
      </c>
      <c r="AG2792" s="31">
        <f t="shared" si="833"/>
        <v>6.1467321761083156</v>
      </c>
      <c r="AH2792" s="31">
        <f t="shared" si="834"/>
        <v>37.309780207029156</v>
      </c>
      <c r="AI2792">
        <f t="shared" si="835"/>
        <v>153.25295066517774</v>
      </c>
    </row>
    <row r="2793" spans="1:35" x14ac:dyDescent="0.2">
      <c r="A2793">
        <v>32</v>
      </c>
      <c r="C2793" s="27" t="s">
        <v>2854</v>
      </c>
      <c r="D2793" s="26">
        <v>29.896750000000001</v>
      </c>
      <c r="E2793">
        <v>0</v>
      </c>
      <c r="F2793" s="26">
        <v>1</v>
      </c>
      <c r="G2793" s="26">
        <v>38.039166666666667</v>
      </c>
      <c r="H2793" s="26">
        <v>33.081666666666663</v>
      </c>
      <c r="I2793" s="26">
        <v>99.9</v>
      </c>
      <c r="J2793" s="26">
        <v>38.017499999999998</v>
      </c>
      <c r="K2793">
        <v>205.16666666666669</v>
      </c>
      <c r="L2793">
        <v>1.175</v>
      </c>
      <c r="M2793">
        <v>4.958333333333333</v>
      </c>
      <c r="N2793">
        <v>39.330833333333331</v>
      </c>
      <c r="O2793" s="1">
        <f t="shared" si="818"/>
        <v>25.776677098787872</v>
      </c>
      <c r="Q2793" s="1">
        <f t="shared" si="822"/>
        <v>-984.50761771028624</v>
      </c>
      <c r="R2793" s="2">
        <f t="shared" si="823"/>
        <v>-1.0416015310648414</v>
      </c>
      <c r="S2793" s="2"/>
      <c r="T2793" s="1">
        <f t="shared" si="824"/>
        <v>1522.8646949319509</v>
      </c>
      <c r="U2793" s="1">
        <f t="shared" si="825"/>
        <v>0</v>
      </c>
      <c r="V2793" s="1">
        <f t="shared" si="826"/>
        <v>403.15224944983385</v>
      </c>
      <c r="W2793" s="1">
        <f t="shared" si="827"/>
        <v>-1068.6929551058238</v>
      </c>
      <c r="X2793" s="2">
        <f t="shared" si="836"/>
        <v>42.013726510357515</v>
      </c>
      <c r="Y2793">
        <f t="shared" si="819"/>
        <v>1</v>
      </c>
      <c r="Z2793" s="26">
        <f t="shared" si="828"/>
        <v>0</v>
      </c>
      <c r="AA2793">
        <f t="shared" si="829"/>
        <v>15.797125951079819</v>
      </c>
      <c r="AB2793" s="28">
        <f t="shared" si="830"/>
        <v>40535.095238095237</v>
      </c>
      <c r="AC2793">
        <f t="shared" si="831"/>
        <v>3.3550925925925923</v>
      </c>
      <c r="AD2793" s="31">
        <f t="shared" si="820"/>
        <v>5.8298906513815254</v>
      </c>
      <c r="AE2793" s="31">
        <f t="shared" si="832"/>
        <v>11.826835861160266</v>
      </c>
      <c r="AF2793" s="15">
        <f t="shared" si="821"/>
        <v>4.0726851851851835</v>
      </c>
      <c r="AG2793" s="31">
        <f t="shared" si="833"/>
        <v>6.139710039490355</v>
      </c>
      <c r="AH2793" s="31">
        <f t="shared" si="834"/>
        <v>37.269335118165102</v>
      </c>
      <c r="AI2793">
        <f t="shared" si="835"/>
        <v>152.96030553311306</v>
      </c>
    </row>
    <row r="2794" spans="1:35" x14ac:dyDescent="0.2">
      <c r="A2794">
        <v>32</v>
      </c>
      <c r="C2794" s="27" t="s">
        <v>2855</v>
      </c>
      <c r="D2794" s="26">
        <v>29.908750000000001</v>
      </c>
      <c r="E2794">
        <v>0</v>
      </c>
      <c r="F2794" s="26">
        <v>1</v>
      </c>
      <c r="G2794" s="26">
        <v>38.078333333333333</v>
      </c>
      <c r="H2794" s="26">
        <v>33.135833333333331</v>
      </c>
      <c r="I2794" s="26">
        <v>99.916666666666671</v>
      </c>
      <c r="J2794" s="26">
        <v>38.06</v>
      </c>
      <c r="K2794">
        <v>91.166666666666671</v>
      </c>
      <c r="L2794">
        <v>0.11666666666666665</v>
      </c>
      <c r="M2794">
        <v>2.0916666666666668</v>
      </c>
      <c r="N2794">
        <v>39.31</v>
      </c>
      <c r="O2794" s="1">
        <f t="shared" si="818"/>
        <v>25.776677098787872</v>
      </c>
      <c r="Q2794" s="1">
        <f t="shared" si="822"/>
        <v>-796.52065592071222</v>
      </c>
      <c r="R2794" s="2">
        <f t="shared" si="823"/>
        <v>0.51062097086240787</v>
      </c>
      <c r="S2794" s="2"/>
      <c r="T2794" s="1">
        <f t="shared" si="824"/>
        <v>1336.0425361738885</v>
      </c>
      <c r="U2794" s="1">
        <f t="shared" si="825"/>
        <v>0</v>
      </c>
      <c r="V2794" s="1">
        <f t="shared" si="826"/>
        <v>352.63464061716724</v>
      </c>
      <c r="W2794" s="1">
        <f t="shared" si="827"/>
        <v>-1019.0504436428475</v>
      </c>
      <c r="X2794" s="2">
        <f t="shared" si="836"/>
        <v>40.972124979292673</v>
      </c>
      <c r="Y2794">
        <f t="shared" si="819"/>
        <v>1</v>
      </c>
      <c r="Z2794" s="26">
        <f t="shared" si="828"/>
        <v>360</v>
      </c>
      <c r="AA2794">
        <f t="shared" si="829"/>
        <v>8.3740300902240641</v>
      </c>
      <c r="AB2794" s="28">
        <f t="shared" si="830"/>
        <v>40535.136904761908</v>
      </c>
      <c r="AC2794">
        <f t="shared" si="831"/>
        <v>3.3768518518518515</v>
      </c>
      <c r="AD2794" s="31">
        <f t="shared" si="820"/>
        <v>5.8398746738393763</v>
      </c>
      <c r="AE2794" s="31">
        <f t="shared" si="832"/>
        <v>11.846157776450696</v>
      </c>
      <c r="AF2794" s="15">
        <f t="shared" si="821"/>
        <v>4.0611111111111127</v>
      </c>
      <c r="AG2794" s="31">
        <f t="shared" si="833"/>
        <v>6.1346985531793292</v>
      </c>
      <c r="AH2794" s="31">
        <f t="shared" si="834"/>
        <v>37.240469132287679</v>
      </c>
      <c r="AI2794">
        <f t="shared" si="835"/>
        <v>152.67059987129193</v>
      </c>
    </row>
    <row r="2795" spans="1:35" x14ac:dyDescent="0.2">
      <c r="A2795">
        <v>32</v>
      </c>
      <c r="C2795" s="27" t="s">
        <v>2856</v>
      </c>
      <c r="D2795" s="26">
        <v>29.910500000000003</v>
      </c>
      <c r="E2795">
        <v>0</v>
      </c>
      <c r="F2795" s="26">
        <v>1</v>
      </c>
      <c r="G2795" s="26">
        <v>38.000833333333333</v>
      </c>
      <c r="H2795" s="26">
        <v>33.164999999999999</v>
      </c>
      <c r="I2795" s="26">
        <v>99.933333333333337</v>
      </c>
      <c r="J2795" s="26">
        <v>37.984999999999999</v>
      </c>
      <c r="K2795">
        <v>171.16666666666666</v>
      </c>
      <c r="L2795">
        <v>0.63333333333333341</v>
      </c>
      <c r="M2795">
        <v>3.4083333333333332</v>
      </c>
      <c r="N2795">
        <v>39.31</v>
      </c>
      <c r="O2795" s="1">
        <f t="shared" si="818"/>
        <v>25.776677098787872</v>
      </c>
      <c r="Q2795" s="1">
        <f t="shared" si="822"/>
        <v>-836.95792466614296</v>
      </c>
      <c r="R2795" s="2">
        <f t="shared" si="823"/>
        <v>0.46783864975119049</v>
      </c>
      <c r="S2795" s="2"/>
      <c r="T2795" s="1">
        <f t="shared" si="824"/>
        <v>1418.127718641693</v>
      </c>
      <c r="U2795" s="1">
        <f t="shared" si="825"/>
        <v>0</v>
      </c>
      <c r="V2795" s="1">
        <f t="shared" si="826"/>
        <v>374.91389550716764</v>
      </c>
      <c r="W2795" s="1">
        <f t="shared" si="827"/>
        <v>-1083.1720209491975</v>
      </c>
      <c r="X2795" s="2">
        <f t="shared" si="836"/>
        <v>41.482745950155078</v>
      </c>
      <c r="Y2795">
        <f t="shared" si="819"/>
        <v>1</v>
      </c>
      <c r="Z2795" s="26">
        <f t="shared" si="828"/>
        <v>360</v>
      </c>
      <c r="AA2795">
        <f t="shared" si="829"/>
        <v>12.123715471182454</v>
      </c>
      <c r="AB2795" s="28">
        <f t="shared" si="830"/>
        <v>40535.178571428572</v>
      </c>
      <c r="AC2795">
        <f t="shared" si="831"/>
        <v>3.3337962962962959</v>
      </c>
      <c r="AD2795" s="31">
        <f t="shared" si="820"/>
        <v>5.8230266176272973</v>
      </c>
      <c r="AE2795" s="31">
        <f t="shared" si="832"/>
        <v>11.813821001005628</v>
      </c>
      <c r="AF2795" s="15">
        <f t="shared" si="821"/>
        <v>4.0611111111111127</v>
      </c>
      <c r="AG2795" s="31">
        <f t="shared" si="833"/>
        <v>6.1346985531793292</v>
      </c>
      <c r="AH2795" s="31">
        <f t="shared" si="834"/>
        <v>37.240469132287679</v>
      </c>
      <c r="AI2795">
        <f t="shared" si="835"/>
        <v>152.86500856526769</v>
      </c>
    </row>
    <row r="2796" spans="1:35" x14ac:dyDescent="0.2">
      <c r="A2796">
        <v>32</v>
      </c>
      <c r="C2796" s="27" t="s">
        <v>2857</v>
      </c>
      <c r="D2796" s="26">
        <v>29.882083333333334</v>
      </c>
      <c r="E2796">
        <v>0</v>
      </c>
      <c r="F2796" s="26">
        <v>10.333333333333332</v>
      </c>
      <c r="G2796" s="26">
        <v>38.090833333333329</v>
      </c>
      <c r="H2796" s="26">
        <v>33.101666666666667</v>
      </c>
      <c r="I2796" s="26">
        <v>99.916666666666671</v>
      </c>
      <c r="J2796" s="26">
        <v>38.07</v>
      </c>
      <c r="K2796">
        <v>236</v>
      </c>
      <c r="L2796">
        <v>0.94166666666666676</v>
      </c>
      <c r="M2796">
        <v>4.2916666666666661</v>
      </c>
      <c r="N2796">
        <v>39.283333333333339</v>
      </c>
      <c r="O2796" s="1">
        <f t="shared" si="818"/>
        <v>266.35899668747464</v>
      </c>
      <c r="Q2796" s="1">
        <f t="shared" si="822"/>
        <v>-807.44788939825742</v>
      </c>
      <c r="R2796" s="2">
        <f t="shared" si="823"/>
        <v>0.49906004140308557</v>
      </c>
      <c r="S2796" s="2"/>
      <c r="T2796" s="1">
        <f t="shared" si="824"/>
        <v>1508.6894786536106</v>
      </c>
      <c r="U2796" s="1">
        <f t="shared" si="825"/>
        <v>0</v>
      </c>
      <c r="V2796" s="1">
        <f t="shared" si="826"/>
        <v>399.34700193568386</v>
      </c>
      <c r="W2796" s="1">
        <f t="shared" si="827"/>
        <v>-986.6449153267414</v>
      </c>
      <c r="X2796" s="2">
        <f t="shared" si="836"/>
        <v>41.950584599906271</v>
      </c>
      <c r="Y2796">
        <f t="shared" si="819"/>
        <v>1</v>
      </c>
      <c r="Z2796" s="26">
        <f t="shared" si="828"/>
        <v>360</v>
      </c>
      <c r="AA2796">
        <f t="shared" si="829"/>
        <v>14.897679839811435</v>
      </c>
      <c r="AB2796" s="28">
        <f t="shared" si="830"/>
        <v>40535.220238095237</v>
      </c>
      <c r="AC2796">
        <f t="shared" si="831"/>
        <v>3.3837962962962935</v>
      </c>
      <c r="AD2796" s="31">
        <f t="shared" si="820"/>
        <v>5.8427532341692032</v>
      </c>
      <c r="AE2796" s="31">
        <f t="shared" si="832"/>
        <v>11.851699289456372</v>
      </c>
      <c r="AF2796" s="15">
        <f t="shared" si="821"/>
        <v>4.0462962962962994</v>
      </c>
      <c r="AG2796" s="31">
        <f t="shared" si="833"/>
        <v>6.1282891066156706</v>
      </c>
      <c r="AH2796" s="31">
        <f t="shared" si="834"/>
        <v>37.203549060444217</v>
      </c>
      <c r="AI2796">
        <f t="shared" si="835"/>
        <v>152.41532082317892</v>
      </c>
    </row>
    <row r="2797" spans="1:35" x14ac:dyDescent="0.2">
      <c r="A2797">
        <v>32</v>
      </c>
      <c r="C2797" s="27" t="s">
        <v>2858</v>
      </c>
      <c r="D2797" s="26">
        <v>29.870666666666668</v>
      </c>
      <c r="E2797">
        <v>8.3333333333333328E-4</v>
      </c>
      <c r="F2797" s="26">
        <v>54.833333333333329</v>
      </c>
      <c r="G2797" s="26">
        <v>38.75333333333333</v>
      </c>
      <c r="H2797" s="26">
        <v>33.290833333333332</v>
      </c>
      <c r="I2797" s="26">
        <v>99.716666666666669</v>
      </c>
      <c r="J2797" s="26">
        <v>38.683333333333337</v>
      </c>
      <c r="K2797">
        <v>151.08333333333331</v>
      </c>
      <c r="L2797">
        <v>0.47500000000000003</v>
      </c>
      <c r="M2797">
        <v>3.2583333333333333</v>
      </c>
      <c r="N2797">
        <v>39.270000000000003</v>
      </c>
      <c r="O2797" s="1">
        <f t="shared" si="818"/>
        <v>1413.4211275835344</v>
      </c>
      <c r="Q2797" s="1">
        <f t="shared" si="822"/>
        <v>-285.48544561571987</v>
      </c>
      <c r="R2797" s="2">
        <f t="shared" si="823"/>
        <v>-0.30204141837079002</v>
      </c>
      <c r="S2797" s="2"/>
      <c r="T2797" s="1">
        <f t="shared" si="824"/>
        <v>1561.5245119872436</v>
      </c>
      <c r="U2797" s="1">
        <f t="shared" si="825"/>
        <v>0</v>
      </c>
      <c r="V2797" s="1">
        <f t="shared" si="826"/>
        <v>414.19389054472157</v>
      </c>
      <c r="W2797" s="1">
        <f t="shared" si="827"/>
        <v>-427.47718204233541</v>
      </c>
      <c r="X2797" s="2">
        <f t="shared" si="836"/>
        <v>42.449644641309355</v>
      </c>
      <c r="Y2797">
        <f t="shared" si="819"/>
        <v>1</v>
      </c>
      <c r="Z2797" s="26">
        <f t="shared" si="828"/>
        <v>0</v>
      </c>
      <c r="AA2797">
        <f t="shared" si="829"/>
        <v>13.662717285471432</v>
      </c>
      <c r="AB2797" s="28">
        <f t="shared" si="830"/>
        <v>40535.261904761908</v>
      </c>
      <c r="AC2797">
        <f t="shared" si="831"/>
        <v>3.7518518518518502</v>
      </c>
      <c r="AD2797" s="31">
        <f t="shared" si="820"/>
        <v>5.9851126347861054</v>
      </c>
      <c r="AE2797" s="31">
        <f t="shared" si="832"/>
        <v>12.124330394542955</v>
      </c>
      <c r="AF2797" s="15">
        <f t="shared" si="821"/>
        <v>4.0388888888888905</v>
      </c>
      <c r="AG2797" s="31">
        <f t="shared" si="833"/>
        <v>6.1250865950264046</v>
      </c>
      <c r="AH2797" s="31">
        <f t="shared" si="834"/>
        <v>37.185100971659466</v>
      </c>
      <c r="AI2797">
        <f t="shared" si="835"/>
        <v>150.66535270962444</v>
      </c>
    </row>
    <row r="2798" spans="1:35" x14ac:dyDescent="0.2">
      <c r="A2798">
        <v>32</v>
      </c>
      <c r="C2798" s="27" t="s">
        <v>2859</v>
      </c>
      <c r="D2798" s="26">
        <v>29.831250000000001</v>
      </c>
      <c r="E2798">
        <v>8.3333333333333339E-4</v>
      </c>
      <c r="F2798" s="26">
        <v>119.66666666666667</v>
      </c>
      <c r="G2798" s="26">
        <v>39.709166666666668</v>
      </c>
      <c r="H2798" s="26">
        <v>33.751666666666665</v>
      </c>
      <c r="I2798" s="26">
        <v>99.983333333333334</v>
      </c>
      <c r="J2798" s="26">
        <v>39.704999999999998</v>
      </c>
      <c r="K2798">
        <v>146.75</v>
      </c>
      <c r="L2798">
        <v>1.9666666666666668</v>
      </c>
      <c r="M2798">
        <v>5.3666666666666663</v>
      </c>
      <c r="N2798">
        <v>39.270000000000003</v>
      </c>
      <c r="O2798" s="1">
        <f t="shared" si="818"/>
        <v>3084.6090261549489</v>
      </c>
      <c r="Q2798" s="1">
        <f t="shared" si="822"/>
        <v>762.09953108956552</v>
      </c>
      <c r="R2798" s="2">
        <f t="shared" si="823"/>
        <v>0.80629547616185537</v>
      </c>
      <c r="S2798" s="2"/>
      <c r="T2798" s="1">
        <f t="shared" si="824"/>
        <v>1431.4587660836496</v>
      </c>
      <c r="U2798" s="1">
        <f t="shared" si="825"/>
        <v>0</v>
      </c>
      <c r="V2798" s="1">
        <f t="shared" si="826"/>
        <v>379.87073937791223</v>
      </c>
      <c r="W2798" s="1">
        <f t="shared" si="827"/>
        <v>363.35560473597951</v>
      </c>
      <c r="X2798" s="2">
        <f t="shared" si="836"/>
        <v>42.147603222938564</v>
      </c>
      <c r="Y2798">
        <f t="shared" si="819"/>
        <v>1</v>
      </c>
      <c r="Z2798" s="26">
        <f t="shared" si="828"/>
        <v>0</v>
      </c>
      <c r="AA2798">
        <f t="shared" si="829"/>
        <v>5.945972838963141</v>
      </c>
      <c r="AB2798" s="28">
        <f t="shared" si="830"/>
        <v>40535.303571428572</v>
      </c>
      <c r="AC2798">
        <f t="shared" si="831"/>
        <v>4.2828703703703708</v>
      </c>
      <c r="AD2798" s="31">
        <f t="shared" si="820"/>
        <v>6.2303093395128011</v>
      </c>
      <c r="AE2798" s="31">
        <f t="shared" si="832"/>
        <v>12.59687993575761</v>
      </c>
      <c r="AF2798" s="15">
        <f t="shared" si="821"/>
        <v>4.0388888888888905</v>
      </c>
      <c r="AG2798" s="31">
        <f t="shared" si="833"/>
        <v>6.1250865950264046</v>
      </c>
      <c r="AH2798" s="31">
        <f t="shared" si="834"/>
        <v>37.185100971659466</v>
      </c>
      <c r="AI2798">
        <f t="shared" si="835"/>
        <v>147.82438486784196</v>
      </c>
    </row>
    <row r="2799" spans="1:35" x14ac:dyDescent="0.2">
      <c r="A2799">
        <v>32</v>
      </c>
      <c r="C2799" s="27" t="s">
        <v>2860</v>
      </c>
      <c r="D2799" s="26">
        <v>29.808583333333331</v>
      </c>
      <c r="E2799">
        <v>8.3333333333333328E-4</v>
      </c>
      <c r="F2799" s="26">
        <v>102.16666666666667</v>
      </c>
      <c r="G2799" s="26">
        <v>40.004166666666663</v>
      </c>
      <c r="H2799" s="26">
        <v>33.954999999999998</v>
      </c>
      <c r="I2799" s="26">
        <v>100</v>
      </c>
      <c r="J2799" s="26">
        <v>40.004166666666663</v>
      </c>
      <c r="K2799">
        <v>312</v>
      </c>
      <c r="L2799">
        <v>0.45000000000000007</v>
      </c>
      <c r="M2799">
        <v>3.0916666666666668</v>
      </c>
      <c r="N2799">
        <v>39.270000000000003</v>
      </c>
      <c r="O2799" s="1">
        <f t="shared" si="818"/>
        <v>2633.5171769261606</v>
      </c>
      <c r="Q2799" s="1">
        <f t="shared" si="822"/>
        <v>-63.549586381487586</v>
      </c>
      <c r="R2799" s="2">
        <f t="shared" si="823"/>
        <v>-6.7234976431613316E-2</v>
      </c>
      <c r="S2799" s="2"/>
      <c r="T2799" s="1">
        <f t="shared" si="824"/>
        <v>1534.260334340345</v>
      </c>
      <c r="U2799" s="1">
        <f t="shared" si="825"/>
        <v>0</v>
      </c>
      <c r="V2799" s="1">
        <f t="shared" si="826"/>
        <v>408.39682404859894</v>
      </c>
      <c r="W2799" s="1">
        <f t="shared" si="827"/>
        <v>607.43128609562814</v>
      </c>
      <c r="X2799" s="2">
        <f t="shared" si="836"/>
        <v>42.953898699100421</v>
      </c>
      <c r="Y2799">
        <f t="shared" si="819"/>
        <v>1</v>
      </c>
      <c r="Z2799" s="26">
        <f t="shared" si="828"/>
        <v>0</v>
      </c>
      <c r="AA2799">
        <f t="shared" si="829"/>
        <v>8.700919063165788</v>
      </c>
      <c r="AB2799" s="28">
        <f t="shared" si="830"/>
        <v>40535.345238095237</v>
      </c>
      <c r="AC2799">
        <f t="shared" si="831"/>
        <v>4.4467592592592569</v>
      </c>
      <c r="AD2799" s="31">
        <f t="shared" si="820"/>
        <v>6.3036345430310154</v>
      </c>
      <c r="AE2799" s="31">
        <f t="shared" si="832"/>
        <v>12.737609484121872</v>
      </c>
      <c r="AF2799" s="15">
        <f t="shared" si="821"/>
        <v>4.0388888888888905</v>
      </c>
      <c r="AG2799" s="31">
        <f t="shared" si="833"/>
        <v>6.1250865950264046</v>
      </c>
      <c r="AH2799" s="31">
        <f t="shared" si="834"/>
        <v>37.185100971659466</v>
      </c>
      <c r="AI2799">
        <f t="shared" si="835"/>
        <v>146.97831882307599</v>
      </c>
    </row>
    <row r="2800" spans="1:35" x14ac:dyDescent="0.2">
      <c r="A2800">
        <v>32</v>
      </c>
      <c r="C2800" s="27" t="s">
        <v>2861</v>
      </c>
      <c r="D2800" s="26">
        <v>29.773333333333333</v>
      </c>
      <c r="E2800">
        <v>2.4999999999999996E-3</v>
      </c>
      <c r="F2800" s="26">
        <v>114.66666666666667</v>
      </c>
      <c r="G2800" s="26">
        <v>40.435000000000002</v>
      </c>
      <c r="H2800" s="26">
        <v>34.330833333333331</v>
      </c>
      <c r="I2800" s="26">
        <v>100</v>
      </c>
      <c r="J2800" s="26">
        <v>40.435000000000002</v>
      </c>
      <c r="K2800">
        <v>210.66666666666666</v>
      </c>
      <c r="L2800">
        <v>0.40833333333333333</v>
      </c>
      <c r="M2800">
        <v>2.958333333333333</v>
      </c>
      <c r="N2800">
        <v>39.270000000000003</v>
      </c>
      <c r="O2800" s="1">
        <f t="shared" si="818"/>
        <v>2955.7256406610086</v>
      </c>
      <c r="Q2800" s="1">
        <f t="shared" si="822"/>
        <v>-1.2801207523944242</v>
      </c>
      <c r="R2800" s="2">
        <f t="shared" si="823"/>
        <v>-1.3543579670241669E-3</v>
      </c>
      <c r="S2800" s="2"/>
      <c r="T2800" s="1">
        <f t="shared" si="824"/>
        <v>1458.7197425628722</v>
      </c>
      <c r="U2800" s="1">
        <f t="shared" si="825"/>
        <v>0</v>
      </c>
      <c r="V2800" s="1">
        <f t="shared" si="826"/>
        <v>388.64713524013558</v>
      </c>
      <c r="W2800" s="1">
        <f t="shared" si="827"/>
        <v>963.89209757286665</v>
      </c>
      <c r="X2800" s="2">
        <f t="shared" si="836"/>
        <v>42.886663722668807</v>
      </c>
      <c r="Y2800">
        <f t="shared" si="819"/>
        <v>1</v>
      </c>
      <c r="Z2800" s="26">
        <f t="shared" si="828"/>
        <v>0</v>
      </c>
      <c r="AA2800">
        <f t="shared" si="829"/>
        <v>6.0106550090502617</v>
      </c>
      <c r="AB2800" s="28">
        <f t="shared" si="830"/>
        <v>40535.386904761908</v>
      </c>
      <c r="AC2800">
        <f t="shared" si="831"/>
        <v>4.6861111111111127</v>
      </c>
      <c r="AD2800" s="31">
        <f t="shared" si="820"/>
        <v>6.4105319465671391</v>
      </c>
      <c r="AE2800" s="31">
        <f t="shared" si="832"/>
        <v>12.942455256834354</v>
      </c>
      <c r="AF2800" s="15">
        <f t="shared" si="821"/>
        <v>4.0388888888888905</v>
      </c>
      <c r="AG2800" s="31">
        <f t="shared" si="833"/>
        <v>6.1250865950264046</v>
      </c>
      <c r="AH2800" s="31">
        <f t="shared" si="834"/>
        <v>37.185100971659466</v>
      </c>
      <c r="AI2800">
        <f t="shared" si="835"/>
        <v>145.74678603752855</v>
      </c>
    </row>
    <row r="2801" spans="1:35" x14ac:dyDescent="0.2">
      <c r="A2801">
        <v>32</v>
      </c>
      <c r="C2801" s="27" t="s">
        <v>2862</v>
      </c>
      <c r="D2801" s="26">
        <v>29.735250000000001</v>
      </c>
      <c r="E2801">
        <v>2.4999999999999996E-3</v>
      </c>
      <c r="F2801" s="26">
        <v>125</v>
      </c>
      <c r="G2801" s="26">
        <v>41.25333333333333</v>
      </c>
      <c r="H2801" s="26">
        <v>34.6875</v>
      </c>
      <c r="I2801" s="26">
        <v>100</v>
      </c>
      <c r="J2801" s="26">
        <v>41.25333333333333</v>
      </c>
      <c r="K2801">
        <v>285.83333333333331</v>
      </c>
      <c r="L2801">
        <v>0.17499999999999999</v>
      </c>
      <c r="M2801">
        <v>2.3416666666666668</v>
      </c>
      <c r="N2801">
        <v>39.283333333333339</v>
      </c>
      <c r="O2801" s="1">
        <f t="shared" si="818"/>
        <v>3222.0846373484842</v>
      </c>
      <c r="Q2801" s="1">
        <f t="shared" si="822"/>
        <v>-321.77519362981167</v>
      </c>
      <c r="R2801" s="2">
        <f t="shared" si="823"/>
        <v>-0.3404356942641012</v>
      </c>
      <c r="S2801" s="2"/>
      <c r="T2801" s="1">
        <f t="shared" si="824"/>
        <v>1397.6792224589763</v>
      </c>
      <c r="U2801" s="1">
        <f t="shared" si="825"/>
        <v>0</v>
      </c>
      <c r="V2801" s="1">
        <f t="shared" si="826"/>
        <v>372.78048679755949</v>
      </c>
      <c r="W2801" s="1">
        <f t="shared" si="827"/>
        <v>1629.9291263678463</v>
      </c>
      <c r="X2801" s="2">
        <f t="shared" si="836"/>
        <v>42.885309364701783</v>
      </c>
      <c r="Y2801">
        <f t="shared" si="819"/>
        <v>1</v>
      </c>
      <c r="Z2801" s="26">
        <f t="shared" si="828"/>
        <v>0</v>
      </c>
      <c r="AA2801">
        <f t="shared" si="829"/>
        <v>2.6633457669611245</v>
      </c>
      <c r="AB2801" s="28">
        <f t="shared" si="830"/>
        <v>40535.428571428572</v>
      </c>
      <c r="AC2801">
        <f t="shared" si="831"/>
        <v>5.1407407407407391</v>
      </c>
      <c r="AD2801" s="31">
        <f t="shared" si="820"/>
        <v>6.617976384872212</v>
      </c>
      <c r="AE2801" s="31">
        <f t="shared" si="832"/>
        <v>13.339444710159134</v>
      </c>
      <c r="AF2801" s="15">
        <f t="shared" si="821"/>
        <v>4.0462962962962994</v>
      </c>
      <c r="AG2801" s="31">
        <f t="shared" si="833"/>
        <v>6.1282891066156706</v>
      </c>
      <c r="AH2801" s="31">
        <f t="shared" si="834"/>
        <v>37.203549060444217</v>
      </c>
      <c r="AI2801">
        <f t="shared" si="835"/>
        <v>143.47099535391391</v>
      </c>
    </row>
    <row r="2802" spans="1:35" x14ac:dyDescent="0.2">
      <c r="A2802">
        <v>32</v>
      </c>
      <c r="C2802" s="27" t="s">
        <v>2863</v>
      </c>
      <c r="D2802" s="26">
        <v>29.70025</v>
      </c>
      <c r="E2802">
        <v>8.3333333333333339E-4</v>
      </c>
      <c r="F2802" s="26">
        <v>87.666666666666671</v>
      </c>
      <c r="G2802" s="26">
        <v>41.107500000000002</v>
      </c>
      <c r="H2802" s="26">
        <v>34.715833333333336</v>
      </c>
      <c r="I2802" s="26">
        <v>100</v>
      </c>
      <c r="J2802" s="26">
        <v>41.107500000000002</v>
      </c>
      <c r="K2802">
        <v>225.58333333333334</v>
      </c>
      <c r="L2802">
        <v>0.23333333333333334</v>
      </c>
      <c r="M2802">
        <v>2.8166666666666669</v>
      </c>
      <c r="N2802">
        <v>39.31</v>
      </c>
      <c r="O2802" s="1">
        <f t="shared" si="818"/>
        <v>2259.7553589937365</v>
      </c>
      <c r="Q2802" s="1">
        <f t="shared" si="822"/>
        <v>-1062.0555038566874</v>
      </c>
      <c r="R2802" s="2">
        <f t="shared" si="823"/>
        <v>-1.1236466016035471</v>
      </c>
      <c r="S2802" s="2"/>
      <c r="T2802" s="1">
        <f t="shared" si="824"/>
        <v>1334.8062298301593</v>
      </c>
      <c r="U2802" s="1">
        <f t="shared" si="825"/>
        <v>0</v>
      </c>
      <c r="V2802" s="1">
        <f t="shared" si="826"/>
        <v>355.67483703574499</v>
      </c>
      <c r="W2802" s="1">
        <f t="shared" si="827"/>
        <v>1487.2069059117841</v>
      </c>
      <c r="X2802" s="2">
        <f t="shared" si="836"/>
        <v>42.544873670437681</v>
      </c>
      <c r="Y2802">
        <f t="shared" si="819"/>
        <v>1</v>
      </c>
      <c r="Z2802" s="26">
        <f t="shared" si="828"/>
        <v>0</v>
      </c>
      <c r="AA2802">
        <f t="shared" si="829"/>
        <v>2.0660430684674873</v>
      </c>
      <c r="AB2802" s="28">
        <f t="shared" si="830"/>
        <v>40535.470238095237</v>
      </c>
      <c r="AC2802">
        <f t="shared" si="831"/>
        <v>5.0597222222222227</v>
      </c>
      <c r="AD2802" s="31">
        <f t="shared" si="820"/>
        <v>6.580581344753667</v>
      </c>
      <c r="AE2802" s="31">
        <f t="shared" si="832"/>
        <v>13.267932526709577</v>
      </c>
      <c r="AF2802" s="15">
        <f t="shared" si="821"/>
        <v>4.0611111111111127</v>
      </c>
      <c r="AG2802" s="31">
        <f t="shared" si="833"/>
        <v>6.1346985531793292</v>
      </c>
      <c r="AH2802" s="31">
        <f t="shared" si="834"/>
        <v>37.240469132287679</v>
      </c>
      <c r="AI2802">
        <f t="shared" si="835"/>
        <v>144.12289007273552</v>
      </c>
    </row>
    <row r="2803" spans="1:35" x14ac:dyDescent="0.2">
      <c r="A2803">
        <v>32</v>
      </c>
      <c r="C2803" s="27" t="s">
        <v>2864</v>
      </c>
      <c r="D2803" s="26">
        <v>29.673249999999999</v>
      </c>
      <c r="E2803">
        <v>8.3333333333333328E-4</v>
      </c>
      <c r="F2803" s="26">
        <v>53</v>
      </c>
      <c r="G2803" s="26">
        <v>40.336666666666666</v>
      </c>
      <c r="H2803" s="26">
        <v>34.447499999999998</v>
      </c>
      <c r="I2803" s="26">
        <v>100</v>
      </c>
      <c r="J2803" s="26">
        <v>40.336666666666666</v>
      </c>
      <c r="K2803">
        <v>177.5</v>
      </c>
      <c r="L2803">
        <v>0.6</v>
      </c>
      <c r="M2803">
        <v>3.6</v>
      </c>
      <c r="N2803">
        <v>39.330833333333331</v>
      </c>
      <c r="O2803" s="1">
        <f t="shared" si="818"/>
        <v>1366.1638862357568</v>
      </c>
      <c r="Q2803" s="1">
        <f t="shared" si="822"/>
        <v>-1117.0411195177182</v>
      </c>
      <c r="R2803" s="2">
        <f t="shared" si="823"/>
        <v>0.17151277137816723</v>
      </c>
      <c r="S2803" s="2"/>
      <c r="T2803" s="1">
        <f t="shared" si="824"/>
        <v>1188.9802499162879</v>
      </c>
      <c r="U2803" s="1">
        <f t="shared" si="825"/>
        <v>0</v>
      </c>
      <c r="V2803" s="1">
        <f t="shared" si="826"/>
        <v>315.48741606222796</v>
      </c>
      <c r="W2803" s="1">
        <f t="shared" si="827"/>
        <v>832.20154633079619</v>
      </c>
      <c r="X2803" s="2">
        <f t="shared" si="836"/>
        <v>41.421227068834135</v>
      </c>
      <c r="Y2803">
        <f t="shared" si="819"/>
        <v>1</v>
      </c>
      <c r="Z2803" s="26">
        <f t="shared" si="828"/>
        <v>360</v>
      </c>
      <c r="AA2803">
        <f t="shared" si="829"/>
        <v>1.1762712659496617</v>
      </c>
      <c r="AB2803" s="28">
        <f t="shared" si="830"/>
        <v>40535.511904761908</v>
      </c>
      <c r="AC2803">
        <f t="shared" si="831"/>
        <v>4.6314814814814813</v>
      </c>
      <c r="AD2803" s="31">
        <f t="shared" si="820"/>
        <v>6.3859941814355352</v>
      </c>
      <c r="AE2803" s="31">
        <f t="shared" si="832"/>
        <v>12.895450646414787</v>
      </c>
      <c r="AF2803" s="15">
        <f t="shared" si="821"/>
        <v>4.0726851851851835</v>
      </c>
      <c r="AG2803" s="31">
        <f t="shared" si="833"/>
        <v>6.139710039490355</v>
      </c>
      <c r="AH2803" s="31">
        <f t="shared" si="834"/>
        <v>37.269335118165102</v>
      </c>
      <c r="AI2803">
        <f t="shared" si="835"/>
        <v>146.53579344416289</v>
      </c>
    </row>
    <row r="2804" spans="1:35" x14ac:dyDescent="0.2">
      <c r="A2804">
        <v>32</v>
      </c>
      <c r="C2804" s="27" t="s">
        <v>2865</v>
      </c>
      <c r="D2804" s="26">
        <v>29.641333333333332</v>
      </c>
      <c r="E2804">
        <v>0</v>
      </c>
      <c r="F2804" s="26">
        <v>13.25</v>
      </c>
      <c r="G2804" s="26">
        <v>39.500833333333333</v>
      </c>
      <c r="H2804" s="26">
        <v>34.18416666666667</v>
      </c>
      <c r="I2804" s="26">
        <v>100</v>
      </c>
      <c r="J2804" s="26">
        <v>39.500833333333333</v>
      </c>
      <c r="K2804">
        <v>119.66666666666667</v>
      </c>
      <c r="L2804">
        <v>0.75</v>
      </c>
      <c r="M2804">
        <v>3.583333333333333</v>
      </c>
      <c r="N2804">
        <v>39.36</v>
      </c>
      <c r="O2804" s="1">
        <f t="shared" si="818"/>
        <v>341.54097155893919</v>
      </c>
      <c r="Q2804" s="1">
        <f t="shared" si="822"/>
        <v>-1522.3141097114071</v>
      </c>
      <c r="R2804" s="2">
        <f t="shared" si="823"/>
        <v>-0.25726295314770953</v>
      </c>
      <c r="S2804" s="2"/>
      <c r="T2804" s="1">
        <f t="shared" si="824"/>
        <v>1263.1190031470528</v>
      </c>
      <c r="U2804" s="1">
        <f t="shared" si="825"/>
        <v>0</v>
      </c>
      <c r="V2804" s="1">
        <f t="shared" si="826"/>
        <v>335.0689161225223</v>
      </c>
      <c r="W2804" s="1">
        <f t="shared" si="827"/>
        <v>116.52200607282859</v>
      </c>
      <c r="X2804" s="2">
        <f t="shared" si="836"/>
        <v>41.592739840212303</v>
      </c>
      <c r="Y2804">
        <f t="shared" si="819"/>
        <v>1</v>
      </c>
      <c r="Z2804" s="26">
        <f t="shared" si="828"/>
        <v>360</v>
      </c>
      <c r="AA2804">
        <f t="shared" si="829"/>
        <v>4.3760728335225769</v>
      </c>
      <c r="AB2804" s="28">
        <f t="shared" si="830"/>
        <v>40535.553571428572</v>
      </c>
      <c r="AC2804">
        <f t="shared" si="831"/>
        <v>4.1671296296296294</v>
      </c>
      <c r="AD2804" s="31">
        <f t="shared" si="820"/>
        <v>6.1807386697950744</v>
      </c>
      <c r="AE2804" s="31">
        <f t="shared" si="832"/>
        <v>12.501870039374039</v>
      </c>
      <c r="AF2804" s="15">
        <f t="shared" si="821"/>
        <v>4.0888888888888886</v>
      </c>
      <c r="AG2804" s="31">
        <f t="shared" si="833"/>
        <v>6.1467321761083156</v>
      </c>
      <c r="AH2804" s="31">
        <f t="shared" si="834"/>
        <v>37.309780207029156</v>
      </c>
      <c r="AI2804">
        <f t="shared" si="835"/>
        <v>149.14515592794254</v>
      </c>
    </row>
    <row r="2805" spans="1:35" x14ac:dyDescent="0.2">
      <c r="A2805">
        <v>32</v>
      </c>
      <c r="C2805" s="27" t="s">
        <v>2866</v>
      </c>
      <c r="D2805" s="26">
        <v>29.602999999999998</v>
      </c>
      <c r="E2805">
        <v>0</v>
      </c>
      <c r="F2805" s="26">
        <v>1</v>
      </c>
      <c r="G2805" s="26">
        <v>38.939166666666665</v>
      </c>
      <c r="H2805" s="26">
        <v>33.983333333333334</v>
      </c>
      <c r="I2805" s="26">
        <v>100</v>
      </c>
      <c r="J2805" s="26">
        <v>38.939166666666665</v>
      </c>
      <c r="K2805">
        <v>239.25</v>
      </c>
      <c r="L2805">
        <v>0.11666666666666664</v>
      </c>
      <c r="M2805">
        <v>2.6166666666666667</v>
      </c>
      <c r="N2805">
        <v>39.384999999999998</v>
      </c>
      <c r="O2805" s="1">
        <f t="shared" si="818"/>
        <v>25.776677098787872</v>
      </c>
      <c r="Q2805" s="1">
        <f t="shared" si="822"/>
        <v>-1341.8154894684806</v>
      </c>
      <c r="R2805" s="2">
        <f t="shared" si="823"/>
        <v>-6.6296793193171499E-2</v>
      </c>
      <c r="S2805" s="2"/>
      <c r="T2805" s="1">
        <f t="shared" si="824"/>
        <v>1253.4980783808082</v>
      </c>
      <c r="U2805" s="1">
        <f t="shared" si="825"/>
        <v>0</v>
      </c>
      <c r="V2805" s="1">
        <f t="shared" si="826"/>
        <v>332.05724613515548</v>
      </c>
      <c r="W2805" s="1">
        <f t="shared" si="827"/>
        <v>-368.87143934297819</v>
      </c>
      <c r="X2805" s="2">
        <f t="shared" si="836"/>
        <v>41.335476887064594</v>
      </c>
      <c r="Y2805">
        <f t="shared" si="819"/>
        <v>1</v>
      </c>
      <c r="Z2805" s="26">
        <f t="shared" si="828"/>
        <v>360</v>
      </c>
      <c r="AA2805">
        <f t="shared" si="829"/>
        <v>5.7423026723835706</v>
      </c>
      <c r="AB2805" s="28">
        <f t="shared" si="830"/>
        <v>40535.595238095237</v>
      </c>
      <c r="AC2805">
        <f t="shared" si="831"/>
        <v>3.8550925925925918</v>
      </c>
      <c r="AD2805" s="31">
        <f t="shared" si="820"/>
        <v>6.0460947333288413</v>
      </c>
      <c r="AE2805" s="31">
        <f t="shared" si="832"/>
        <v>12.243299942353849</v>
      </c>
      <c r="AF2805" s="15">
        <f t="shared" si="821"/>
        <v>4.102777777777777</v>
      </c>
      <c r="AG2805" s="31">
        <f t="shared" si="833"/>
        <v>6.1527567777283982</v>
      </c>
      <c r="AH2805" s="31">
        <f t="shared" si="834"/>
        <v>37.344477818981048</v>
      </c>
      <c r="AI2805">
        <f t="shared" si="835"/>
        <v>150.90828139428271</v>
      </c>
    </row>
    <row r="2806" spans="1:35" x14ac:dyDescent="0.2">
      <c r="A2806">
        <v>32</v>
      </c>
      <c r="C2806" s="27" t="s">
        <v>2867</v>
      </c>
      <c r="D2806" s="26">
        <v>29.565666666666665</v>
      </c>
      <c r="E2806">
        <v>2.5000000000000001E-3</v>
      </c>
      <c r="F2806" s="26">
        <v>1</v>
      </c>
      <c r="G2806" s="26">
        <v>38.6</v>
      </c>
      <c r="H2806" s="26">
        <v>33.962499999999999</v>
      </c>
      <c r="I2806" s="26">
        <v>100</v>
      </c>
      <c r="J2806" s="26">
        <v>38.6</v>
      </c>
      <c r="K2806">
        <v>233.75</v>
      </c>
      <c r="L2806">
        <v>0.40833333333333333</v>
      </c>
      <c r="M2806">
        <v>2.95</v>
      </c>
      <c r="N2806">
        <v>39.42</v>
      </c>
      <c r="O2806" s="1">
        <f t="shared" si="818"/>
        <v>25.776677098787872</v>
      </c>
      <c r="Q2806" s="1">
        <f t="shared" si="822"/>
        <v>-1023.5651128843474</v>
      </c>
      <c r="R2806" s="2">
        <f t="shared" si="823"/>
        <v>0.27040967159067342</v>
      </c>
      <c r="S2806" s="2"/>
      <c r="T2806" s="1">
        <f t="shared" si="824"/>
        <v>1245.7468206483709</v>
      </c>
      <c r="U2806" s="1">
        <f t="shared" si="825"/>
        <v>0</v>
      </c>
      <c r="V2806" s="1">
        <f t="shared" si="826"/>
        <v>329.91692140570217</v>
      </c>
      <c r="W2806" s="1">
        <f t="shared" si="827"/>
        <v>-678.4476566607309</v>
      </c>
      <c r="X2806" s="2">
        <f t="shared" si="836"/>
        <v>41.26918009387142</v>
      </c>
      <c r="Y2806">
        <f t="shared" si="819"/>
        <v>1</v>
      </c>
      <c r="Z2806" s="26">
        <f t="shared" si="828"/>
        <v>360</v>
      </c>
      <c r="AA2806">
        <f t="shared" si="829"/>
        <v>7.1245223735194321</v>
      </c>
      <c r="AB2806" s="28">
        <f t="shared" si="830"/>
        <v>40535.636904761908</v>
      </c>
      <c r="AC2806">
        <f t="shared" si="831"/>
        <v>3.6666666666666674</v>
      </c>
      <c r="AD2806" s="31">
        <f t="shared" si="820"/>
        <v>5.9660457799127551</v>
      </c>
      <c r="AE2806" s="31">
        <f t="shared" si="832"/>
        <v>12.089424901360177</v>
      </c>
      <c r="AF2806" s="15">
        <f t="shared" si="821"/>
        <v>4.1222222222222227</v>
      </c>
      <c r="AG2806" s="31">
        <f t="shared" si="833"/>
        <v>6.1611999544137896</v>
      </c>
      <c r="AH2806" s="31">
        <f t="shared" si="834"/>
        <v>37.393101646169384</v>
      </c>
      <c r="AI2806">
        <f t="shared" si="835"/>
        <v>152.12570458979297</v>
      </c>
    </row>
    <row r="2807" spans="1:35" x14ac:dyDescent="0.2">
      <c r="A2807">
        <v>32</v>
      </c>
      <c r="C2807" s="27" t="s">
        <v>2868</v>
      </c>
      <c r="D2807" s="26">
        <v>29.54175</v>
      </c>
      <c r="E2807">
        <v>9.1666666666666667E-3</v>
      </c>
      <c r="F2807" s="26">
        <v>1</v>
      </c>
      <c r="G2807" s="26">
        <v>38.699166666666663</v>
      </c>
      <c r="H2807" s="26">
        <v>34.061666666666667</v>
      </c>
      <c r="I2807" s="26">
        <v>100</v>
      </c>
      <c r="J2807" s="26">
        <v>38.699166666666663</v>
      </c>
      <c r="K2807">
        <v>333.75</v>
      </c>
      <c r="L2807">
        <v>0.17499999999999999</v>
      </c>
      <c r="M2807">
        <v>2.7333333333333334</v>
      </c>
      <c r="N2807">
        <v>39.42</v>
      </c>
      <c r="O2807" s="1">
        <f t="shared" si="818"/>
        <v>25.776677098787872</v>
      </c>
      <c r="Q2807" s="1">
        <f t="shared" si="822"/>
        <v>-1142.6493661146492</v>
      </c>
      <c r="R2807" s="2">
        <f t="shared" si="823"/>
        <v>0.14441944230339043</v>
      </c>
      <c r="S2807" s="2"/>
      <c r="T2807" s="1">
        <f t="shared" si="824"/>
        <v>1274.9427654826434</v>
      </c>
      <c r="U2807" s="1">
        <f t="shared" si="825"/>
        <v>0</v>
      </c>
      <c r="V2807" s="1">
        <f t="shared" si="826"/>
        <v>338.0266200653312</v>
      </c>
      <c r="W2807" s="1">
        <f t="shared" si="827"/>
        <v>-596.3996168816426</v>
      </c>
      <c r="X2807" s="2">
        <f t="shared" si="836"/>
        <v>41.53958976546209</v>
      </c>
      <c r="Y2807">
        <f t="shared" si="819"/>
        <v>1</v>
      </c>
      <c r="Z2807" s="26">
        <f t="shared" si="828"/>
        <v>360</v>
      </c>
      <c r="AA2807">
        <f t="shared" si="829"/>
        <v>8.0680033801706124</v>
      </c>
      <c r="AB2807" s="28">
        <f t="shared" si="830"/>
        <v>40535.678571428572</v>
      </c>
      <c r="AC2807">
        <f t="shared" si="831"/>
        <v>3.7217592592592572</v>
      </c>
      <c r="AD2807" s="31">
        <f t="shared" si="820"/>
        <v>5.9893536271816847</v>
      </c>
      <c r="AE2807" s="31">
        <f t="shared" si="832"/>
        <v>12.134240277722103</v>
      </c>
      <c r="AF2807" s="15">
        <f t="shared" si="821"/>
        <v>4.1222222222222227</v>
      </c>
      <c r="AG2807" s="31">
        <f t="shared" si="833"/>
        <v>6.1611999544137896</v>
      </c>
      <c r="AH2807" s="31">
        <f t="shared" si="834"/>
        <v>37.393101646169384</v>
      </c>
      <c r="AI2807">
        <f t="shared" si="835"/>
        <v>151.85627454710504</v>
      </c>
    </row>
    <row r="2808" spans="1:35" x14ac:dyDescent="0.2">
      <c r="A2808">
        <v>32</v>
      </c>
      <c r="C2808" s="27" t="s">
        <v>2869</v>
      </c>
      <c r="D2808" s="26">
        <v>29.503166666666669</v>
      </c>
      <c r="E2808">
        <v>7.4999999999999997E-3</v>
      </c>
      <c r="F2808" s="26">
        <v>1</v>
      </c>
      <c r="G2808" s="26">
        <v>38.583333333333336</v>
      </c>
      <c r="H2808" s="26">
        <v>34.019999999999996</v>
      </c>
      <c r="I2808" s="26">
        <v>100</v>
      </c>
      <c r="J2808" s="26">
        <v>38.583333333333336</v>
      </c>
      <c r="K2808">
        <v>325.41666666666669</v>
      </c>
      <c r="L2808">
        <v>0.26666666666666672</v>
      </c>
      <c r="M2808">
        <v>3.0833333333333335</v>
      </c>
      <c r="N2808">
        <v>39.42</v>
      </c>
      <c r="O2808" s="1">
        <f t="shared" si="818"/>
        <v>25.776677098787872</v>
      </c>
      <c r="Q2808" s="1">
        <f t="shared" si="822"/>
        <v>-1087.3730653246205</v>
      </c>
      <c r="R2808" s="2">
        <f t="shared" si="823"/>
        <v>0.20290134584457542</v>
      </c>
      <c r="S2808" s="2"/>
      <c r="T2808" s="1">
        <f t="shared" si="824"/>
        <v>1306.669373961194</v>
      </c>
      <c r="U2808" s="1">
        <f t="shared" si="825"/>
        <v>0</v>
      </c>
      <c r="V2808" s="1">
        <f t="shared" si="826"/>
        <v>346.54670981268447</v>
      </c>
      <c r="W2808" s="1">
        <f t="shared" si="827"/>
        <v>-692.23724317822462</v>
      </c>
      <c r="X2808" s="2">
        <f t="shared" si="836"/>
        <v>41.684009207765477</v>
      </c>
      <c r="Y2808">
        <f t="shared" si="819"/>
        <v>1</v>
      </c>
      <c r="Z2808" s="26">
        <f t="shared" si="828"/>
        <v>360</v>
      </c>
      <c r="AA2808">
        <f t="shared" si="829"/>
        <v>9.6141908782855268</v>
      </c>
      <c r="AB2808" s="28">
        <f t="shared" si="830"/>
        <v>40535.720238095237</v>
      </c>
      <c r="AC2808">
        <f t="shared" si="831"/>
        <v>3.6574074074074088</v>
      </c>
      <c r="AD2808" s="31">
        <f t="shared" si="820"/>
        <v>5.9621363457379539</v>
      </c>
      <c r="AE2808" s="31">
        <f t="shared" si="832"/>
        <v>12.081907064041213</v>
      </c>
      <c r="AF2808" s="15">
        <f t="shared" si="821"/>
        <v>4.1222222222222227</v>
      </c>
      <c r="AG2808" s="31">
        <f t="shared" si="833"/>
        <v>6.1611999544137896</v>
      </c>
      <c r="AH2808" s="31">
        <f t="shared" si="834"/>
        <v>37.393101646169384</v>
      </c>
      <c r="AI2808">
        <f t="shared" si="835"/>
        <v>152.17090182775456</v>
      </c>
    </row>
    <row r="2809" spans="1:35" x14ac:dyDescent="0.2">
      <c r="A2809">
        <v>32</v>
      </c>
      <c r="C2809" s="27" t="s">
        <v>2870</v>
      </c>
      <c r="D2809" s="26">
        <v>29.454166666666666</v>
      </c>
      <c r="E2809">
        <v>3.3333333333333331E-3</v>
      </c>
      <c r="F2809" s="26">
        <v>1</v>
      </c>
      <c r="G2809" s="26">
        <v>38.630833333333335</v>
      </c>
      <c r="H2809" s="26">
        <v>33.8675</v>
      </c>
      <c r="I2809" s="26">
        <v>100</v>
      </c>
      <c r="J2809" s="26">
        <v>38.630833333333335</v>
      </c>
      <c r="K2809">
        <v>331</v>
      </c>
      <c r="L2809">
        <v>0.11666666666666665</v>
      </c>
      <c r="M2809">
        <v>2.2749999999999999</v>
      </c>
      <c r="N2809">
        <v>39.42</v>
      </c>
      <c r="O2809" s="1">
        <f t="shared" si="818"/>
        <v>25.776677098787872</v>
      </c>
      <c r="Q2809" s="1">
        <f t="shared" si="822"/>
        <v>-1203.2658978692129</v>
      </c>
      <c r="R2809" s="2">
        <f t="shared" si="823"/>
        <v>8.0287615238163967E-2</v>
      </c>
      <c r="S2809" s="2"/>
      <c r="T2809" s="1">
        <f t="shared" si="824"/>
        <v>1367.2632539384188</v>
      </c>
      <c r="U2809" s="1">
        <f t="shared" si="825"/>
        <v>0</v>
      </c>
      <c r="V2809" s="1">
        <f t="shared" si="826"/>
        <v>362.67421746976612</v>
      </c>
      <c r="W2809" s="1">
        <f t="shared" si="827"/>
        <v>-652.9369216033657</v>
      </c>
      <c r="X2809" s="2">
        <f t="shared" si="836"/>
        <v>41.886910553610051</v>
      </c>
      <c r="Y2809">
        <f t="shared" si="819"/>
        <v>1</v>
      </c>
      <c r="Z2809" s="26">
        <f t="shared" si="828"/>
        <v>360</v>
      </c>
      <c r="AA2809">
        <f t="shared" si="829"/>
        <v>10.602038864404943</v>
      </c>
      <c r="AB2809" s="28">
        <f t="shared" si="830"/>
        <v>40535.761904761908</v>
      </c>
      <c r="AC2809">
        <f t="shared" si="831"/>
        <v>3.6837962962962973</v>
      </c>
      <c r="AD2809" s="31">
        <f t="shared" si="820"/>
        <v>5.9732841852067908</v>
      </c>
      <c r="AE2809" s="31">
        <f t="shared" si="832"/>
        <v>12.10334363499477</v>
      </c>
      <c r="AF2809" s="15">
        <f t="shared" si="821"/>
        <v>4.1222222222222227</v>
      </c>
      <c r="AG2809" s="31">
        <f t="shared" si="833"/>
        <v>6.1611999544137896</v>
      </c>
      <c r="AH2809" s="31">
        <f t="shared" si="834"/>
        <v>37.393101646169384</v>
      </c>
      <c r="AI2809">
        <f t="shared" si="835"/>
        <v>152.04202516318176</v>
      </c>
    </row>
    <row r="2810" spans="1:35" x14ac:dyDescent="0.2">
      <c r="A2810">
        <v>32</v>
      </c>
      <c r="C2810" s="27" t="s">
        <v>2871</v>
      </c>
      <c r="D2810" s="26">
        <v>29.393999999999998</v>
      </c>
      <c r="E2810">
        <v>7.4999999999999997E-3</v>
      </c>
      <c r="F2810" s="26">
        <v>1</v>
      </c>
      <c r="G2810" s="26">
        <v>38.533333333333331</v>
      </c>
      <c r="H2810" s="26">
        <v>33.884166666666665</v>
      </c>
      <c r="I2810" s="26">
        <v>100</v>
      </c>
      <c r="J2810" s="26">
        <v>38.533333333333331</v>
      </c>
      <c r="K2810">
        <v>328.75</v>
      </c>
      <c r="L2810">
        <v>0.11666666666666665</v>
      </c>
      <c r="M2810">
        <v>2.3583333333333334</v>
      </c>
      <c r="N2810">
        <v>39.42</v>
      </c>
      <c r="O2810" s="1">
        <f t="shared" si="818"/>
        <v>25.776677098787872</v>
      </c>
      <c r="Q2810" s="1">
        <f t="shared" si="822"/>
        <v>-1136.6926637703853</v>
      </c>
      <c r="R2810" s="2">
        <f t="shared" si="823"/>
        <v>0.15072158783306455</v>
      </c>
      <c r="S2810" s="2"/>
      <c r="T2810" s="1">
        <f t="shared" si="824"/>
        <v>1378.1102587875914</v>
      </c>
      <c r="U2810" s="1">
        <f t="shared" si="825"/>
        <v>0</v>
      </c>
      <c r="V2810" s="1">
        <f t="shared" si="826"/>
        <v>365.65873802277883</v>
      </c>
      <c r="W2810" s="1">
        <f t="shared" si="827"/>
        <v>-733.60600273071179</v>
      </c>
      <c r="X2810" s="2">
        <f t="shared" si="836"/>
        <v>41.967198168848213</v>
      </c>
      <c r="Y2810">
        <f t="shared" si="819"/>
        <v>1</v>
      </c>
      <c r="Z2810" s="26">
        <f t="shared" si="828"/>
        <v>360</v>
      </c>
      <c r="AA2810">
        <f t="shared" si="829"/>
        <v>11.791427708585648</v>
      </c>
      <c r="AB2810" s="28">
        <f t="shared" si="830"/>
        <v>40535.803571428572</v>
      </c>
      <c r="AC2810">
        <f t="shared" si="831"/>
        <v>3.6296296296296284</v>
      </c>
      <c r="AD2810" s="31">
        <f t="shared" si="820"/>
        <v>5.9504215768514133</v>
      </c>
      <c r="AE2810" s="31">
        <f t="shared" si="832"/>
        <v>12.059377961952043</v>
      </c>
      <c r="AF2810" s="15">
        <f t="shared" si="821"/>
        <v>4.1222222222222227</v>
      </c>
      <c r="AG2810" s="31">
        <f t="shared" si="833"/>
        <v>6.1611999544137896</v>
      </c>
      <c r="AH2810" s="31">
        <f t="shared" si="834"/>
        <v>37.393101646169384</v>
      </c>
      <c r="AI2810">
        <f t="shared" si="835"/>
        <v>152.30634678951463</v>
      </c>
    </row>
    <row r="2811" spans="1:35" x14ac:dyDescent="0.2">
      <c r="A2811">
        <v>32</v>
      </c>
      <c r="C2811" s="27" t="s">
        <v>2872</v>
      </c>
      <c r="D2811" s="26">
        <v>29.35275</v>
      </c>
      <c r="E2811">
        <v>6.6666666666666671E-3</v>
      </c>
      <c r="F2811" s="26">
        <v>1</v>
      </c>
      <c r="G2811" s="26">
        <v>38.548333333333332</v>
      </c>
      <c r="H2811" s="26">
        <v>34.130833333333335</v>
      </c>
      <c r="I2811" s="26">
        <v>99.991666666666674</v>
      </c>
      <c r="J2811" s="26">
        <v>38.547499999999999</v>
      </c>
      <c r="K2811">
        <v>311.41666666666669</v>
      </c>
      <c r="L2811">
        <v>0.17499999999999999</v>
      </c>
      <c r="M2811">
        <v>2.3250000000000002</v>
      </c>
      <c r="N2811">
        <v>39.42</v>
      </c>
      <c r="O2811" s="1">
        <f t="shared" si="818"/>
        <v>25.776677098787872</v>
      </c>
      <c r="Q2811" s="1">
        <f t="shared" si="822"/>
        <v>-1128.8029554046475</v>
      </c>
      <c r="R2811" s="2">
        <f t="shared" si="823"/>
        <v>-1.1942648949273988</v>
      </c>
      <c r="S2811" s="2"/>
      <c r="T2811" s="1">
        <f t="shared" si="824"/>
        <v>1361.7521761319574</v>
      </c>
      <c r="U2811" s="1">
        <f t="shared" si="825"/>
        <v>0</v>
      </c>
      <c r="V2811" s="1">
        <f t="shared" si="826"/>
        <v>361.75104970029429</v>
      </c>
      <c r="W2811" s="1">
        <f t="shared" si="827"/>
        <v>-721.1953748649662</v>
      </c>
      <c r="X2811" s="2">
        <f t="shared" si="836"/>
        <v>42.117919756681275</v>
      </c>
      <c r="Y2811">
        <f t="shared" si="819"/>
        <v>1</v>
      </c>
      <c r="Z2811" s="26">
        <f t="shared" si="828"/>
        <v>0</v>
      </c>
      <c r="AA2811">
        <f t="shared" si="829"/>
        <v>12.741947233749958</v>
      </c>
      <c r="AB2811" s="28">
        <f t="shared" si="830"/>
        <v>40535.845238095237</v>
      </c>
      <c r="AC2811">
        <f t="shared" si="831"/>
        <v>3.6379629629629622</v>
      </c>
      <c r="AD2811" s="31">
        <f t="shared" si="820"/>
        <v>5.9534377159006091</v>
      </c>
      <c r="AE2811" s="31">
        <f t="shared" si="832"/>
        <v>12.065127338759261</v>
      </c>
      <c r="AF2811" s="15">
        <f t="shared" si="821"/>
        <v>4.1222222222222227</v>
      </c>
      <c r="AG2811" s="31">
        <f t="shared" si="833"/>
        <v>6.1611999544137896</v>
      </c>
      <c r="AH2811" s="31">
        <f t="shared" si="834"/>
        <v>37.393101646169384</v>
      </c>
      <c r="AI2811">
        <f t="shared" si="835"/>
        <v>152.27178153614966</v>
      </c>
    </row>
    <row r="2812" spans="1:35" x14ac:dyDescent="0.2">
      <c r="A2812">
        <v>32</v>
      </c>
      <c r="C2812" s="27" t="s">
        <v>2873</v>
      </c>
      <c r="D2812" s="26">
        <v>29.302166666666668</v>
      </c>
      <c r="E2812">
        <v>5.8333333333333327E-3</v>
      </c>
      <c r="F2812" s="26">
        <v>1</v>
      </c>
      <c r="G2812" s="26">
        <v>38.733333333333334</v>
      </c>
      <c r="H2812" s="26">
        <v>34.227499999999999</v>
      </c>
      <c r="I2812" s="26">
        <v>100</v>
      </c>
      <c r="J2812" s="26">
        <v>38.733333333333334</v>
      </c>
      <c r="K2812">
        <v>327</v>
      </c>
      <c r="L2812">
        <v>0</v>
      </c>
      <c r="M2812">
        <v>0</v>
      </c>
      <c r="N2812">
        <v>39.42</v>
      </c>
      <c r="O2812" s="1">
        <f t="shared" si="818"/>
        <v>25.776677098787872</v>
      </c>
      <c r="Q2812" s="1">
        <f t="shared" si="822"/>
        <v>-1001.785315975536</v>
      </c>
      <c r="R2812" s="2">
        <f t="shared" si="823"/>
        <v>0.29345253017135242</v>
      </c>
      <c r="S2812" s="2"/>
      <c r="T2812" s="1">
        <f t="shared" si="824"/>
        <v>1141.6557892818855</v>
      </c>
      <c r="U2812" s="1">
        <f t="shared" si="825"/>
        <v>0</v>
      </c>
      <c r="V2812" s="1">
        <f t="shared" si="826"/>
        <v>302.27392374208927</v>
      </c>
      <c r="W2812" s="1">
        <f t="shared" si="827"/>
        <v>-568.13096452077514</v>
      </c>
      <c r="X2812" s="2">
        <f t="shared" si="836"/>
        <v>40.923654861753874</v>
      </c>
      <c r="Y2812">
        <f t="shared" si="819"/>
        <v>1</v>
      </c>
      <c r="Z2812" s="26">
        <f t="shared" si="828"/>
        <v>360</v>
      </c>
      <c r="AA2812">
        <f t="shared" si="829"/>
        <v>4.7975083978624911</v>
      </c>
      <c r="AB2812" s="28">
        <f t="shared" si="830"/>
        <v>40535.886904761908</v>
      </c>
      <c r="AC2812">
        <f t="shared" si="831"/>
        <v>3.7407407407407414</v>
      </c>
      <c r="AD2812" s="31">
        <f t="shared" si="820"/>
        <v>5.9974026157027689</v>
      </c>
      <c r="AE2812" s="31">
        <f t="shared" si="832"/>
        <v>12.149714325623098</v>
      </c>
      <c r="AF2812" s="15">
        <f t="shared" si="821"/>
        <v>4.1222222222222227</v>
      </c>
      <c r="AG2812" s="31">
        <f t="shared" si="833"/>
        <v>6.1611999544137896</v>
      </c>
      <c r="AH2812" s="31">
        <f t="shared" si="834"/>
        <v>37.393101646169384</v>
      </c>
      <c r="AI2812">
        <f t="shared" si="835"/>
        <v>151.76324457112426</v>
      </c>
    </row>
    <row r="2813" spans="1:35" x14ac:dyDescent="0.2">
      <c r="A2813">
        <v>32</v>
      </c>
      <c r="C2813" s="27" t="s">
        <v>2874</v>
      </c>
      <c r="D2813" s="26">
        <v>29.275500000000001</v>
      </c>
      <c r="E2813">
        <v>1.6666666666666666E-3</v>
      </c>
      <c r="F2813" s="26">
        <v>1</v>
      </c>
      <c r="G2813" s="26">
        <v>38.853333333333332</v>
      </c>
      <c r="H2813" s="26">
        <v>34.627499999999998</v>
      </c>
      <c r="I2813" s="26">
        <v>100</v>
      </c>
      <c r="J2813" s="26">
        <v>38.853333333333332</v>
      </c>
      <c r="K2813">
        <v>326.75</v>
      </c>
      <c r="L2813">
        <v>0</v>
      </c>
      <c r="M2813">
        <v>0.8</v>
      </c>
      <c r="N2813">
        <v>39.42</v>
      </c>
      <c r="O2813" s="1">
        <f t="shared" si="818"/>
        <v>25.776677098787872</v>
      </c>
      <c r="Q2813" s="1">
        <f t="shared" si="822"/>
        <v>-1078.3899348157317</v>
      </c>
      <c r="R2813" s="2">
        <f t="shared" si="823"/>
        <v>0.21240542922950167</v>
      </c>
      <c r="S2813" s="2"/>
      <c r="T2813" s="1">
        <f t="shared" si="824"/>
        <v>1123.4900601022962</v>
      </c>
      <c r="U2813" s="1">
        <f t="shared" si="825"/>
        <v>0</v>
      </c>
      <c r="V2813" s="1">
        <f t="shared" si="826"/>
        <v>298.08680696088157</v>
      </c>
      <c r="W2813" s="1">
        <f t="shared" si="827"/>
        <v>-468.84594159481662</v>
      </c>
      <c r="X2813" s="2">
        <f t="shared" si="836"/>
        <v>41.217107391925225</v>
      </c>
      <c r="Y2813">
        <f t="shared" si="819"/>
        <v>1</v>
      </c>
      <c r="Z2813" s="26">
        <f t="shared" si="828"/>
        <v>360</v>
      </c>
      <c r="AA2813">
        <f t="shared" si="829"/>
        <v>5.5874278000719917</v>
      </c>
      <c r="AB2813" s="28">
        <f t="shared" si="830"/>
        <v>40535.928571428572</v>
      </c>
      <c r="AC2813">
        <f t="shared" si="831"/>
        <v>3.8074074074074065</v>
      </c>
      <c r="AD2813" s="31">
        <f t="shared" si="820"/>
        <v>6.0257477688630789</v>
      </c>
      <c r="AE2813" s="31">
        <f t="shared" si="832"/>
        <v>12.204198378345295</v>
      </c>
      <c r="AF2813" s="15">
        <f t="shared" si="821"/>
        <v>4.1222222222222227</v>
      </c>
      <c r="AG2813" s="31">
        <f t="shared" si="833"/>
        <v>6.1611999544137896</v>
      </c>
      <c r="AH2813" s="31">
        <f t="shared" si="834"/>
        <v>37.393101646169384</v>
      </c>
      <c r="AI2813">
        <f t="shared" si="835"/>
        <v>151.4356864461584</v>
      </c>
    </row>
    <row r="2814" spans="1:35" x14ac:dyDescent="0.2">
      <c r="A2814">
        <v>32</v>
      </c>
      <c r="C2814" s="27" t="s">
        <v>2875</v>
      </c>
      <c r="D2814" s="26">
        <v>29.255166666666668</v>
      </c>
      <c r="E2814">
        <v>1.6666666666666666E-3</v>
      </c>
      <c r="F2814" s="26">
        <v>1</v>
      </c>
      <c r="G2814" s="26">
        <v>39.009166666666665</v>
      </c>
      <c r="H2814" s="26">
        <v>35.0625</v>
      </c>
      <c r="I2814" s="26">
        <v>100</v>
      </c>
      <c r="J2814" s="26">
        <v>39.009166666666665</v>
      </c>
      <c r="K2814">
        <v>326</v>
      </c>
      <c r="L2814">
        <v>0</v>
      </c>
      <c r="M2814">
        <v>5.833333333333332E-2</v>
      </c>
      <c r="N2814">
        <v>39.42</v>
      </c>
      <c r="O2814" s="1">
        <f t="shared" si="818"/>
        <v>25.776677098787872</v>
      </c>
      <c r="Q2814" s="1">
        <f t="shared" si="822"/>
        <v>-1159.4368483949527</v>
      </c>
      <c r="R2814" s="2">
        <f t="shared" si="823"/>
        <v>0.1266584144237326</v>
      </c>
      <c r="S2814" s="2"/>
      <c r="T2814" s="1">
        <f t="shared" si="824"/>
        <v>1085.5389694197399</v>
      </c>
      <c r="U2814" s="1">
        <f t="shared" si="825"/>
        <v>0</v>
      </c>
      <c r="V2814" s="1">
        <f t="shared" si="826"/>
        <v>288.57945547715582</v>
      </c>
      <c r="W2814" s="1">
        <f t="shared" si="827"/>
        <v>-339.91330765624252</v>
      </c>
      <c r="X2814" s="2">
        <f t="shared" si="836"/>
        <v>41.429512821154724</v>
      </c>
      <c r="Y2814">
        <f t="shared" si="819"/>
        <v>1</v>
      </c>
      <c r="Z2814" s="26">
        <f t="shared" si="828"/>
        <v>360</v>
      </c>
      <c r="AA2814">
        <f t="shared" si="829"/>
        <v>5.8580755075451316</v>
      </c>
      <c r="AB2814" s="28">
        <f t="shared" si="830"/>
        <v>40535.970238095237</v>
      </c>
      <c r="AC2814">
        <f t="shared" si="831"/>
        <v>3.8939814814814806</v>
      </c>
      <c r="AD2814" s="31">
        <f t="shared" si="820"/>
        <v>6.0627331398008604</v>
      </c>
      <c r="AE2814" s="31">
        <f t="shared" si="832"/>
        <v>12.275269268743017</v>
      </c>
      <c r="AF2814" s="15">
        <f t="shared" si="821"/>
        <v>4.1222222222222227</v>
      </c>
      <c r="AG2814" s="31">
        <f t="shared" si="833"/>
        <v>6.1611999544137896</v>
      </c>
      <c r="AH2814" s="31">
        <f t="shared" si="834"/>
        <v>37.393101646169384</v>
      </c>
      <c r="AI2814">
        <f t="shared" si="835"/>
        <v>151.00840825308731</v>
      </c>
    </row>
    <row r="2815" spans="1:35" x14ac:dyDescent="0.2">
      <c r="A2815">
        <v>32</v>
      </c>
      <c r="C2815" s="27" t="s">
        <v>2876</v>
      </c>
      <c r="D2815" s="26">
        <v>29.233999999999998</v>
      </c>
      <c r="E2815">
        <v>0</v>
      </c>
      <c r="F2815" s="26">
        <v>1</v>
      </c>
      <c r="G2815" s="26">
        <v>39.101666666666667</v>
      </c>
      <c r="H2815" s="26">
        <v>34.584166666666668</v>
      </c>
      <c r="I2815" s="26">
        <v>99.983333333333334</v>
      </c>
      <c r="J2815" s="26">
        <v>39.097500000000004</v>
      </c>
      <c r="K2815">
        <v>326</v>
      </c>
      <c r="L2815">
        <v>0</v>
      </c>
      <c r="M2815">
        <v>0</v>
      </c>
      <c r="N2815">
        <v>39.42</v>
      </c>
      <c r="O2815" s="1">
        <f t="shared" si="818"/>
        <v>25.776677098787872</v>
      </c>
      <c r="Q2815" s="1">
        <f t="shared" si="822"/>
        <v>-1365.9628256960536</v>
      </c>
      <c r="R2815" s="2">
        <f t="shared" si="823"/>
        <v>-9.1844490268664369E-2</v>
      </c>
      <c r="S2815" s="2"/>
      <c r="T2815" s="1">
        <f t="shared" si="824"/>
        <v>1188.6865736126492</v>
      </c>
      <c r="U2815" s="1">
        <f t="shared" si="825"/>
        <v>0</v>
      </c>
      <c r="V2815" s="1">
        <f t="shared" si="826"/>
        <v>315.66792900182907</v>
      </c>
      <c r="W2815" s="1">
        <f t="shared" si="827"/>
        <v>-263.38110248414694</v>
      </c>
      <c r="X2815" s="2">
        <f t="shared" si="836"/>
        <v>41.556171235578454</v>
      </c>
      <c r="Y2815">
        <f t="shared" si="819"/>
        <v>1</v>
      </c>
      <c r="Z2815" s="26">
        <f t="shared" si="828"/>
        <v>360</v>
      </c>
      <c r="AA2815">
        <f t="shared" si="829"/>
        <v>6.0245926788088378</v>
      </c>
      <c r="AB2815" s="28">
        <f t="shared" si="830"/>
        <v>40536.011904761908</v>
      </c>
      <c r="AC2815">
        <f t="shared" si="831"/>
        <v>3.9453703703703704</v>
      </c>
      <c r="AD2815" s="31">
        <f t="shared" si="820"/>
        <v>6.0837673115583302</v>
      </c>
      <c r="AE2815" s="31">
        <f t="shared" si="832"/>
        <v>12.31557292619099</v>
      </c>
      <c r="AF2815" s="15">
        <f t="shared" si="821"/>
        <v>4.1222222222222227</v>
      </c>
      <c r="AG2815" s="31">
        <f t="shared" si="833"/>
        <v>6.1611999544137896</v>
      </c>
      <c r="AH2815" s="31">
        <f t="shared" si="834"/>
        <v>37.393101646169384</v>
      </c>
      <c r="AI2815">
        <f t="shared" si="835"/>
        <v>150.7661026645101</v>
      </c>
    </row>
    <row r="2816" spans="1:35" x14ac:dyDescent="0.2">
      <c r="A2816">
        <v>32</v>
      </c>
      <c r="C2816" s="27" t="s">
        <v>2877</v>
      </c>
      <c r="D2816" s="26">
        <v>29.204999999999998</v>
      </c>
      <c r="E2816">
        <v>0</v>
      </c>
      <c r="F2816" s="26">
        <v>1</v>
      </c>
      <c r="G2816" s="26">
        <v>38.975000000000001</v>
      </c>
      <c r="H2816" s="26">
        <v>34.516666666666666</v>
      </c>
      <c r="I2816" s="26">
        <v>100</v>
      </c>
      <c r="J2816" s="26">
        <v>38.975000000000001</v>
      </c>
      <c r="K2816">
        <v>326</v>
      </c>
      <c r="L2816">
        <v>0</v>
      </c>
      <c r="M2816">
        <v>0</v>
      </c>
      <c r="N2816">
        <v>39.414999999999999</v>
      </c>
      <c r="O2816" s="1">
        <f t="shared" si="818"/>
        <v>25.776677098787872</v>
      </c>
      <c r="Q2816" s="1">
        <f t="shared" si="822"/>
        <v>-1260.1891901797753</v>
      </c>
      <c r="R2816" s="2">
        <f t="shared" si="823"/>
        <v>2.0063207262703164E-2</v>
      </c>
      <c r="S2816" s="2"/>
      <c r="T2816" s="1">
        <f t="shared" si="824"/>
        <v>1184.5359784089637</v>
      </c>
      <c r="U2816" s="1">
        <f t="shared" si="825"/>
        <v>0</v>
      </c>
      <c r="V2816" s="1">
        <f t="shared" si="826"/>
        <v>314.41447966668761</v>
      </c>
      <c r="W2816" s="1">
        <f t="shared" si="827"/>
        <v>-364.04508406185363</v>
      </c>
      <c r="X2816" s="2">
        <f t="shared" si="836"/>
        <v>41.464326745309791</v>
      </c>
      <c r="Y2816">
        <f t="shared" si="819"/>
        <v>1</v>
      </c>
      <c r="Z2816" s="26">
        <f t="shared" si="828"/>
        <v>360</v>
      </c>
      <c r="AA2816">
        <f t="shared" si="829"/>
        <v>6.1967476449146277</v>
      </c>
      <c r="AB2816" s="28">
        <f t="shared" si="830"/>
        <v>40536.053571428572</v>
      </c>
      <c r="AC2816">
        <f t="shared" si="831"/>
        <v>3.8750000000000009</v>
      </c>
      <c r="AD2816" s="31">
        <f t="shared" si="820"/>
        <v>6.0546069825077788</v>
      </c>
      <c r="AE2816" s="31">
        <f t="shared" si="832"/>
        <v>12.259656128457825</v>
      </c>
      <c r="AF2816" s="15">
        <f t="shared" si="821"/>
        <v>4.1194444444444436</v>
      </c>
      <c r="AG2816" s="31">
        <f t="shared" si="833"/>
        <v>6.1599931620914603</v>
      </c>
      <c r="AH2816" s="31">
        <f t="shared" si="834"/>
        <v>37.386152014147356</v>
      </c>
      <c r="AI2816">
        <f t="shared" si="835"/>
        <v>151.06049326476543</v>
      </c>
    </row>
    <row r="2817" spans="1:35" x14ac:dyDescent="0.2">
      <c r="A2817">
        <v>32</v>
      </c>
      <c r="C2817" s="27" t="s">
        <v>2878</v>
      </c>
      <c r="D2817" s="26">
        <v>29.188166666666667</v>
      </c>
      <c r="E2817">
        <v>0</v>
      </c>
      <c r="F2817" s="26">
        <v>1</v>
      </c>
      <c r="G2817" s="26">
        <v>39.044166666666669</v>
      </c>
      <c r="H2817" s="26">
        <v>34.665833333333332</v>
      </c>
      <c r="I2817" s="26">
        <v>99.991666666666674</v>
      </c>
      <c r="J2817" s="26">
        <v>39.042499999999997</v>
      </c>
      <c r="K2817">
        <v>326</v>
      </c>
      <c r="L2817">
        <v>0</v>
      </c>
      <c r="M2817">
        <v>9.166666666666666E-2</v>
      </c>
      <c r="N2817">
        <v>39.410000000000004</v>
      </c>
      <c r="O2817" s="1">
        <f t="shared" si="818"/>
        <v>25.776677098787872</v>
      </c>
      <c r="Q2817" s="1">
        <f t="shared" si="822"/>
        <v>-1293.6301145897442</v>
      </c>
      <c r="R2817" s="2">
        <f t="shared" si="823"/>
        <v>-1.5317035042234695E-2</v>
      </c>
      <c r="S2817" s="2"/>
      <c r="T2817" s="1">
        <f t="shared" si="824"/>
        <v>1162.524583080175</v>
      </c>
      <c r="U2817" s="1">
        <f t="shared" si="825"/>
        <v>0</v>
      </c>
      <c r="V2817" s="1">
        <f t="shared" si="826"/>
        <v>308.72888557523595</v>
      </c>
      <c r="W2817" s="1">
        <f t="shared" si="827"/>
        <v>-302.68142405900585</v>
      </c>
      <c r="X2817" s="2">
        <f t="shared" si="836"/>
        <v>41.484389952572492</v>
      </c>
      <c r="Y2817">
        <f t="shared" si="819"/>
        <v>1</v>
      </c>
      <c r="Z2817" s="26">
        <f t="shared" si="828"/>
        <v>360</v>
      </c>
      <c r="AA2817">
        <f t="shared" si="829"/>
        <v>5.9546896850770121</v>
      </c>
      <c r="AB2817" s="28">
        <f t="shared" si="830"/>
        <v>40536.095238095237</v>
      </c>
      <c r="AC2817">
        <f t="shared" si="831"/>
        <v>3.9134259259259272</v>
      </c>
      <c r="AD2817" s="31">
        <f t="shared" si="820"/>
        <v>6.0705615305798561</v>
      </c>
      <c r="AE2817" s="31">
        <f t="shared" si="832"/>
        <v>12.290256883934303</v>
      </c>
      <c r="AF2817" s="15">
        <f t="shared" si="821"/>
        <v>4.1166666666666689</v>
      </c>
      <c r="AG2817" s="31">
        <f t="shared" si="833"/>
        <v>6.1587865778950954</v>
      </c>
      <c r="AH2817" s="31">
        <f t="shared" si="834"/>
        <v>37.37920350604459</v>
      </c>
      <c r="AI2817">
        <f t="shared" si="835"/>
        <v>150.83474709212703</v>
      </c>
    </row>
    <row r="2818" spans="1:35" x14ac:dyDescent="0.2">
      <c r="A2818">
        <v>32</v>
      </c>
      <c r="C2818" s="27" t="s">
        <v>2879</v>
      </c>
      <c r="D2818" s="26">
        <v>29.161249999999999</v>
      </c>
      <c r="E2818">
        <v>8.3333333333333328E-4</v>
      </c>
      <c r="F2818" s="26">
        <v>1</v>
      </c>
      <c r="G2818" s="26">
        <v>39.15</v>
      </c>
      <c r="H2818" s="26">
        <v>34.975833333333334</v>
      </c>
      <c r="I2818" s="26">
        <v>99.966666666666669</v>
      </c>
      <c r="J2818" s="26">
        <v>39.143333333333331</v>
      </c>
      <c r="K2818">
        <v>326.33333333333331</v>
      </c>
      <c r="L2818">
        <v>0</v>
      </c>
      <c r="M2818">
        <v>0.26666666666666666</v>
      </c>
      <c r="N2818">
        <v>39.369999999999997</v>
      </c>
      <c r="O2818" s="1">
        <f t="shared" si="818"/>
        <v>25.776677098787872</v>
      </c>
      <c r="Q2818" s="1">
        <f t="shared" si="822"/>
        <v>-1343.7475783729237</v>
      </c>
      <c r="R2818" s="2">
        <f t="shared" si="823"/>
        <v>-6.8340928479500462E-2</v>
      </c>
      <c r="S2818" s="2"/>
      <c r="T2818" s="1">
        <f t="shared" si="824"/>
        <v>1107.0599046078626</v>
      </c>
      <c r="U2818" s="1">
        <f t="shared" si="825"/>
        <v>0</v>
      </c>
      <c r="V2818" s="1">
        <f t="shared" si="826"/>
        <v>294.25927458364123</v>
      </c>
      <c r="W2818" s="1">
        <f t="shared" si="827"/>
        <v>-182.02254203092681</v>
      </c>
      <c r="X2818" s="2">
        <f t="shared" si="836"/>
        <v>41.469072917530255</v>
      </c>
      <c r="Y2818">
        <f t="shared" si="819"/>
        <v>1</v>
      </c>
      <c r="Z2818" s="26">
        <f t="shared" si="828"/>
        <v>360</v>
      </c>
      <c r="AA2818">
        <f t="shared" si="829"/>
        <v>5.378099196822296</v>
      </c>
      <c r="AB2818" s="28">
        <f t="shared" si="830"/>
        <v>40536.136904761908</v>
      </c>
      <c r="AC2818">
        <f t="shared" si="831"/>
        <v>3.9722222222222214</v>
      </c>
      <c r="AD2818" s="31">
        <f t="shared" si="820"/>
        <v>6.0942981270611476</v>
      </c>
      <c r="AE2818" s="31">
        <f t="shared" si="832"/>
        <v>12.335695419755027</v>
      </c>
      <c r="AF2818" s="15">
        <f t="shared" si="821"/>
        <v>4.0944444444444432</v>
      </c>
      <c r="AG2818" s="31">
        <f t="shared" si="833"/>
        <v>6.1491413931760954</v>
      </c>
      <c r="AH2818" s="31">
        <f t="shared" si="834"/>
        <v>37.323655884015622</v>
      </c>
      <c r="AI2818">
        <f t="shared" si="835"/>
        <v>150.22761831113468</v>
      </c>
    </row>
    <row r="2819" spans="1:35" x14ac:dyDescent="0.2">
      <c r="A2819">
        <v>32</v>
      </c>
      <c r="C2819" s="27" t="s">
        <v>2880</v>
      </c>
      <c r="D2819" s="26">
        <v>29.146250000000002</v>
      </c>
      <c r="E2819">
        <v>0</v>
      </c>
      <c r="F2819" s="26">
        <v>1</v>
      </c>
      <c r="G2819" s="26">
        <v>38.94083333333333</v>
      </c>
      <c r="H2819" s="26">
        <v>35.787500000000001</v>
      </c>
      <c r="I2819" s="26">
        <v>100</v>
      </c>
      <c r="J2819" s="26">
        <v>38.94083333333333</v>
      </c>
      <c r="K2819">
        <v>200.16666666666669</v>
      </c>
      <c r="L2819">
        <v>0</v>
      </c>
      <c r="M2819">
        <v>0.39166666666666672</v>
      </c>
      <c r="N2819">
        <v>39.36</v>
      </c>
      <c r="O2819" s="1">
        <f t="shared" si="818"/>
        <v>25.776677098787872</v>
      </c>
      <c r="Q2819" s="1">
        <f t="shared" si="822"/>
        <v>-990.08093074410147</v>
      </c>
      <c r="R2819" s="2">
        <f t="shared" si="823"/>
        <v>0.3058356802434552</v>
      </c>
      <c r="S2819" s="2"/>
      <c r="T2819" s="1">
        <f t="shared" si="824"/>
        <v>957.02368436615984</v>
      </c>
      <c r="U2819" s="1">
        <f t="shared" si="825"/>
        <v>0</v>
      </c>
      <c r="V2819" s="1">
        <f t="shared" si="826"/>
        <v>254.94691615351383</v>
      </c>
      <c r="W2819" s="1">
        <f t="shared" si="827"/>
        <v>-346.80810091498938</v>
      </c>
      <c r="X2819" s="2">
        <f t="shared" si="836"/>
        <v>41.400731989050755</v>
      </c>
      <c r="Y2819">
        <f t="shared" si="819"/>
        <v>1</v>
      </c>
      <c r="Z2819" s="26">
        <f t="shared" si="828"/>
        <v>360</v>
      </c>
      <c r="AA2819">
        <f t="shared" si="829"/>
        <v>6.0511013964003908</v>
      </c>
      <c r="AB2819" s="28">
        <f t="shared" si="830"/>
        <v>40536.178571428572</v>
      </c>
      <c r="AC2819">
        <f t="shared" si="831"/>
        <v>3.8560185185185167</v>
      </c>
      <c r="AD2819" s="31">
        <f t="shared" si="820"/>
        <v>6.0464904180842449</v>
      </c>
      <c r="AE2819" s="31">
        <f t="shared" si="832"/>
        <v>12.244060273861312</v>
      </c>
      <c r="AF2819" s="15">
        <f t="shared" si="821"/>
        <v>4.0888888888888886</v>
      </c>
      <c r="AG2819" s="31">
        <f t="shared" si="833"/>
        <v>6.1467321761083156</v>
      </c>
      <c r="AH2819" s="31">
        <f t="shared" si="834"/>
        <v>37.309780207029156</v>
      </c>
      <c r="AI2819">
        <f t="shared" si="835"/>
        <v>150.69510823820508</v>
      </c>
    </row>
    <row r="2820" spans="1:35" x14ac:dyDescent="0.2">
      <c r="A2820">
        <v>32</v>
      </c>
      <c r="C2820" s="27" t="s">
        <v>2881</v>
      </c>
      <c r="D2820" s="26">
        <v>29.126083333333334</v>
      </c>
      <c r="E2820">
        <v>3.3333333333333331E-3</v>
      </c>
      <c r="F2820" s="26">
        <v>3</v>
      </c>
      <c r="G2820" s="26">
        <v>39.37166666666667</v>
      </c>
      <c r="H2820" s="26">
        <v>36.773333333333333</v>
      </c>
      <c r="I2820" s="26">
        <v>99.983333333333334</v>
      </c>
      <c r="J2820" s="26">
        <v>39.368333333333332</v>
      </c>
      <c r="K2820">
        <v>83</v>
      </c>
      <c r="L2820">
        <v>5.833333333333332E-2</v>
      </c>
      <c r="M2820">
        <v>0.90833333333333333</v>
      </c>
      <c r="N2820">
        <v>39.36</v>
      </c>
      <c r="O2820" s="1">
        <f t="shared" si="818"/>
        <v>77.330031296363615</v>
      </c>
      <c r="Q2820" s="1">
        <f t="shared" si="822"/>
        <v>-1147.8616985332542</v>
      </c>
      <c r="R2820" s="2">
        <f t="shared" si="823"/>
        <v>0.13890483446291002</v>
      </c>
      <c r="S2820" s="2"/>
      <c r="T2820" s="1">
        <f t="shared" si="824"/>
        <v>841.08800584978565</v>
      </c>
      <c r="U2820" s="1">
        <f t="shared" si="825"/>
        <v>0</v>
      </c>
      <c r="V2820" s="1">
        <f t="shared" si="826"/>
        <v>224.93338968175325</v>
      </c>
      <c r="W2820" s="1">
        <f t="shared" si="827"/>
        <v>9.6527105622491476</v>
      </c>
      <c r="X2820" s="2">
        <f t="shared" si="836"/>
        <v>41.706567669294209</v>
      </c>
      <c r="Y2820">
        <f t="shared" si="819"/>
        <v>1</v>
      </c>
      <c r="Z2820" s="26">
        <f t="shared" si="828"/>
        <v>360</v>
      </c>
      <c r="AA2820">
        <f t="shared" si="829"/>
        <v>5.4517626920710889</v>
      </c>
      <c r="AB2820" s="28">
        <f t="shared" si="830"/>
        <v>40536.220238095237</v>
      </c>
      <c r="AC2820">
        <f t="shared" si="831"/>
        <v>4.0953703703703717</v>
      </c>
      <c r="AD2820" s="31">
        <f t="shared" si="820"/>
        <v>6.148518086342909</v>
      </c>
      <c r="AE2820" s="31">
        <f t="shared" si="832"/>
        <v>12.439915979512584</v>
      </c>
      <c r="AF2820" s="15">
        <f t="shared" si="821"/>
        <v>4.0888888888888886</v>
      </c>
      <c r="AG2820" s="31">
        <f t="shared" si="833"/>
        <v>6.1467321761083156</v>
      </c>
      <c r="AH2820" s="31">
        <f t="shared" si="834"/>
        <v>37.309780207029156</v>
      </c>
      <c r="AI2820">
        <f t="shared" si="835"/>
        <v>149.51762373582963</v>
      </c>
    </row>
    <row r="2821" spans="1:35" x14ac:dyDescent="0.2">
      <c r="A2821">
        <v>32</v>
      </c>
      <c r="C2821" s="27" t="s">
        <v>2882</v>
      </c>
      <c r="D2821" s="26">
        <v>29.115416666666668</v>
      </c>
      <c r="E2821">
        <v>4.1666666666666666E-3</v>
      </c>
      <c r="F2821" s="26">
        <v>20.666666666666664</v>
      </c>
      <c r="G2821" s="26">
        <v>39.720833333333331</v>
      </c>
      <c r="H2821" s="26">
        <v>39.3825</v>
      </c>
      <c r="I2821" s="26">
        <v>99.991666666666674</v>
      </c>
      <c r="J2821" s="26">
        <v>39.719166666666666</v>
      </c>
      <c r="K2821">
        <v>172.25</v>
      </c>
      <c r="L2821">
        <v>0.17499999999999999</v>
      </c>
      <c r="M2821">
        <v>2.6333333333333333</v>
      </c>
      <c r="N2821">
        <v>39.36</v>
      </c>
      <c r="O2821" s="1">
        <f t="shared" si="818"/>
        <v>532.71799337494929</v>
      </c>
      <c r="Q2821" s="1">
        <f t="shared" si="822"/>
        <v>-447.51334590710712</v>
      </c>
      <c r="R2821" s="2">
        <f t="shared" si="823"/>
        <v>0.87986803601814834</v>
      </c>
      <c r="S2821" s="2"/>
      <c r="T2821" s="1">
        <f t="shared" si="824"/>
        <v>419.92260869246502</v>
      </c>
      <c r="U2821" s="1">
        <f t="shared" si="825"/>
        <v>0</v>
      </c>
      <c r="V2821" s="1">
        <f t="shared" si="826"/>
        <v>113.22934587434429</v>
      </c>
      <c r="W2821" s="1">
        <f t="shared" si="827"/>
        <v>298.5445481037554</v>
      </c>
      <c r="X2821" s="2">
        <f t="shared" si="836"/>
        <v>41.845472503757122</v>
      </c>
      <c r="Y2821">
        <f t="shared" si="819"/>
        <v>1</v>
      </c>
      <c r="Z2821" s="26">
        <f t="shared" si="828"/>
        <v>360</v>
      </c>
      <c r="AA2821">
        <f t="shared" si="829"/>
        <v>4.514091604499094</v>
      </c>
      <c r="AB2821" s="28">
        <f t="shared" si="830"/>
        <v>40536.261904761908</v>
      </c>
      <c r="AC2821">
        <f t="shared" si="831"/>
        <v>4.2893518518518503</v>
      </c>
      <c r="AD2821" s="31">
        <f t="shared" si="820"/>
        <v>6.2336732542280462</v>
      </c>
      <c r="AE2821" s="31">
        <f t="shared" si="832"/>
        <v>12.603386891744444</v>
      </c>
      <c r="AF2821" s="15">
        <f t="shared" si="821"/>
        <v>4.0888888888888886</v>
      </c>
      <c r="AG2821" s="31">
        <f t="shared" si="833"/>
        <v>6.1467321761083156</v>
      </c>
      <c r="AH2821" s="31">
        <f t="shared" si="834"/>
        <v>37.309780207029156</v>
      </c>
      <c r="AI2821">
        <f t="shared" si="835"/>
        <v>148.53483661149167</v>
      </c>
    </row>
    <row r="2822" spans="1:35" x14ac:dyDescent="0.2">
      <c r="A2822">
        <v>32</v>
      </c>
      <c r="C2822" s="27" t="s">
        <v>2883</v>
      </c>
      <c r="D2822" s="26">
        <v>29.121583333333334</v>
      </c>
      <c r="E2822">
        <v>2.5000000000000001E-3</v>
      </c>
      <c r="F2822" s="26">
        <v>47.75</v>
      </c>
      <c r="G2822" s="26">
        <v>40.761666666666663</v>
      </c>
      <c r="H2822" s="26">
        <v>40.667499999999997</v>
      </c>
      <c r="I2822" s="26">
        <v>99.991666666666674</v>
      </c>
      <c r="J2822" s="26">
        <v>40.76</v>
      </c>
      <c r="K2822">
        <v>156.91666666666666</v>
      </c>
      <c r="L2822">
        <v>0.79166666666666674</v>
      </c>
      <c r="M2822">
        <v>3.9083333333333332</v>
      </c>
      <c r="N2822">
        <v>39.36</v>
      </c>
      <c r="O2822" s="1">
        <f t="shared" si="818"/>
        <v>1230.8363314671208</v>
      </c>
      <c r="Q2822" s="1">
        <f t="shared" si="822"/>
        <v>-520.4954547244148</v>
      </c>
      <c r="R2822" s="2">
        <f t="shared" si="823"/>
        <v>-0.55068021089988251</v>
      </c>
      <c r="S2822" s="2"/>
      <c r="T2822" s="1">
        <f t="shared" si="824"/>
        <v>350.84994510387583</v>
      </c>
      <c r="U2822" s="1">
        <f t="shared" si="825"/>
        <v>0</v>
      </c>
      <c r="V2822" s="1">
        <f t="shared" si="826"/>
        <v>95.219915904255231</v>
      </c>
      <c r="W2822" s="1">
        <f t="shared" si="827"/>
        <v>1159.7042261212873</v>
      </c>
      <c r="X2822" s="2">
        <f t="shared" si="836"/>
        <v>42.725340539775267</v>
      </c>
      <c r="Y2822">
        <f t="shared" si="819"/>
        <v>1</v>
      </c>
      <c r="Z2822" s="26">
        <f t="shared" si="828"/>
        <v>0</v>
      </c>
      <c r="AA2822">
        <f t="shared" si="829"/>
        <v>3.856015079929346</v>
      </c>
      <c r="AB2822" s="28">
        <f t="shared" si="830"/>
        <v>40536.303571428572</v>
      </c>
      <c r="AC2822">
        <f t="shared" si="831"/>
        <v>4.8675925925925903</v>
      </c>
      <c r="AD2822" s="31">
        <f t="shared" si="820"/>
        <v>6.4921030091308181</v>
      </c>
      <c r="AE2822" s="31">
        <f t="shared" si="832"/>
        <v>13.098586084920511</v>
      </c>
      <c r="AF2822" s="15">
        <f t="shared" si="821"/>
        <v>4.0888888888888886</v>
      </c>
      <c r="AG2822" s="31">
        <f t="shared" si="833"/>
        <v>6.1467321761083156</v>
      </c>
      <c r="AH2822" s="31">
        <f t="shared" si="834"/>
        <v>37.309780207029156</v>
      </c>
      <c r="AI2822">
        <f t="shared" si="835"/>
        <v>145.55769906211717</v>
      </c>
    </row>
    <row r="2823" spans="1:35" x14ac:dyDescent="0.2">
      <c r="A2823">
        <v>32</v>
      </c>
      <c r="C2823" s="27" t="s">
        <v>2884</v>
      </c>
      <c r="D2823" s="26">
        <v>29.124416666666669</v>
      </c>
      <c r="E2823">
        <v>0</v>
      </c>
      <c r="F2823" s="26">
        <v>74.5</v>
      </c>
      <c r="G2823" s="26">
        <v>41.747500000000002</v>
      </c>
      <c r="H2823" s="26">
        <v>41.274999999999999</v>
      </c>
      <c r="I2823" s="26">
        <v>100</v>
      </c>
      <c r="J2823" s="26">
        <v>41.747500000000002</v>
      </c>
      <c r="K2823">
        <v>186.91666666666666</v>
      </c>
      <c r="L2823">
        <v>0.20833333333333334</v>
      </c>
      <c r="M2823">
        <v>2.0499999999999998</v>
      </c>
      <c r="N2823">
        <v>39.384999999999998</v>
      </c>
      <c r="O2823" s="1">
        <f t="shared" si="818"/>
        <v>1920.3624438596962</v>
      </c>
      <c r="Q2823" s="1">
        <f t="shared" si="822"/>
        <v>-372.18054206991599</v>
      </c>
      <c r="R2823" s="2">
        <f t="shared" si="823"/>
        <v>-0.39376416746695608</v>
      </c>
      <c r="S2823" s="2"/>
      <c r="T2823" s="1">
        <f t="shared" si="824"/>
        <v>153.3868980113173</v>
      </c>
      <c r="U2823" s="1">
        <f t="shared" si="825"/>
        <v>0</v>
      </c>
      <c r="V2823" s="1">
        <f t="shared" si="826"/>
        <v>41.635811119571208</v>
      </c>
      <c r="W2823" s="1">
        <f t="shared" si="827"/>
        <v>1954.6738888548525</v>
      </c>
      <c r="X2823" s="2">
        <f t="shared" si="836"/>
        <v>42.174660328875383</v>
      </c>
      <c r="Y2823">
        <f t="shared" si="819"/>
        <v>1</v>
      </c>
      <c r="Z2823" s="26">
        <f t="shared" si="828"/>
        <v>0</v>
      </c>
      <c r="AA2823">
        <f t="shared" si="829"/>
        <v>0.18246594656492357</v>
      </c>
      <c r="AB2823" s="28">
        <f t="shared" si="830"/>
        <v>40536.345238095237</v>
      </c>
      <c r="AC2823">
        <f t="shared" si="831"/>
        <v>5.4152777777777787</v>
      </c>
      <c r="AD2823" s="31">
        <f t="shared" si="820"/>
        <v>6.74608631468368</v>
      </c>
      <c r="AE2823" s="31">
        <f t="shared" si="832"/>
        <v>13.584266916806845</v>
      </c>
      <c r="AF2823" s="15">
        <f t="shared" si="821"/>
        <v>4.102777777777777</v>
      </c>
      <c r="AG2823" s="31">
        <f t="shared" si="833"/>
        <v>6.1527567777283982</v>
      </c>
      <c r="AH2823" s="31">
        <f t="shared" si="834"/>
        <v>37.344477818981048</v>
      </c>
      <c r="AI2823">
        <f t="shared" si="835"/>
        <v>142.84638794387129</v>
      </c>
    </row>
    <row r="2824" spans="1:35" x14ac:dyDescent="0.2">
      <c r="A2824">
        <v>32</v>
      </c>
      <c r="C2824" s="27" t="s">
        <v>2885</v>
      </c>
      <c r="D2824" s="26">
        <v>29.12725</v>
      </c>
      <c r="E2824">
        <v>0</v>
      </c>
      <c r="F2824" s="26">
        <v>201.75</v>
      </c>
      <c r="G2824" s="26">
        <v>44.494999999999997</v>
      </c>
      <c r="H2824" s="26">
        <v>42.600833333333334</v>
      </c>
      <c r="I2824" s="26">
        <v>99.516666666666666</v>
      </c>
      <c r="J2824" s="26">
        <v>44.374166666666667</v>
      </c>
      <c r="K2824">
        <v>205.41666666666666</v>
      </c>
      <c r="L2824">
        <v>1.2333333333333334</v>
      </c>
      <c r="M2824">
        <v>4.6833333333333336</v>
      </c>
      <c r="N2824">
        <v>39.42</v>
      </c>
      <c r="O2824" s="1">
        <f t="shared" si="818"/>
        <v>5200.4446046804533</v>
      </c>
      <c r="Q2824" s="1">
        <f t="shared" si="822"/>
        <v>1044.4065564992572</v>
      </c>
      <c r="R2824" s="2">
        <f t="shared" si="823"/>
        <v>2.4583078841391344</v>
      </c>
      <c r="S2824" s="2"/>
      <c r="T2824" s="1">
        <f t="shared" si="824"/>
        <v>-139.79455948996724</v>
      </c>
      <c r="U2824" s="1">
        <f t="shared" si="825"/>
        <v>0</v>
      </c>
      <c r="V2824" s="1">
        <f t="shared" si="826"/>
        <v>-38.052225676471146</v>
      </c>
      <c r="W2824" s="1">
        <f t="shared" si="827"/>
        <v>4198.9290945770799</v>
      </c>
      <c r="X2824" s="2">
        <f t="shared" si="836"/>
        <v>41.780896161408428</v>
      </c>
      <c r="Y2824">
        <f t="shared" si="819"/>
        <v>1</v>
      </c>
      <c r="Z2824" s="26">
        <f t="shared" si="828"/>
        <v>360</v>
      </c>
      <c r="AA2824">
        <f t="shared" si="829"/>
        <v>7.3663596466574912</v>
      </c>
      <c r="AB2824" s="28">
        <f t="shared" si="830"/>
        <v>40536.386904761908</v>
      </c>
      <c r="AC2824">
        <f t="shared" si="831"/>
        <v>6.9416666666666647</v>
      </c>
      <c r="AD2824" s="31">
        <f t="shared" si="820"/>
        <v>7.4626947799466006</v>
      </c>
      <c r="AE2824" s="31">
        <f t="shared" si="832"/>
        <v>14.945373973089819</v>
      </c>
      <c r="AF2824" s="15">
        <f t="shared" si="821"/>
        <v>4.1222222222222227</v>
      </c>
      <c r="AG2824" s="31">
        <f t="shared" si="833"/>
        <v>6.1611999544137896</v>
      </c>
      <c r="AH2824" s="31">
        <f t="shared" si="834"/>
        <v>37.393101646169384</v>
      </c>
      <c r="AI2824">
        <f t="shared" si="835"/>
        <v>134.95573877055435</v>
      </c>
    </row>
    <row r="2825" spans="1:35" x14ac:dyDescent="0.2">
      <c r="A2825">
        <v>32</v>
      </c>
      <c r="C2825" s="27" t="s">
        <v>2886</v>
      </c>
      <c r="D2825" s="26">
        <v>29.1355</v>
      </c>
      <c r="E2825">
        <v>0</v>
      </c>
      <c r="F2825" s="26">
        <v>804.08333333333337</v>
      </c>
      <c r="G2825" s="26">
        <v>51.204166666666666</v>
      </c>
      <c r="H2825" s="26">
        <v>46.47</v>
      </c>
      <c r="I2825" s="26">
        <v>96.216666666666669</v>
      </c>
      <c r="J2825" s="26">
        <v>50.174999999999997</v>
      </c>
      <c r="K2825">
        <v>217.58333333333334</v>
      </c>
      <c r="L2825">
        <v>1.6166666666666667</v>
      </c>
      <c r="M2825">
        <v>4.8999999999999995</v>
      </c>
      <c r="N2825">
        <v>39.472499999999997</v>
      </c>
      <c r="O2825" s="1">
        <f t="shared" si="818"/>
        <v>20726.596443850351</v>
      </c>
      <c r="Q2825" s="1">
        <f t="shared" si="822"/>
        <v>11391.08623318466</v>
      </c>
      <c r="R2825" s="2">
        <f t="shared" si="823"/>
        <v>12.051682127733741</v>
      </c>
      <c r="S2825" s="2"/>
      <c r="T2825" s="1">
        <f t="shared" si="824"/>
        <v>-380.3378459261279</v>
      </c>
      <c r="U2825" s="1">
        <f t="shared" si="825"/>
        <v>0</v>
      </c>
      <c r="V2825" s="1">
        <f t="shared" si="826"/>
        <v>-105.50017349489336</v>
      </c>
      <c r="W2825" s="1">
        <f t="shared" si="827"/>
        <v>9706.4899496643993</v>
      </c>
      <c r="X2825" s="2">
        <f t="shared" si="836"/>
        <v>44.239204045547559</v>
      </c>
      <c r="Y2825">
        <f t="shared" si="819"/>
        <v>1</v>
      </c>
      <c r="Z2825" s="26">
        <f t="shared" si="828"/>
        <v>0</v>
      </c>
      <c r="AA2825">
        <f t="shared" si="829"/>
        <v>48.510704313586331</v>
      </c>
      <c r="AB2825" s="28">
        <f t="shared" si="830"/>
        <v>40536.428571428572</v>
      </c>
      <c r="AC2825">
        <f t="shared" si="831"/>
        <v>10.668981481481481</v>
      </c>
      <c r="AD2825" s="31">
        <f t="shared" si="820"/>
        <v>9.2903837675184633</v>
      </c>
      <c r="AE2825" s="31">
        <f t="shared" si="832"/>
        <v>18.361303614468106</v>
      </c>
      <c r="AF2825" s="15">
        <f t="shared" si="821"/>
        <v>4.1513888888888868</v>
      </c>
      <c r="AG2825" s="31">
        <f t="shared" si="833"/>
        <v>6.1738838471261763</v>
      </c>
      <c r="AH2825" s="31">
        <f t="shared" si="834"/>
        <v>37.466140677394414</v>
      </c>
      <c r="AI2825">
        <f t="shared" si="835"/>
        <v>114.85828042231296</v>
      </c>
    </row>
    <row r="2826" spans="1:35" x14ac:dyDescent="0.2">
      <c r="A2826">
        <v>32</v>
      </c>
      <c r="C2826" s="27" t="s">
        <v>2887</v>
      </c>
      <c r="D2826" s="26">
        <v>29.1585</v>
      </c>
      <c r="E2826">
        <v>0</v>
      </c>
      <c r="F2826" s="26">
        <v>527.75</v>
      </c>
      <c r="G2826" s="26">
        <v>56.497500000000002</v>
      </c>
      <c r="H2826" s="26">
        <v>49.322499999999998</v>
      </c>
      <c r="I2826" s="26">
        <v>95.325000000000003</v>
      </c>
      <c r="J2826" s="26">
        <v>55.2</v>
      </c>
      <c r="K2826">
        <v>226.58333333333334</v>
      </c>
      <c r="L2826">
        <v>1.9166666666666667</v>
      </c>
      <c r="M2826">
        <v>7.4833333333333334</v>
      </c>
      <c r="N2826">
        <v>39.634999999999998</v>
      </c>
      <c r="O2826" s="1">
        <f t="shared" si="818"/>
        <v>13603.641338885296</v>
      </c>
      <c r="Q2826" s="1">
        <f t="shared" si="822"/>
        <v>-1975.6082794866759</v>
      </c>
      <c r="R2826" s="2">
        <f t="shared" si="823"/>
        <v>-2.0901784523349947</v>
      </c>
      <c r="S2826" s="2"/>
      <c r="T2826" s="1">
        <f t="shared" si="824"/>
        <v>1188.0696580238171</v>
      </c>
      <c r="U2826" s="1">
        <f t="shared" si="825"/>
        <v>0</v>
      </c>
      <c r="V2826" s="1">
        <f t="shared" si="826"/>
        <v>344.38037610750871</v>
      </c>
      <c r="W2826" s="1">
        <f t="shared" si="827"/>
        <v>13951.61415907509</v>
      </c>
      <c r="X2826" s="2">
        <f t="shared" si="836"/>
        <v>56.290886173281301</v>
      </c>
      <c r="Y2826">
        <f t="shared" si="819"/>
        <v>1</v>
      </c>
      <c r="Z2826" s="26">
        <f t="shared" si="828"/>
        <v>0</v>
      </c>
      <c r="AA2826">
        <f t="shared" si="829"/>
        <v>4.2689273391345581E-2</v>
      </c>
      <c r="AB2826" s="28">
        <f t="shared" si="830"/>
        <v>40536.470238095237</v>
      </c>
      <c r="AC2826">
        <f t="shared" si="831"/>
        <v>13.609722222222222</v>
      </c>
      <c r="AD2826" s="31">
        <f t="shared" si="820"/>
        <v>11.175463212867854</v>
      </c>
      <c r="AE2826" s="31">
        <f t="shared" si="832"/>
        <v>21.860428834355108</v>
      </c>
      <c r="AF2826" s="15">
        <f t="shared" si="821"/>
        <v>4.2416666666666654</v>
      </c>
      <c r="AG2826" s="31">
        <f t="shared" si="833"/>
        <v>6.2132893475312603</v>
      </c>
      <c r="AH2826" s="31">
        <f t="shared" si="834"/>
        <v>37.693001217182236</v>
      </c>
      <c r="AI2826">
        <f t="shared" si="835"/>
        <v>95.18542516555668</v>
      </c>
    </row>
    <row r="2827" spans="1:35" x14ac:dyDescent="0.2">
      <c r="A2827">
        <v>32</v>
      </c>
      <c r="C2827" s="27" t="s">
        <v>2888</v>
      </c>
      <c r="D2827" s="26">
        <v>29.195333333333334</v>
      </c>
      <c r="E2827">
        <v>0</v>
      </c>
      <c r="F2827" s="26">
        <v>300.33333333333331</v>
      </c>
      <c r="G2827" s="26">
        <v>53.767499999999998</v>
      </c>
      <c r="H2827" s="26">
        <v>48.770833333333336</v>
      </c>
      <c r="I2827" s="26">
        <v>97.316666666666663</v>
      </c>
      <c r="J2827" s="26">
        <v>53.048333333333332</v>
      </c>
      <c r="K2827">
        <v>219.58333333333334</v>
      </c>
      <c r="L2827">
        <v>2.6166666666666667</v>
      </c>
      <c r="M2827">
        <v>8.6</v>
      </c>
      <c r="N2827">
        <v>39.899166666666666</v>
      </c>
      <c r="O2827" s="1">
        <f t="shared" ref="O2827:O2890" si="837">F2827*$D$17*$D$12*$D$18*$D$22/1000</f>
        <v>7741.5953553359577</v>
      </c>
      <c r="Q2827" s="1">
        <f t="shared" si="822"/>
        <v>-5031.4862750133925</v>
      </c>
      <c r="R2827" s="2">
        <f t="shared" si="823"/>
        <v>-5.3232740034805008</v>
      </c>
      <c r="S2827" s="2"/>
      <c r="T2827" s="1">
        <f t="shared" si="824"/>
        <v>925.76227068740604</v>
      </c>
      <c r="U2827" s="1">
        <f t="shared" si="825"/>
        <v>0</v>
      </c>
      <c r="V2827" s="1">
        <f t="shared" si="826"/>
        <v>266.27096394373416</v>
      </c>
      <c r="W2827" s="1">
        <f t="shared" si="827"/>
        <v>11474.314941207194</v>
      </c>
      <c r="X2827" s="2">
        <f t="shared" si="836"/>
        <v>54.200707720946305</v>
      </c>
      <c r="Y2827">
        <f t="shared" si="819"/>
        <v>1</v>
      </c>
      <c r="Z2827" s="26">
        <f t="shared" si="828"/>
        <v>0</v>
      </c>
      <c r="AA2827">
        <f t="shared" si="829"/>
        <v>0.187668929487493</v>
      </c>
      <c r="AB2827" s="28">
        <f t="shared" si="830"/>
        <v>40536.511904761908</v>
      </c>
      <c r="AC2827">
        <f t="shared" si="831"/>
        <v>12.093055555555555</v>
      </c>
      <c r="AD2827" s="31">
        <f t="shared" si="820"/>
        <v>10.328419994424765</v>
      </c>
      <c r="AE2827" s="31">
        <f t="shared" si="832"/>
        <v>20.310943809779154</v>
      </c>
      <c r="AF2827" s="15">
        <f t="shared" si="821"/>
        <v>4.3884259259259251</v>
      </c>
      <c r="AG2827" s="31">
        <f t="shared" si="833"/>
        <v>6.2778212330431762</v>
      </c>
      <c r="AH2827" s="31">
        <f t="shared" si="834"/>
        <v>38.06434609038714</v>
      </c>
      <c r="AI2827">
        <f t="shared" si="835"/>
        <v>106.73345451101521</v>
      </c>
    </row>
    <row r="2828" spans="1:35" x14ac:dyDescent="0.2">
      <c r="A2828">
        <v>32</v>
      </c>
      <c r="C2828" s="27" t="s">
        <v>2889</v>
      </c>
      <c r="D2828" s="26">
        <v>29.232499999999998</v>
      </c>
      <c r="E2828">
        <v>0</v>
      </c>
      <c r="F2828" s="26">
        <v>69.083333333333343</v>
      </c>
      <c r="G2828" s="26">
        <v>49.35</v>
      </c>
      <c r="H2828" s="26">
        <v>47.093333333333334</v>
      </c>
      <c r="I2828" s="26">
        <v>98.65</v>
      </c>
      <c r="J2828" s="26">
        <v>49.00333333333333</v>
      </c>
      <c r="K2828">
        <v>212.75</v>
      </c>
      <c r="L2828">
        <v>3.0333333333333332</v>
      </c>
      <c r="M2828">
        <v>9.4833333333333325</v>
      </c>
      <c r="N2828">
        <v>40.125</v>
      </c>
      <c r="O2828" s="1">
        <f t="shared" si="837"/>
        <v>1780.7387762412623</v>
      </c>
      <c r="Q2828" s="1">
        <f t="shared" si="822"/>
        <v>-6366.4339114279019</v>
      </c>
      <c r="R2828" s="2">
        <f t="shared" si="823"/>
        <v>-6.7356383945399161</v>
      </c>
      <c r="S2828" s="2"/>
      <c r="T2828" s="1">
        <f t="shared" si="824"/>
        <v>304.17882714130974</v>
      </c>
      <c r="U2828" s="1">
        <f t="shared" si="825"/>
        <v>0</v>
      </c>
      <c r="V2828" s="1">
        <f t="shared" si="826"/>
        <v>85.700790676209081</v>
      </c>
      <c r="W2828" s="1">
        <f t="shared" si="827"/>
        <v>7632.5361374332215</v>
      </c>
      <c r="X2828" s="2">
        <f t="shared" si="836"/>
        <v>48.877433717465806</v>
      </c>
      <c r="Y2828">
        <f t="shared" ref="Y2828:Y2891" si="838">IF(X2828&gt;32,1,0)</f>
        <v>1</v>
      </c>
      <c r="Z2828" s="26">
        <f t="shared" si="828"/>
        <v>0</v>
      </c>
      <c r="AA2828">
        <f t="shared" si="829"/>
        <v>0.22331889138818922</v>
      </c>
      <c r="AB2828" s="28">
        <f t="shared" si="830"/>
        <v>40536.553571428572</v>
      </c>
      <c r="AC2828">
        <f t="shared" si="831"/>
        <v>9.6388888888888893</v>
      </c>
      <c r="AD2828" s="31">
        <f t="shared" si="820"/>
        <v>8.889500845836471</v>
      </c>
      <c r="AE2828" s="31">
        <f t="shared" si="832"/>
        <v>17.633004933826566</v>
      </c>
      <c r="AF2828" s="15">
        <f t="shared" si="821"/>
        <v>4.5138888888888884</v>
      </c>
      <c r="AG2828" s="31">
        <f t="shared" si="833"/>
        <v>6.3334559297769752</v>
      </c>
      <c r="AH2828" s="31">
        <f t="shared" si="834"/>
        <v>38.384324364702081</v>
      </c>
      <c r="AI2828">
        <f t="shared" si="835"/>
        <v>124.75693241842359</v>
      </c>
    </row>
    <row r="2829" spans="1:35" x14ac:dyDescent="0.2">
      <c r="A2829">
        <v>32</v>
      </c>
      <c r="C2829" s="27" t="s">
        <v>2890</v>
      </c>
      <c r="D2829" s="26">
        <v>29.275833333333335</v>
      </c>
      <c r="E2829">
        <v>0</v>
      </c>
      <c r="F2829" s="26">
        <v>2.5</v>
      </c>
      <c r="G2829" s="26">
        <v>44.345833333333331</v>
      </c>
      <c r="H2829" s="26">
        <v>45.751666666666665</v>
      </c>
      <c r="I2829" s="26">
        <v>99.866666666666674</v>
      </c>
      <c r="J2829" s="26">
        <v>44.326666666666668</v>
      </c>
      <c r="K2829">
        <v>219</v>
      </c>
      <c r="L2829">
        <v>2.5333333333333332</v>
      </c>
      <c r="M2829">
        <v>8.6583333333333332</v>
      </c>
      <c r="N2829">
        <v>40.252499999999998</v>
      </c>
      <c r="O2829" s="1">
        <f t="shared" si="837"/>
        <v>64.441692746969679</v>
      </c>
      <c r="Q2829" s="1">
        <f t="shared" si="822"/>
        <v>-2679.6995029315185</v>
      </c>
      <c r="R2829" s="2">
        <f t="shared" si="823"/>
        <v>-2.8351015825948971</v>
      </c>
      <c r="S2829" s="2"/>
      <c r="T2829" s="1">
        <f t="shared" si="824"/>
        <v>-615.46224709997159</v>
      </c>
      <c r="U2829" s="1">
        <f t="shared" si="825"/>
        <v>0</v>
      </c>
      <c r="V2829" s="1">
        <f t="shared" si="826"/>
        <v>-169.29705701176266</v>
      </c>
      <c r="W2829" s="1">
        <f t="shared" si="827"/>
        <v>3386.7224486966561</v>
      </c>
      <c r="X2829" s="2">
        <f t="shared" si="836"/>
        <v>42.141795322925887</v>
      </c>
      <c r="Y2829">
        <f t="shared" si="838"/>
        <v>1</v>
      </c>
      <c r="Z2829" s="26">
        <f t="shared" si="828"/>
        <v>0</v>
      </c>
      <c r="AA2829">
        <f t="shared" si="829"/>
        <v>4.8577835513208063</v>
      </c>
      <c r="AB2829" s="28">
        <f t="shared" si="830"/>
        <v>40536.595238095237</v>
      </c>
      <c r="AC2829">
        <f t="shared" si="831"/>
        <v>6.8587962962962949</v>
      </c>
      <c r="AD2829" s="31">
        <f t="shared" si="820"/>
        <v>7.4463049780750872</v>
      </c>
      <c r="AE2829" s="31">
        <f t="shared" si="832"/>
        <v>14.91696394238414</v>
      </c>
      <c r="AF2829" s="15">
        <f t="shared" si="821"/>
        <v>4.5847222222222213</v>
      </c>
      <c r="AG2829" s="31">
        <f t="shared" si="833"/>
        <v>6.3650572226720605</v>
      </c>
      <c r="AH2829" s="31">
        <f t="shared" si="834"/>
        <v>38.566007703789104</v>
      </c>
      <c r="AI2829">
        <f t="shared" si="835"/>
        <v>142.17805109356664</v>
      </c>
    </row>
    <row r="2830" spans="1:35" x14ac:dyDescent="0.2">
      <c r="A2830">
        <v>32</v>
      </c>
      <c r="C2830" s="27" t="s">
        <v>2891</v>
      </c>
      <c r="D2830" s="26">
        <v>29.302250000000001</v>
      </c>
      <c r="E2830">
        <v>0</v>
      </c>
      <c r="F2830" s="26">
        <v>1</v>
      </c>
      <c r="G2830" s="26">
        <v>42.977499999999999</v>
      </c>
      <c r="H2830" s="26">
        <v>45.2575</v>
      </c>
      <c r="I2830" s="26">
        <v>100</v>
      </c>
      <c r="J2830" s="26">
        <v>42.985833333333332</v>
      </c>
      <c r="K2830">
        <v>219.91666666666666</v>
      </c>
      <c r="L2830">
        <v>3.45</v>
      </c>
      <c r="M2830">
        <v>9.4833333333333325</v>
      </c>
      <c r="N2830">
        <v>40.325000000000003</v>
      </c>
      <c r="O2830" s="1">
        <f t="shared" si="837"/>
        <v>25.776677098787872</v>
      </c>
      <c r="Q2830" s="1">
        <f t="shared" si="822"/>
        <v>-1024.9757550506349</v>
      </c>
      <c r="R2830" s="2">
        <f t="shared" si="823"/>
        <v>0.26891722296584009</v>
      </c>
      <c r="S2830" s="2"/>
      <c r="T2830" s="1">
        <f t="shared" si="824"/>
        <v>-1014.5781508205091</v>
      </c>
      <c r="U2830" s="1">
        <f t="shared" si="825"/>
        <v>0</v>
      </c>
      <c r="V2830" s="1">
        <f t="shared" si="826"/>
        <v>-276.32949244308014</v>
      </c>
      <c r="W2830" s="1">
        <f t="shared" si="827"/>
        <v>2194.6126942592509</v>
      </c>
      <c r="X2830" s="2">
        <f t="shared" si="836"/>
        <v>39.306693740330992</v>
      </c>
      <c r="Y2830">
        <f t="shared" si="838"/>
        <v>1</v>
      </c>
      <c r="Z2830" s="26">
        <f t="shared" si="828"/>
        <v>360</v>
      </c>
      <c r="AA2830">
        <f t="shared" si="829"/>
        <v>13.474818596025164</v>
      </c>
      <c r="AB2830" s="28">
        <f t="shared" si="830"/>
        <v>40536.636904761908</v>
      </c>
      <c r="AC2830">
        <f t="shared" si="831"/>
        <v>6.0986111111111105</v>
      </c>
      <c r="AD2830" s="31">
        <f t="shared" si="820"/>
        <v>7.0744771451758659</v>
      </c>
      <c r="AE2830" s="31">
        <f t="shared" si="832"/>
        <v>14.210672182507182</v>
      </c>
      <c r="AF2830" s="15">
        <f t="shared" si="821"/>
        <v>4.6250000000000018</v>
      </c>
      <c r="AG2830" s="31">
        <f t="shared" si="833"/>
        <v>6.3830884145525753</v>
      </c>
      <c r="AH2830" s="31">
        <f t="shared" si="834"/>
        <v>38.669651083665038</v>
      </c>
      <c r="AI2830">
        <f t="shared" si="835"/>
        <v>147.04738115376102</v>
      </c>
    </row>
    <row r="2831" spans="1:35" x14ac:dyDescent="0.2">
      <c r="A2831">
        <v>32</v>
      </c>
      <c r="C2831" s="27" t="s">
        <v>2892</v>
      </c>
      <c r="D2831" s="26">
        <v>29.34075</v>
      </c>
      <c r="E2831">
        <v>0</v>
      </c>
      <c r="F2831" s="26">
        <v>1</v>
      </c>
      <c r="G2831" s="26">
        <v>42.105000000000004</v>
      </c>
      <c r="H2831" s="26">
        <v>45.06</v>
      </c>
      <c r="I2831" s="26">
        <v>100</v>
      </c>
      <c r="J2831" s="26">
        <v>42.105000000000004</v>
      </c>
      <c r="K2831">
        <v>220.25</v>
      </c>
      <c r="L2831">
        <v>3.6833333333333331</v>
      </c>
      <c r="M2831">
        <v>11.958333333333334</v>
      </c>
      <c r="N2831">
        <v>40.370000000000005</v>
      </c>
      <c r="O2831" s="1">
        <f t="shared" si="837"/>
        <v>25.776677098787872</v>
      </c>
      <c r="Q2831" s="1">
        <f t="shared" si="822"/>
        <v>-370.05984839244991</v>
      </c>
      <c r="R2831" s="2">
        <f t="shared" si="823"/>
        <v>0.96181324410625324</v>
      </c>
      <c r="S2831" s="2"/>
      <c r="T2831" s="1">
        <f t="shared" si="824"/>
        <v>-935.05670398822087</v>
      </c>
      <c r="U2831" s="1">
        <f t="shared" si="825"/>
        <v>0</v>
      </c>
      <c r="V2831" s="1">
        <f t="shared" si="826"/>
        <v>-254.72414465571842</v>
      </c>
      <c r="W2831" s="1">
        <f t="shared" si="827"/>
        <v>1435.4959564711796</v>
      </c>
      <c r="X2831" s="2">
        <f t="shared" si="836"/>
        <v>39.575610963296832</v>
      </c>
      <c r="Y2831">
        <f t="shared" si="838"/>
        <v>1</v>
      </c>
      <c r="Z2831" s="26">
        <f t="shared" si="828"/>
        <v>360</v>
      </c>
      <c r="AA2831">
        <f t="shared" si="829"/>
        <v>6.3978088989942012</v>
      </c>
      <c r="AB2831" s="28">
        <f t="shared" si="830"/>
        <v>40536.678571428572</v>
      </c>
      <c r="AC2831">
        <f t="shared" si="831"/>
        <v>5.6138888888888907</v>
      </c>
      <c r="AD2831" s="31">
        <f t="shared" si="820"/>
        <v>6.8401214260811081</v>
      </c>
      <c r="AE2831" s="31">
        <f t="shared" si="832"/>
        <v>13.763807559486336</v>
      </c>
      <c r="AF2831" s="15">
        <f t="shared" si="821"/>
        <v>4.6500000000000021</v>
      </c>
      <c r="AG2831" s="31">
        <f t="shared" si="833"/>
        <v>6.394302789289469</v>
      </c>
      <c r="AH2831" s="31">
        <f t="shared" si="834"/>
        <v>38.734103245447329</v>
      </c>
      <c r="AI2831">
        <f t="shared" si="835"/>
        <v>150.12141766399748</v>
      </c>
    </row>
    <row r="2832" spans="1:35" x14ac:dyDescent="0.2">
      <c r="A2832">
        <v>32</v>
      </c>
      <c r="C2832" s="27" t="s">
        <v>2893</v>
      </c>
      <c r="D2832" s="26">
        <v>29.383166666666668</v>
      </c>
      <c r="E2832">
        <v>0</v>
      </c>
      <c r="F2832" s="26">
        <v>1</v>
      </c>
      <c r="G2832" s="26">
        <v>41.662500000000001</v>
      </c>
      <c r="H2832" s="26">
        <v>44.530833333333334</v>
      </c>
      <c r="I2832" s="26">
        <v>100</v>
      </c>
      <c r="J2832" s="26">
        <v>41.662500000000001</v>
      </c>
      <c r="K2832">
        <v>219.25</v>
      </c>
      <c r="L2832">
        <v>3.6916666666666664</v>
      </c>
      <c r="M2832">
        <v>11.658333333333333</v>
      </c>
      <c r="N2832">
        <v>40.423333333333332</v>
      </c>
      <c r="O2832" s="1">
        <f t="shared" si="837"/>
        <v>25.776677098787872</v>
      </c>
      <c r="Q2832" s="1">
        <f t="shared" si="822"/>
        <v>-284.82894373540876</v>
      </c>
      <c r="R2832" s="2">
        <f t="shared" si="823"/>
        <v>1.051986889477619</v>
      </c>
      <c r="S2832" s="2"/>
      <c r="T2832" s="1">
        <f t="shared" si="824"/>
        <v>-680.85322721990519</v>
      </c>
      <c r="U2832" s="1">
        <f t="shared" si="825"/>
        <v>0</v>
      </c>
      <c r="V2832" s="1">
        <f t="shared" si="826"/>
        <v>-185.71252751756626</v>
      </c>
      <c r="W2832" s="1">
        <f t="shared" si="827"/>
        <v>1025.2557575757203</v>
      </c>
      <c r="X2832" s="2">
        <f t="shared" si="836"/>
        <v>40.537424207403085</v>
      </c>
      <c r="Y2832">
        <f t="shared" si="838"/>
        <v>1</v>
      </c>
      <c r="Z2832" s="26">
        <f t="shared" si="828"/>
        <v>360</v>
      </c>
      <c r="AA2832">
        <f t="shared" si="829"/>
        <v>1.2657955390875806</v>
      </c>
      <c r="AB2832" s="28">
        <f t="shared" si="830"/>
        <v>40536.720238095237</v>
      </c>
      <c r="AC2832">
        <f t="shared" si="831"/>
        <v>5.3680555555555562</v>
      </c>
      <c r="AD2832" s="31">
        <f t="shared" si="820"/>
        <v>6.7238964001447474</v>
      </c>
      <c r="AE2832" s="31">
        <f t="shared" si="832"/>
        <v>13.541879773317087</v>
      </c>
      <c r="AF2832" s="15">
        <f t="shared" si="821"/>
        <v>4.6796296296296287</v>
      </c>
      <c r="AG2832" s="31">
        <f t="shared" si="833"/>
        <v>6.4076163540102646</v>
      </c>
      <c r="AH2832" s="31">
        <f t="shared" si="834"/>
        <v>38.810611974905221</v>
      </c>
      <c r="AI2832">
        <f t="shared" si="835"/>
        <v>151.91561799594788</v>
      </c>
    </row>
    <row r="2833" spans="1:35" x14ac:dyDescent="0.2">
      <c r="A2833">
        <v>32</v>
      </c>
      <c r="C2833" s="27" t="s">
        <v>2894</v>
      </c>
      <c r="D2833" s="26">
        <v>29.40775</v>
      </c>
      <c r="E2833">
        <v>0</v>
      </c>
      <c r="F2833" s="26">
        <v>1</v>
      </c>
      <c r="G2833" s="26">
        <v>40.168333333333337</v>
      </c>
      <c r="H2833" s="26">
        <v>42.938333333333333</v>
      </c>
      <c r="I2833" s="26">
        <v>100</v>
      </c>
      <c r="J2833" s="26">
        <v>40.168333333333337</v>
      </c>
      <c r="K2833">
        <v>219.16666666666666</v>
      </c>
      <c r="L2833">
        <v>1.9750000000000001</v>
      </c>
      <c r="M2833">
        <v>8.875</v>
      </c>
      <c r="N2833">
        <v>40.463333333333331</v>
      </c>
      <c r="O2833" s="1">
        <f t="shared" si="837"/>
        <v>25.776677098787872</v>
      </c>
      <c r="Q2833" s="1">
        <f t="shared" si="822"/>
        <v>405.83583832018473</v>
      </c>
      <c r="R2833" s="2">
        <f t="shared" si="823"/>
        <v>1.7827049474189141</v>
      </c>
      <c r="S2833" s="2"/>
      <c r="T2833" s="1">
        <f t="shared" si="824"/>
        <v>-229.98346249923071</v>
      </c>
      <c r="U2833" s="1">
        <f t="shared" si="825"/>
        <v>0</v>
      </c>
      <c r="V2833" s="1">
        <f t="shared" si="826"/>
        <v>-62.629150382189771</v>
      </c>
      <c r="W2833" s="1">
        <f t="shared" si="827"/>
        <v>-244.07568135964866</v>
      </c>
      <c r="X2833" s="2">
        <f t="shared" si="836"/>
        <v>41.589411096880703</v>
      </c>
      <c r="Y2833">
        <f t="shared" si="838"/>
        <v>1</v>
      </c>
      <c r="Z2833" s="26">
        <f t="shared" si="828"/>
        <v>360</v>
      </c>
      <c r="AA2833">
        <f t="shared" si="829"/>
        <v>2.0194620100487839</v>
      </c>
      <c r="AB2833" s="28">
        <f t="shared" si="830"/>
        <v>40536.761904761908</v>
      </c>
      <c r="AC2833">
        <f t="shared" si="831"/>
        <v>4.5379629629629648</v>
      </c>
      <c r="AD2833" s="31">
        <f t="shared" si="820"/>
        <v>6.3441807102403267</v>
      </c>
      <c r="AE2833" s="31">
        <f t="shared" si="832"/>
        <v>12.815329748842883</v>
      </c>
      <c r="AF2833" s="15">
        <f t="shared" si="821"/>
        <v>4.7018518518518508</v>
      </c>
      <c r="AG2833" s="31">
        <f t="shared" si="833"/>
        <v>6.4176175333353482</v>
      </c>
      <c r="AH2833" s="31">
        <f t="shared" si="834"/>
        <v>38.868079752115058</v>
      </c>
      <c r="AI2833">
        <f t="shared" si="835"/>
        <v>156.62913301967228</v>
      </c>
    </row>
    <row r="2834" spans="1:35" x14ac:dyDescent="0.2">
      <c r="A2834">
        <v>32</v>
      </c>
      <c r="C2834" s="27" t="s">
        <v>2895</v>
      </c>
      <c r="D2834" s="26">
        <v>29.439250000000001</v>
      </c>
      <c r="E2834">
        <v>0</v>
      </c>
      <c r="F2834" s="26">
        <v>1</v>
      </c>
      <c r="G2834" s="26">
        <v>39.375833333333333</v>
      </c>
      <c r="H2834" s="26">
        <v>42.147500000000001</v>
      </c>
      <c r="I2834" s="26">
        <v>100</v>
      </c>
      <c r="J2834" s="26">
        <v>39.375833333333333</v>
      </c>
      <c r="K2834">
        <v>218.41666666666666</v>
      </c>
      <c r="L2834">
        <v>2.25</v>
      </c>
      <c r="M2834">
        <v>8.125</v>
      </c>
      <c r="N2834">
        <v>40.479999999999997</v>
      </c>
      <c r="O2834" s="1">
        <f t="shared" si="837"/>
        <v>25.776677098787872</v>
      </c>
      <c r="Q2834" s="1">
        <f t="shared" si="822"/>
        <v>514.51414944159148</v>
      </c>
      <c r="R2834" s="2">
        <f t="shared" si="823"/>
        <v>0.54435203564934997</v>
      </c>
      <c r="S2834" s="2"/>
      <c r="T2834" s="1">
        <f t="shared" si="824"/>
        <v>208.78997357237751</v>
      </c>
      <c r="U2834" s="1">
        <f t="shared" si="825"/>
        <v>0</v>
      </c>
      <c r="V2834" s="1">
        <f t="shared" si="826"/>
        <v>57.026508553945185</v>
      </c>
      <c r="W2834" s="1">
        <f t="shared" si="827"/>
        <v>-913.56010678401037</v>
      </c>
      <c r="X2834" s="2">
        <f t="shared" si="836"/>
        <v>43.372116044299617</v>
      </c>
      <c r="Y2834">
        <f t="shared" si="838"/>
        <v>1</v>
      </c>
      <c r="Z2834" s="26">
        <f t="shared" si="828"/>
        <v>0</v>
      </c>
      <c r="AA2834">
        <f t="shared" si="829"/>
        <v>15.970275505968031</v>
      </c>
      <c r="AB2834" s="28">
        <f t="shared" si="830"/>
        <v>40536.803571428572</v>
      </c>
      <c r="AC2834">
        <f t="shared" si="831"/>
        <v>4.0976851851851848</v>
      </c>
      <c r="AD2834" s="31">
        <f t="shared" si="820"/>
        <v>6.1505471537281213</v>
      </c>
      <c r="AE2834" s="31">
        <f t="shared" si="832"/>
        <v>12.443917367480186</v>
      </c>
      <c r="AF2834" s="15">
        <f t="shared" si="821"/>
        <v>4.7111111111111095</v>
      </c>
      <c r="AG2834" s="31">
        <f t="shared" si="833"/>
        <v>6.4217887448264266</v>
      </c>
      <c r="AH2834" s="31">
        <f t="shared" si="834"/>
        <v>38.892046495039075</v>
      </c>
      <c r="AI2834">
        <f t="shared" si="835"/>
        <v>159.00615231488405</v>
      </c>
    </row>
    <row r="2835" spans="1:35" x14ac:dyDescent="0.2">
      <c r="A2835">
        <v>32</v>
      </c>
      <c r="C2835" s="27" t="s">
        <v>2896</v>
      </c>
      <c r="D2835" s="26">
        <v>29.46725</v>
      </c>
      <c r="E2835">
        <v>0</v>
      </c>
      <c r="F2835" s="26">
        <v>1</v>
      </c>
      <c r="G2835" s="26">
        <v>39.017499999999998</v>
      </c>
      <c r="H2835" s="26">
        <v>42.524999999999999</v>
      </c>
      <c r="I2835" s="26">
        <v>100</v>
      </c>
      <c r="J2835" s="26">
        <v>39.017499999999998</v>
      </c>
      <c r="K2835">
        <v>233.33333333333334</v>
      </c>
      <c r="L2835">
        <v>4.0166666666666666</v>
      </c>
      <c r="M2835">
        <v>12.416666666666666</v>
      </c>
      <c r="N2835">
        <v>40.479999999999997</v>
      </c>
      <c r="O2835" s="1">
        <f t="shared" si="837"/>
        <v>25.776677098787872</v>
      </c>
      <c r="Q2835" s="1">
        <f t="shared" si="822"/>
        <v>773.60355524663385</v>
      </c>
      <c r="R2835" s="2">
        <f t="shared" si="823"/>
        <v>0.81846664574942829</v>
      </c>
      <c r="S2835" s="2"/>
      <c r="T2835" s="1">
        <f t="shared" si="824"/>
        <v>237.23728346667906</v>
      </c>
      <c r="U2835" s="1">
        <f t="shared" si="825"/>
        <v>0</v>
      </c>
      <c r="V2835" s="1">
        <f t="shared" si="826"/>
        <v>64.974900581489266</v>
      </c>
      <c r="W2835" s="1">
        <f t="shared" si="827"/>
        <v>-1210.0362169101436</v>
      </c>
      <c r="X2835" s="2">
        <f t="shared" si="836"/>
        <v>43.916468079948963</v>
      </c>
      <c r="Y2835">
        <f t="shared" si="838"/>
        <v>1</v>
      </c>
      <c r="Z2835" s="26">
        <f t="shared" si="828"/>
        <v>0</v>
      </c>
      <c r="AA2835">
        <f t="shared" si="829"/>
        <v>23.999888248358847</v>
      </c>
      <c r="AB2835" s="28">
        <f t="shared" si="830"/>
        <v>40536.845238095237</v>
      </c>
      <c r="AC2835">
        <f t="shared" si="831"/>
        <v>3.8986111111111099</v>
      </c>
      <c r="AD2835" s="31">
        <f t="shared" si="820"/>
        <v>6.0647165856787035</v>
      </c>
      <c r="AE2835" s="31">
        <f t="shared" si="832"/>
        <v>12.279079975722807</v>
      </c>
      <c r="AF2835" s="15">
        <f t="shared" si="821"/>
        <v>4.7111111111111095</v>
      </c>
      <c r="AG2835" s="31">
        <f t="shared" si="833"/>
        <v>6.4217887448264266</v>
      </c>
      <c r="AH2835" s="31">
        <f t="shared" si="834"/>
        <v>38.892046495039075</v>
      </c>
      <c r="AI2835">
        <f t="shared" si="835"/>
        <v>159.99715471412938</v>
      </c>
    </row>
    <row r="2836" spans="1:35" x14ac:dyDescent="0.2">
      <c r="A2836">
        <v>32</v>
      </c>
      <c r="C2836" s="27" t="s">
        <v>2897</v>
      </c>
      <c r="D2836" s="26">
        <v>29.508416666666669</v>
      </c>
      <c r="E2836">
        <v>0</v>
      </c>
      <c r="F2836" s="26">
        <v>1</v>
      </c>
      <c r="G2836" s="26">
        <v>39.310833333333335</v>
      </c>
      <c r="H2836" s="26">
        <v>41.120000000000005</v>
      </c>
      <c r="I2836" s="26">
        <v>100</v>
      </c>
      <c r="J2836" s="26">
        <v>39.310833333333335</v>
      </c>
      <c r="K2836">
        <v>235.08333333333334</v>
      </c>
      <c r="L2836">
        <v>2.8166666666666664</v>
      </c>
      <c r="M2836">
        <v>10.133333333333333</v>
      </c>
      <c r="N2836">
        <v>40.484166666666667</v>
      </c>
      <c r="O2836" s="1">
        <f t="shared" si="837"/>
        <v>25.776677098787872</v>
      </c>
      <c r="Q2836" s="1">
        <f t="shared" si="822"/>
        <v>52.508527282081445</v>
      </c>
      <c r="R2836" s="2">
        <f t="shared" si="823"/>
        <v>5.5553620334780063E-2</v>
      </c>
      <c r="S2836" s="2"/>
      <c r="T2836" s="1">
        <f t="shared" si="824"/>
        <v>616.32552452479194</v>
      </c>
      <c r="U2836" s="1">
        <f t="shared" si="825"/>
        <v>0</v>
      </c>
      <c r="V2836" s="1">
        <f t="shared" si="826"/>
        <v>168.5067117980233</v>
      </c>
      <c r="W2836" s="1">
        <f t="shared" si="827"/>
        <v>-970.7868908316135</v>
      </c>
      <c r="X2836" s="2">
        <f t="shared" si="836"/>
        <v>44.734934725698395</v>
      </c>
      <c r="Y2836">
        <f t="shared" si="838"/>
        <v>1</v>
      </c>
      <c r="Z2836" s="26">
        <f t="shared" si="828"/>
        <v>0</v>
      </c>
      <c r="AA2836">
        <f t="shared" si="829"/>
        <v>29.42087591465658</v>
      </c>
      <c r="AB2836" s="28">
        <f t="shared" si="830"/>
        <v>40536.886904761908</v>
      </c>
      <c r="AC2836">
        <f t="shared" si="831"/>
        <v>4.0615740740740751</v>
      </c>
      <c r="AD2836" s="31">
        <f t="shared" si="820"/>
        <v>6.1348989434562977</v>
      </c>
      <c r="AE2836" s="31">
        <f t="shared" si="832"/>
        <v>12.41387446602538</v>
      </c>
      <c r="AF2836" s="15">
        <f t="shared" si="821"/>
        <v>4.7134259259259261</v>
      </c>
      <c r="AG2836" s="31">
        <f t="shared" si="833"/>
        <v>6.4228319204795126</v>
      </c>
      <c r="AH2836" s="31">
        <f t="shared" si="834"/>
        <v>38.898040188830564</v>
      </c>
      <c r="AI2836">
        <f t="shared" si="835"/>
        <v>159.22280432550474</v>
      </c>
    </row>
    <row r="2837" spans="1:35" x14ac:dyDescent="0.2">
      <c r="A2837">
        <v>32</v>
      </c>
      <c r="C2837" s="27" t="s">
        <v>2898</v>
      </c>
      <c r="D2837" s="26">
        <v>29.52075</v>
      </c>
      <c r="E2837">
        <v>0</v>
      </c>
      <c r="F2837" s="26">
        <v>1</v>
      </c>
      <c r="G2837" s="26">
        <v>39.278333333333336</v>
      </c>
      <c r="H2837" s="26">
        <v>40.363333333333337</v>
      </c>
      <c r="I2837" s="26">
        <v>99.991666666666674</v>
      </c>
      <c r="J2837" s="26">
        <v>39.276666666666664</v>
      </c>
      <c r="K2837">
        <v>236.83333333333334</v>
      </c>
      <c r="L2837">
        <v>3.6916666666666664</v>
      </c>
      <c r="M2837">
        <v>11.591666666666667</v>
      </c>
      <c r="N2837">
        <v>40.479999999999997</v>
      </c>
      <c r="O2837" s="1">
        <f t="shared" si="837"/>
        <v>25.776677098787872</v>
      </c>
      <c r="Q2837" s="1">
        <f t="shared" si="822"/>
        <v>-100.01885389719726</v>
      </c>
      <c r="R2837" s="2">
        <f t="shared" si="823"/>
        <v>-0.10581918258486103</v>
      </c>
      <c r="S2837" s="2"/>
      <c r="T2837" s="1">
        <f t="shared" si="824"/>
        <v>754.80439963618994</v>
      </c>
      <c r="U2837" s="1">
        <f t="shared" si="825"/>
        <v>0</v>
      </c>
      <c r="V2837" s="1">
        <f t="shared" si="826"/>
        <v>205.93717061421611</v>
      </c>
      <c r="W2837" s="1">
        <f t="shared" si="827"/>
        <v>-994.22918791135055</v>
      </c>
      <c r="X2837" s="2">
        <f t="shared" si="836"/>
        <v>44.790488346033172</v>
      </c>
      <c r="Y2837">
        <f t="shared" si="838"/>
        <v>1</v>
      </c>
      <c r="Z2837" s="26">
        <f t="shared" si="828"/>
        <v>0</v>
      </c>
      <c r="AA2837">
        <f t="shared" si="829"/>
        <v>30.383852884031928</v>
      </c>
      <c r="AB2837" s="28">
        <f t="shared" si="830"/>
        <v>40536.928571428572</v>
      </c>
      <c r="AC2837">
        <f t="shared" si="831"/>
        <v>4.0435185185185203</v>
      </c>
      <c r="AD2837" s="31">
        <f t="shared" si="820"/>
        <v>6.1265774013690395</v>
      </c>
      <c r="AE2837" s="31">
        <f t="shared" si="832"/>
        <v>12.397843458290966</v>
      </c>
      <c r="AF2837" s="15">
        <f t="shared" si="821"/>
        <v>4.7111111111111095</v>
      </c>
      <c r="AG2837" s="31">
        <f t="shared" si="833"/>
        <v>6.4217887448264266</v>
      </c>
      <c r="AH2837" s="31">
        <f t="shared" si="834"/>
        <v>38.892046495039075</v>
      </c>
      <c r="AI2837">
        <f t="shared" si="835"/>
        <v>159.28314865692963</v>
      </c>
    </row>
    <row r="2838" spans="1:35" x14ac:dyDescent="0.2">
      <c r="A2838">
        <v>32</v>
      </c>
      <c r="C2838" s="27" t="s">
        <v>2899</v>
      </c>
      <c r="D2838" s="26">
        <v>29.561416666666666</v>
      </c>
      <c r="E2838">
        <v>0</v>
      </c>
      <c r="F2838" s="26">
        <v>1</v>
      </c>
      <c r="G2838" s="26">
        <v>39.359166666666667</v>
      </c>
      <c r="H2838" s="26">
        <v>40.646666666666668</v>
      </c>
      <c r="I2838" s="26">
        <v>99.983333333333334</v>
      </c>
      <c r="J2838" s="26">
        <v>39.355000000000004</v>
      </c>
      <c r="K2838">
        <v>227.33333333333334</v>
      </c>
      <c r="L2838">
        <v>2.6166666666666667</v>
      </c>
      <c r="M2838">
        <v>8.7833333333333332</v>
      </c>
      <c r="N2838">
        <v>40.479999999999997</v>
      </c>
      <c r="O2838" s="1">
        <f t="shared" si="837"/>
        <v>25.776677098787872</v>
      </c>
      <c r="Q2838" s="1">
        <f t="shared" si="822"/>
        <v>-82.328803079646519</v>
      </c>
      <c r="R2838" s="2">
        <f t="shared" si="823"/>
        <v>-8.7103244094684756E-2</v>
      </c>
      <c r="S2838" s="2"/>
      <c r="T2838" s="1">
        <f t="shared" si="824"/>
        <v>688.45613979393636</v>
      </c>
      <c r="U2838" s="1">
        <f t="shared" si="825"/>
        <v>0</v>
      </c>
      <c r="V2838" s="1">
        <f t="shared" si="826"/>
        <v>187.93407178030475</v>
      </c>
      <c r="W2838" s="1">
        <f t="shared" si="827"/>
        <v>-927.34969330150409</v>
      </c>
      <c r="X2838" s="2">
        <f t="shared" si="836"/>
        <v>44.684669163448312</v>
      </c>
      <c r="Y2838">
        <f t="shared" si="838"/>
        <v>1</v>
      </c>
      <c r="Z2838" s="26">
        <f t="shared" si="828"/>
        <v>0</v>
      </c>
      <c r="AA2838">
        <f t="shared" si="829"/>
        <v>28.360976843227537</v>
      </c>
      <c r="AB2838" s="28">
        <f t="shared" si="830"/>
        <v>40536.970238095237</v>
      </c>
      <c r="AC2838">
        <f t="shared" si="831"/>
        <v>4.0884259259259261</v>
      </c>
      <c r="AD2838" s="31">
        <f t="shared" si="820"/>
        <v>6.1455070236324927</v>
      </c>
      <c r="AE2838" s="31">
        <f t="shared" si="832"/>
        <v>12.434135333080095</v>
      </c>
      <c r="AF2838" s="15">
        <f t="shared" si="821"/>
        <v>4.7111111111111095</v>
      </c>
      <c r="AG2838" s="31">
        <f t="shared" si="833"/>
        <v>6.4217887448264266</v>
      </c>
      <c r="AH2838" s="31">
        <f t="shared" si="834"/>
        <v>38.892046495039075</v>
      </c>
      <c r="AI2838">
        <f t="shared" si="835"/>
        <v>159.0649619056974</v>
      </c>
    </row>
    <row r="2839" spans="1:35" x14ac:dyDescent="0.2">
      <c r="A2839">
        <v>32</v>
      </c>
      <c r="C2839" s="27" t="s">
        <v>2900</v>
      </c>
      <c r="D2839" s="26">
        <v>29.578749999999999</v>
      </c>
      <c r="E2839">
        <v>0</v>
      </c>
      <c r="F2839" s="26">
        <v>1</v>
      </c>
      <c r="G2839" s="26">
        <v>39.350833333333334</v>
      </c>
      <c r="H2839" s="26">
        <v>40.86</v>
      </c>
      <c r="I2839" s="26">
        <v>100</v>
      </c>
      <c r="J2839" s="26">
        <v>39.350833333333334</v>
      </c>
      <c r="K2839">
        <v>227.25</v>
      </c>
      <c r="L2839">
        <v>1.8416666666666668</v>
      </c>
      <c r="M2839">
        <v>7.4</v>
      </c>
      <c r="N2839">
        <v>40.479999999999997</v>
      </c>
      <c r="O2839" s="1">
        <f t="shared" si="837"/>
        <v>25.776677098787872</v>
      </c>
      <c r="Q2839" s="1">
        <f t="shared" si="822"/>
        <v>-10.30449409177433</v>
      </c>
      <c r="R2839" s="2">
        <f t="shared" si="823"/>
        <v>-1.0902075951228685E-2</v>
      </c>
      <c r="S2839" s="2"/>
      <c r="T2839" s="1">
        <f t="shared" si="824"/>
        <v>637.23343586697081</v>
      </c>
      <c r="U2839" s="1">
        <f t="shared" si="825"/>
        <v>0</v>
      </c>
      <c r="V2839" s="1">
        <f t="shared" si="826"/>
        <v>174.01655617463462</v>
      </c>
      <c r="W2839" s="1">
        <f t="shared" si="827"/>
        <v>-934.24448656025106</v>
      </c>
      <c r="X2839" s="2">
        <f t="shared" si="836"/>
        <v>44.597565919353627</v>
      </c>
      <c r="Y2839">
        <f t="shared" si="838"/>
        <v>1</v>
      </c>
      <c r="Z2839" s="26">
        <f t="shared" si="828"/>
        <v>0</v>
      </c>
      <c r="AA2839">
        <f t="shared" si="829"/>
        <v>27.528202829207196</v>
      </c>
      <c r="AB2839" s="28">
        <f t="shared" si="830"/>
        <v>40537.011904761908</v>
      </c>
      <c r="AC2839">
        <f t="shared" si="831"/>
        <v>4.0837962962962964</v>
      </c>
      <c r="AD2839" s="31">
        <f t="shared" si="820"/>
        <v>6.144524457281352</v>
      </c>
      <c r="AE2839" s="31">
        <f t="shared" si="832"/>
        <v>12.432354926641224</v>
      </c>
      <c r="AF2839" s="15">
        <f t="shared" si="821"/>
        <v>4.7111111111111095</v>
      </c>
      <c r="AG2839" s="31">
        <f t="shared" si="833"/>
        <v>6.4217887448264266</v>
      </c>
      <c r="AH2839" s="31">
        <f t="shared" si="834"/>
        <v>38.892046495039075</v>
      </c>
      <c r="AI2839">
        <f t="shared" si="835"/>
        <v>159.07566570920787</v>
      </c>
    </row>
    <row r="2840" spans="1:35" x14ac:dyDescent="0.2">
      <c r="A2840">
        <v>32</v>
      </c>
      <c r="C2840" s="27" t="s">
        <v>2901</v>
      </c>
      <c r="D2840" s="26">
        <v>29.584</v>
      </c>
      <c r="E2840">
        <v>0</v>
      </c>
      <c r="F2840" s="26">
        <v>1</v>
      </c>
      <c r="G2840" s="26">
        <v>39.335000000000001</v>
      </c>
      <c r="H2840" s="26">
        <v>40.839166666666664</v>
      </c>
      <c r="I2840" s="26">
        <v>100</v>
      </c>
      <c r="J2840" s="26">
        <v>39.335000000000001</v>
      </c>
      <c r="K2840">
        <v>228.83333333333334</v>
      </c>
      <c r="L2840">
        <v>1.9916666666666667</v>
      </c>
      <c r="M2840">
        <v>7.5750000000000002</v>
      </c>
      <c r="N2840">
        <v>40.446666666666665</v>
      </c>
      <c r="O2840" s="1">
        <f t="shared" si="837"/>
        <v>25.776677098787872</v>
      </c>
      <c r="Q2840" s="1">
        <f t="shared" si="822"/>
        <v>-26.678539072890032</v>
      </c>
      <c r="R2840" s="2">
        <f t="shared" si="823"/>
        <v>-2.8225690329876985E-2</v>
      </c>
      <c r="S2840" s="2"/>
      <c r="T2840" s="1">
        <f t="shared" si="824"/>
        <v>638.92665798014048</v>
      </c>
      <c r="U2840" s="1">
        <f t="shared" si="825"/>
        <v>0</v>
      </c>
      <c r="V2840" s="1">
        <f t="shared" si="826"/>
        <v>174.46241600435482</v>
      </c>
      <c r="W2840" s="1">
        <f t="shared" si="827"/>
        <v>-919.76542071688323</v>
      </c>
      <c r="X2840" s="2">
        <f t="shared" si="836"/>
        <v>44.586663843402398</v>
      </c>
      <c r="Y2840">
        <f t="shared" si="838"/>
        <v>1</v>
      </c>
      <c r="Z2840" s="26">
        <f t="shared" si="828"/>
        <v>0</v>
      </c>
      <c r="AA2840">
        <f t="shared" si="829"/>
        <v>27.579973124100039</v>
      </c>
      <c r="AB2840" s="28">
        <f t="shared" si="830"/>
        <v>40537.053571428572</v>
      </c>
      <c r="AC2840">
        <f t="shared" si="831"/>
        <v>4.0750000000000002</v>
      </c>
      <c r="AD2840" s="31">
        <f t="shared" si="820"/>
        <v>6.1407127692020875</v>
      </c>
      <c r="AE2840" s="31">
        <f t="shared" si="832"/>
        <v>12.425036883714366</v>
      </c>
      <c r="AF2840" s="15">
        <f t="shared" si="821"/>
        <v>4.6925925925925922</v>
      </c>
      <c r="AG2840" s="31">
        <f t="shared" si="833"/>
        <v>6.4134487067639965</v>
      </c>
      <c r="AH2840" s="31">
        <f t="shared" si="834"/>
        <v>38.844125856446546</v>
      </c>
      <c r="AI2840">
        <f t="shared" si="835"/>
        <v>158.83156290406583</v>
      </c>
    </row>
    <row r="2841" spans="1:35" x14ac:dyDescent="0.2">
      <c r="A2841">
        <v>32</v>
      </c>
      <c r="C2841" s="27" t="s">
        <v>2902</v>
      </c>
      <c r="D2841" s="26">
        <v>29.59225</v>
      </c>
      <c r="E2841">
        <v>0</v>
      </c>
      <c r="F2841" s="26">
        <v>1</v>
      </c>
      <c r="G2841" s="26">
        <v>38.543333333333337</v>
      </c>
      <c r="H2841" s="26">
        <v>40.17</v>
      </c>
      <c r="I2841" s="26">
        <v>100</v>
      </c>
      <c r="J2841" s="26">
        <v>38.543333333333337</v>
      </c>
      <c r="K2841">
        <v>214.83333333333334</v>
      </c>
      <c r="L2841">
        <v>1.9083333333333334</v>
      </c>
      <c r="M2841">
        <v>6.8083333333333336</v>
      </c>
      <c r="N2841">
        <v>40.443333333333328</v>
      </c>
      <c r="O2841" s="1">
        <f t="shared" si="837"/>
        <v>25.776677098787872</v>
      </c>
      <c r="Q2841" s="1">
        <f t="shared" si="822"/>
        <v>484.73535462825333</v>
      </c>
      <c r="R2841" s="2">
        <f t="shared" si="823"/>
        <v>0.51284629845355467</v>
      </c>
      <c r="S2841" s="2"/>
      <c r="T2841" s="1">
        <f t="shared" si="824"/>
        <v>748.20339833784772</v>
      </c>
      <c r="U2841" s="1">
        <f t="shared" si="825"/>
        <v>0</v>
      </c>
      <c r="V2841" s="1">
        <f t="shared" si="826"/>
        <v>203.87674707520526</v>
      </c>
      <c r="W2841" s="1">
        <f t="shared" si="827"/>
        <v>-1572.012862994369</v>
      </c>
      <c r="X2841" s="2">
        <f t="shared" si="836"/>
        <v>44.558438153072522</v>
      </c>
      <c r="Y2841">
        <f t="shared" si="838"/>
        <v>1</v>
      </c>
      <c r="Z2841" s="26">
        <f t="shared" si="828"/>
        <v>0</v>
      </c>
      <c r="AA2841">
        <f t="shared" si="829"/>
        <v>36.181485992449581</v>
      </c>
      <c r="AB2841" s="28">
        <f t="shared" si="830"/>
        <v>40537.095238095237</v>
      </c>
      <c r="AC2841">
        <f t="shared" si="831"/>
        <v>3.6351851851851871</v>
      </c>
      <c r="AD2841" s="31">
        <f t="shared" ref="AD2841:AD2904" si="839">10^($AF$17-$AF$18/($AF$19+AC2841))*I2841/100</f>
        <v>5.9527629075009916</v>
      </c>
      <c r="AE2841" s="31">
        <f t="shared" si="832"/>
        <v>12.063880854694386</v>
      </c>
      <c r="AF2841" s="15">
        <f t="shared" ref="AF2841:AF2904" si="840">(N2841-32)/1.8</f>
        <v>4.690740740740738</v>
      </c>
      <c r="AG2841" s="31">
        <f t="shared" si="833"/>
        <v>6.412615227537521</v>
      </c>
      <c r="AH2841" s="31">
        <f t="shared" si="834"/>
        <v>38.839336618475265</v>
      </c>
      <c r="AI2841">
        <f t="shared" si="835"/>
        <v>160.97404005185064</v>
      </c>
    </row>
    <row r="2842" spans="1:35" x14ac:dyDescent="0.2">
      <c r="A2842">
        <v>32</v>
      </c>
      <c r="C2842" s="27" t="s">
        <v>2903</v>
      </c>
      <c r="D2842" s="26">
        <v>29.614083333333333</v>
      </c>
      <c r="E2842">
        <v>0</v>
      </c>
      <c r="F2842" s="26">
        <v>1</v>
      </c>
      <c r="G2842" s="26">
        <v>38.17583333333333</v>
      </c>
      <c r="H2842" s="26">
        <v>39.828333333333333</v>
      </c>
      <c r="I2842" s="26">
        <v>100</v>
      </c>
      <c r="J2842" s="26">
        <v>38.17583333333333</v>
      </c>
      <c r="K2842">
        <v>219.75</v>
      </c>
      <c r="L2842">
        <v>1.3666666666666667</v>
      </c>
      <c r="M2842">
        <v>6.5166666666666666</v>
      </c>
      <c r="N2842">
        <v>40.44</v>
      </c>
      <c r="O2842" s="1">
        <f t="shared" si="837"/>
        <v>25.776677098787872</v>
      </c>
      <c r="Q2842" s="1">
        <f t="shared" ref="Q2842:Q2905" si="841">(O2842-T2842-U2842-V2842-W2842-AI2842)</f>
        <v>599.56259920139291</v>
      </c>
      <c r="R2842" s="2">
        <f t="shared" ref="R2842:R2905" si="842">Q2842/$O$12+Z2842/$O$17*$Z$21</f>
        <v>0.63433264513465815</v>
      </c>
      <c r="S2842" s="2"/>
      <c r="T2842" s="1">
        <f t="shared" ref="T2842:T2905" si="843">((X2842-H2842)*$D$13/$P$5)*$P$7/1000</f>
        <v>893.89293117974637</v>
      </c>
      <c r="U2842" s="1">
        <f t="shared" ref="U2842:U2905" si="844">IF(X2842&gt;80,(X2842-80)*$O$19,0)</f>
        <v>0</v>
      </c>
      <c r="V2842" s="1">
        <f t="shared" ref="V2842:V2905" si="845">$D$20*(((X2842-32)*5/9+273)^4-((H2842-32)*5/9+273)^4)*$D$14*$D$21*$D$22/1000</f>
        <v>243.70211104272383</v>
      </c>
      <c r="W2842" s="1">
        <f t="shared" ref="W2842:W2905" si="846">(G2842-N2842)*$O$20</f>
        <v>-1873.3153284016325</v>
      </c>
      <c r="X2842" s="2">
        <f t="shared" si="836"/>
        <v>45.071284451526076</v>
      </c>
      <c r="Y2842">
        <f t="shared" si="838"/>
        <v>1</v>
      </c>
      <c r="Z2842" s="26">
        <f t="shared" ref="Z2842:Z2905" si="847">IF(X2842&lt;42,IF(X2842&lt;36, 0.4*3600, 0.1*3600),0)*$Z$21</f>
        <v>0</v>
      </c>
      <c r="AA2842">
        <f t="shared" ref="AA2842:AA2905" si="848">(X2842-G2842)^2</f>
        <v>47.547246123385591</v>
      </c>
      <c r="AB2842" s="28">
        <f t="shared" ref="AB2842:AB2905" si="849">C2842-1/1/14</f>
        <v>40537.136904761908</v>
      </c>
      <c r="AC2842">
        <f t="shared" ref="AC2842:AC2905" si="850">(G2842-32)/1.8</f>
        <v>3.4310185185185165</v>
      </c>
      <c r="AD2842" s="31">
        <f t="shared" si="839"/>
        <v>5.8672499863912471</v>
      </c>
      <c r="AE2842" s="31">
        <f t="shared" ref="AE2842:AE2905" si="851">AD2842/760*35000/(AC2842+273.15)/0.0821</f>
        <v>11.899357595288459</v>
      </c>
      <c r="AF2842" s="15">
        <f t="shared" si="840"/>
        <v>4.6888888888888873</v>
      </c>
      <c r="AG2842" s="31">
        <f t="shared" ref="AG2842:AG2905" si="852">10^($AF$17-$AF$18/($AF$19+AF2842))</f>
        <v>6.411781843651891</v>
      </c>
      <c r="AH2842" s="31">
        <f t="shared" ref="AH2842:AH2905" si="853">AG2842/760*35000*$AE$14/(AF2842+273.15)/0.0821</f>
        <v>38.83454789411703</v>
      </c>
      <c r="AI2842">
        <f t="shared" ref="AI2842:AI2905" si="854">(AH2842-AE2842)*0.018*334</f>
        <v>161.93436407655736</v>
      </c>
    </row>
    <row r="2843" spans="1:35" x14ac:dyDescent="0.2">
      <c r="A2843">
        <v>32</v>
      </c>
      <c r="C2843" s="27" t="s">
        <v>2904</v>
      </c>
      <c r="D2843" s="26">
        <v>29.639499999999998</v>
      </c>
      <c r="E2843">
        <v>0</v>
      </c>
      <c r="F2843" s="26">
        <v>1</v>
      </c>
      <c r="G2843" s="26">
        <v>37.673333333333332</v>
      </c>
      <c r="H2843" s="26">
        <v>37.206666666666663</v>
      </c>
      <c r="I2843" s="26">
        <v>99.974999999999994</v>
      </c>
      <c r="J2843" s="26">
        <v>37.668333333333337</v>
      </c>
      <c r="K2843">
        <v>119.25</v>
      </c>
      <c r="L2843">
        <v>0.15</v>
      </c>
      <c r="M2843">
        <v>2.0166666666666666</v>
      </c>
      <c r="N2843">
        <v>40.402500000000003</v>
      </c>
      <c r="O2843" s="1">
        <f t="shared" si="837"/>
        <v>25.776677098787872</v>
      </c>
      <c r="Q2843" s="1">
        <f t="shared" si="841"/>
        <v>279.115127351193</v>
      </c>
      <c r="R2843" s="2">
        <f t="shared" si="842"/>
        <v>0.2953016703603748</v>
      </c>
      <c r="S2843" s="2"/>
      <c r="T2843" s="1">
        <f t="shared" si="843"/>
        <v>1449.0220375042368</v>
      </c>
      <c r="U2843" s="1">
        <f t="shared" si="844"/>
        <v>0</v>
      </c>
      <c r="V2843" s="1">
        <f t="shared" si="845"/>
        <v>392.72261644357309</v>
      </c>
      <c r="W2843" s="1">
        <f t="shared" si="846"/>
        <v>-2258.0447922397325</v>
      </c>
      <c r="X2843" s="2">
        <f t="shared" ref="X2843:X2906" si="855">X2842+R2842</f>
        <v>45.705617096660731</v>
      </c>
      <c r="Y2843">
        <f t="shared" si="838"/>
        <v>1</v>
      </c>
      <c r="Z2843" s="26">
        <f t="shared" si="847"/>
        <v>0</v>
      </c>
      <c r="AA2843">
        <f t="shared" si="848"/>
        <v>64.517582454612963</v>
      </c>
      <c r="AB2843" s="28">
        <f t="shared" si="849"/>
        <v>40537.178571428572</v>
      </c>
      <c r="AC2843">
        <f t="shared" si="850"/>
        <v>3.151851851851851</v>
      </c>
      <c r="AD2843" s="31">
        <f t="shared" si="839"/>
        <v>5.750638035431999</v>
      </c>
      <c r="AE2843" s="31">
        <f t="shared" si="851"/>
        <v>11.6746409206668</v>
      </c>
      <c r="AF2843" s="15">
        <f t="shared" si="840"/>
        <v>4.668055555555557</v>
      </c>
      <c r="AG2843" s="31">
        <f t="shared" si="852"/>
        <v>6.4024128416828709</v>
      </c>
      <c r="AH2843" s="31">
        <f t="shared" si="853"/>
        <v>38.780710122183336</v>
      </c>
      <c r="AI2843">
        <f t="shared" si="854"/>
        <v>162.96168803951738</v>
      </c>
    </row>
    <row r="2844" spans="1:35" x14ac:dyDescent="0.2">
      <c r="A2844">
        <v>32</v>
      </c>
      <c r="C2844" s="27" t="s">
        <v>2905</v>
      </c>
      <c r="D2844" s="26">
        <v>29.668500000000002</v>
      </c>
      <c r="E2844">
        <v>0</v>
      </c>
      <c r="F2844" s="26">
        <v>37.916666666666671</v>
      </c>
      <c r="G2844" s="26">
        <v>38.227499999999999</v>
      </c>
      <c r="H2844" s="26">
        <v>38.450833333333335</v>
      </c>
      <c r="I2844" s="26">
        <v>99.86666666666666</v>
      </c>
      <c r="J2844" s="26">
        <v>38.19083333333333</v>
      </c>
      <c r="K2844">
        <v>217.83333333333334</v>
      </c>
      <c r="L2844">
        <v>5.833333333333332E-2</v>
      </c>
      <c r="M2844">
        <v>1.7166666666666668</v>
      </c>
      <c r="N2844">
        <v>40.366666666666667</v>
      </c>
      <c r="O2844" s="1">
        <f t="shared" si="837"/>
        <v>977.36567332904019</v>
      </c>
      <c r="Q2844" s="1">
        <f t="shared" si="841"/>
        <v>948.2713724858969</v>
      </c>
      <c r="R2844" s="2">
        <f t="shared" si="842"/>
        <v>1.0032638607139026</v>
      </c>
      <c r="S2844" s="2"/>
      <c r="T2844" s="1">
        <f t="shared" si="843"/>
        <v>1287.2460274439966</v>
      </c>
      <c r="U2844" s="1">
        <f t="shared" si="844"/>
        <v>0</v>
      </c>
      <c r="V2844" s="1">
        <f t="shared" si="845"/>
        <v>350.48270999657524</v>
      </c>
      <c r="W2844" s="1">
        <f t="shared" si="846"/>
        <v>-1769.8934295204235</v>
      </c>
      <c r="X2844" s="2">
        <f t="shared" si="855"/>
        <v>46.000918767021105</v>
      </c>
      <c r="Y2844">
        <f t="shared" si="838"/>
        <v>1</v>
      </c>
      <c r="Z2844" s="26">
        <f t="shared" si="847"/>
        <v>0</v>
      </c>
      <c r="AA2844">
        <f t="shared" si="848"/>
        <v>60.426039327475927</v>
      </c>
      <c r="AB2844" s="28">
        <f t="shared" si="849"/>
        <v>40537.220238095237</v>
      </c>
      <c r="AC2844">
        <f t="shared" si="850"/>
        <v>3.4597222222222217</v>
      </c>
      <c r="AD2844" s="31">
        <f t="shared" si="839"/>
        <v>5.8713675185518639</v>
      </c>
      <c r="AE2844" s="31">
        <f t="shared" si="851"/>
        <v>11.906472694627102</v>
      </c>
      <c r="AF2844" s="15">
        <f t="shared" si="840"/>
        <v>4.6481481481481479</v>
      </c>
      <c r="AG2844" s="31">
        <f t="shared" si="852"/>
        <v>6.3934715005457168</v>
      </c>
      <c r="AH2844" s="31">
        <f t="shared" si="853"/>
        <v>38.729325808897713</v>
      </c>
      <c r="AI2844">
        <f t="shared" si="854"/>
        <v>161.25899292299491</v>
      </c>
    </row>
    <row r="2845" spans="1:35" x14ac:dyDescent="0.2">
      <c r="A2845">
        <v>32</v>
      </c>
      <c r="C2845" s="27" t="s">
        <v>2906</v>
      </c>
      <c r="D2845" s="26">
        <v>29.686583333333335</v>
      </c>
      <c r="E2845">
        <v>0</v>
      </c>
      <c r="F2845" s="26">
        <v>266.25</v>
      </c>
      <c r="G2845" s="26">
        <v>42.357500000000002</v>
      </c>
      <c r="H2845" s="26">
        <v>42.092500000000001</v>
      </c>
      <c r="I2845" s="26">
        <v>98.13333333333334</v>
      </c>
      <c r="J2845" s="26">
        <v>41.852499999999999</v>
      </c>
      <c r="K2845">
        <v>230.08333333333334</v>
      </c>
      <c r="L2845">
        <v>0.92500000000000004</v>
      </c>
      <c r="M2845">
        <v>4.333333333333333</v>
      </c>
      <c r="N2845">
        <v>40.341666666666669</v>
      </c>
      <c r="O2845" s="1">
        <f t="shared" si="837"/>
        <v>6863.0402775522707</v>
      </c>
      <c r="Q2845" s="1">
        <f t="shared" si="841"/>
        <v>3975.9303333716643</v>
      </c>
      <c r="R2845" s="2">
        <f t="shared" si="842"/>
        <v>4.2065038889986051</v>
      </c>
      <c r="S2845" s="2"/>
      <c r="T2845" s="1">
        <f t="shared" si="843"/>
        <v>837.41356387928795</v>
      </c>
      <c r="U2845" s="1">
        <f t="shared" si="844"/>
        <v>0</v>
      </c>
      <c r="V2845" s="1">
        <f t="shared" si="845"/>
        <v>231.17933694420407</v>
      </c>
      <c r="W2845" s="1">
        <f t="shared" si="846"/>
        <v>1667.8504892909627</v>
      </c>
      <c r="X2845" s="2">
        <f t="shared" si="855"/>
        <v>47.004182627735005</v>
      </c>
      <c r="Y2845">
        <f t="shared" si="838"/>
        <v>1</v>
      </c>
      <c r="Z2845" s="26">
        <f t="shared" si="847"/>
        <v>0</v>
      </c>
      <c r="AA2845">
        <f t="shared" si="848"/>
        <v>21.591659442894279</v>
      </c>
      <c r="AB2845" s="28">
        <f t="shared" si="849"/>
        <v>40537.261904761908</v>
      </c>
      <c r="AC2845">
        <f t="shared" si="850"/>
        <v>5.7541666666666673</v>
      </c>
      <c r="AD2845" s="31">
        <f t="shared" si="839"/>
        <v>6.7782958260073363</v>
      </c>
      <c r="AE2845" s="31">
        <f t="shared" si="851"/>
        <v>13.6325409656248</v>
      </c>
      <c r="AF2845" s="15">
        <f t="shared" si="840"/>
        <v>4.6342592592592604</v>
      </c>
      <c r="AG2845" s="31">
        <f t="shared" si="852"/>
        <v>6.387239866487521</v>
      </c>
      <c r="AH2845" s="31">
        <f t="shared" si="853"/>
        <v>38.693511369176292</v>
      </c>
      <c r="AI2845">
        <f t="shared" si="854"/>
        <v>150.66655406615158</v>
      </c>
    </row>
    <row r="2846" spans="1:35" x14ac:dyDescent="0.2">
      <c r="A2846">
        <v>32</v>
      </c>
      <c r="C2846" s="27" t="s">
        <v>2907</v>
      </c>
      <c r="D2846" s="26">
        <v>29.714500000000001</v>
      </c>
      <c r="E2846">
        <v>0</v>
      </c>
      <c r="F2846" s="26">
        <v>364</v>
      </c>
      <c r="G2846" s="26">
        <v>57.783333333333331</v>
      </c>
      <c r="H2846" s="26">
        <v>44.641666666666666</v>
      </c>
      <c r="I2846" s="26">
        <v>88.808333333333337</v>
      </c>
      <c r="J2846" s="26">
        <v>54.523333333333333</v>
      </c>
      <c r="K2846">
        <v>251.5</v>
      </c>
      <c r="L2846">
        <v>3.8166666666666664</v>
      </c>
      <c r="M2846">
        <v>10.641666666666667</v>
      </c>
      <c r="N2846">
        <v>40.347499999999997</v>
      </c>
      <c r="O2846" s="1">
        <f t="shared" si="837"/>
        <v>9382.7104639587851</v>
      </c>
      <c r="Q2846" s="1">
        <f t="shared" si="841"/>
        <v>-6583.4292831827988</v>
      </c>
      <c r="R2846" s="2">
        <f t="shared" si="842"/>
        <v>-6.965217838505577</v>
      </c>
      <c r="S2846" s="2"/>
      <c r="T2846" s="1">
        <f t="shared" si="843"/>
        <v>1119.9800029374242</v>
      </c>
      <c r="U2846" s="1">
        <f t="shared" si="844"/>
        <v>0</v>
      </c>
      <c r="V2846" s="1">
        <f t="shared" si="845"/>
        <v>315.45029224100733</v>
      </c>
      <c r="W2846" s="1">
        <f t="shared" si="846"/>
        <v>14425.9759352769</v>
      </c>
      <c r="X2846" s="2">
        <f t="shared" si="855"/>
        <v>51.21068651673361</v>
      </c>
      <c r="Y2846">
        <f t="shared" si="838"/>
        <v>1</v>
      </c>
      <c r="Z2846" s="26">
        <f t="shared" si="847"/>
        <v>0</v>
      </c>
      <c r="AA2846">
        <f t="shared" si="848"/>
        <v>43.199686175758458</v>
      </c>
      <c r="AB2846" s="28">
        <f t="shared" si="849"/>
        <v>40537.303571428572</v>
      </c>
      <c r="AC2846">
        <f t="shared" si="850"/>
        <v>14.324074074074073</v>
      </c>
      <c r="AD2846" s="31">
        <f t="shared" si="839"/>
        <v>10.906411690902766</v>
      </c>
      <c r="AE2846" s="31">
        <f t="shared" si="851"/>
        <v>21.2811208689015</v>
      </c>
      <c r="AF2846" s="15">
        <f t="shared" si="840"/>
        <v>4.6374999999999984</v>
      </c>
      <c r="AG2846" s="31">
        <f t="shared" si="852"/>
        <v>6.388693436035104</v>
      </c>
      <c r="AH2846" s="31">
        <f t="shared" si="853"/>
        <v>38.701865494026727</v>
      </c>
      <c r="AI2846">
        <f t="shared" si="854"/>
        <v>104.73351668625287</v>
      </c>
    </row>
    <row r="2847" spans="1:35" x14ac:dyDescent="0.2">
      <c r="A2847">
        <v>32</v>
      </c>
      <c r="C2847" s="27" t="s">
        <v>2908</v>
      </c>
      <c r="D2847" s="26">
        <v>29.710250000000002</v>
      </c>
      <c r="E2847">
        <v>0</v>
      </c>
      <c r="F2847" s="26">
        <v>350.75</v>
      </c>
      <c r="G2847" s="26">
        <v>64.797499999999999</v>
      </c>
      <c r="H2847" s="26">
        <v>45.107500000000002</v>
      </c>
      <c r="I2847" s="26">
        <v>86.108333333333334</v>
      </c>
      <c r="J2847" s="26">
        <v>60.58</v>
      </c>
      <c r="K2847">
        <v>250.75</v>
      </c>
      <c r="L2847">
        <v>4.7583333333333329</v>
      </c>
      <c r="M2847">
        <v>13.716666666666667</v>
      </c>
      <c r="N2847">
        <v>40.473333333333329</v>
      </c>
      <c r="O2847" s="1">
        <f t="shared" si="837"/>
        <v>9041.1694923998475</v>
      </c>
      <c r="Q2847" s="1">
        <f t="shared" si="841"/>
        <v>-10973.27852571276</v>
      </c>
      <c r="R2847" s="2">
        <f t="shared" si="842"/>
        <v>-11.609644768179773</v>
      </c>
      <c r="S2847" s="2"/>
      <c r="T2847" s="1">
        <f t="shared" si="843"/>
        <v>-146.97136929499138</v>
      </c>
      <c r="U2847" s="1">
        <f t="shared" si="844"/>
        <v>0</v>
      </c>
      <c r="V2847" s="1">
        <f t="shared" si="845"/>
        <v>-40.603457797897669</v>
      </c>
      <c r="W2847" s="1">
        <f t="shared" si="846"/>
        <v>20125.212042957388</v>
      </c>
      <c r="X2847" s="2">
        <f t="shared" si="855"/>
        <v>44.245468678228036</v>
      </c>
      <c r="Y2847">
        <f t="shared" si="838"/>
        <v>1</v>
      </c>
      <c r="Z2847" s="26">
        <f t="shared" si="847"/>
        <v>0</v>
      </c>
      <c r="AA2847">
        <f t="shared" si="848"/>
        <v>422.38599145109583</v>
      </c>
      <c r="AB2847" s="28">
        <f t="shared" si="849"/>
        <v>40537.345238095237</v>
      </c>
      <c r="AC2847">
        <f t="shared" si="850"/>
        <v>18.220833333333331</v>
      </c>
      <c r="AD2847" s="31">
        <f t="shared" si="839"/>
        <v>13.560590910370623</v>
      </c>
      <c r="AE2847" s="31">
        <f t="shared" si="851"/>
        <v>26.106210376902215</v>
      </c>
      <c r="AF2847" s="15">
        <f t="shared" si="840"/>
        <v>4.7074074074074046</v>
      </c>
      <c r="AG2847" s="31">
        <f t="shared" si="852"/>
        <v>6.4201199739650177</v>
      </c>
      <c r="AH2847" s="31">
        <f t="shared" si="853"/>
        <v>38.882458255829135</v>
      </c>
      <c r="AI2847">
        <f t="shared" si="854"/>
        <v>76.810802248108629</v>
      </c>
    </row>
    <row r="2848" spans="1:35" x14ac:dyDescent="0.2">
      <c r="A2848">
        <v>32</v>
      </c>
      <c r="C2848" s="27" t="s">
        <v>2909</v>
      </c>
      <c r="D2848" s="26">
        <v>29.711750000000002</v>
      </c>
      <c r="E2848">
        <v>0</v>
      </c>
      <c r="F2848" s="26">
        <v>644.5</v>
      </c>
      <c r="G2848" s="26">
        <v>64.164166666666674</v>
      </c>
      <c r="H2848" s="26">
        <v>45.526666666666671</v>
      </c>
      <c r="I2848" s="26">
        <v>88.366666666666674</v>
      </c>
      <c r="J2848" s="26">
        <v>60.654166666666669</v>
      </c>
      <c r="K2848">
        <v>233.58333333333334</v>
      </c>
      <c r="L2848">
        <v>2.7333333333333334</v>
      </c>
      <c r="M2848">
        <v>9.7166666666666668</v>
      </c>
      <c r="N2848">
        <v>40.44</v>
      </c>
      <c r="O2848" s="1">
        <f t="shared" si="837"/>
        <v>16613.068390168781</v>
      </c>
      <c r="Q2848" s="1">
        <f t="shared" si="841"/>
        <v>-306.35926607188344</v>
      </c>
      <c r="R2848" s="2">
        <f t="shared" si="842"/>
        <v>5.0892091747245702</v>
      </c>
      <c r="S2848" s="2"/>
      <c r="T2848" s="1">
        <f t="shared" si="843"/>
        <v>-2197.8143525135233</v>
      </c>
      <c r="U2848" s="1">
        <f t="shared" si="844"/>
        <v>0</v>
      </c>
      <c r="V2848" s="1">
        <f t="shared" si="845"/>
        <v>-587.28745813085777</v>
      </c>
      <c r="W2848" s="1">
        <f t="shared" si="846"/>
        <v>19628.78692832759</v>
      </c>
      <c r="X2848" s="2">
        <f t="shared" si="855"/>
        <v>32.635823910048259</v>
      </c>
      <c r="Y2848">
        <f t="shared" si="838"/>
        <v>1</v>
      </c>
      <c r="Z2848" s="26">
        <f t="shared" si="847"/>
        <v>1440</v>
      </c>
      <c r="AA2848">
        <f t="shared" si="848"/>
        <v>994.03639697881283</v>
      </c>
      <c r="AB2848" s="28">
        <f t="shared" si="849"/>
        <v>40537.386904761908</v>
      </c>
      <c r="AC2848">
        <f t="shared" si="850"/>
        <v>17.868981481481484</v>
      </c>
      <c r="AD2848" s="31">
        <f t="shared" si="839"/>
        <v>13.61154598677534</v>
      </c>
      <c r="AE2848" s="31">
        <f t="shared" si="851"/>
        <v>26.235988586489864</v>
      </c>
      <c r="AF2848" s="15">
        <f t="shared" si="840"/>
        <v>4.6888888888888873</v>
      </c>
      <c r="AG2848" s="31">
        <f t="shared" si="852"/>
        <v>6.411781843651891</v>
      </c>
      <c r="AH2848" s="31">
        <f t="shared" si="853"/>
        <v>38.83454789411703</v>
      </c>
      <c r="AI2848">
        <f t="shared" si="854"/>
        <v>75.742538557454523</v>
      </c>
    </row>
    <row r="2849" spans="1:35" x14ac:dyDescent="0.2">
      <c r="A2849">
        <v>32</v>
      </c>
      <c r="C2849" s="27" t="s">
        <v>2910</v>
      </c>
      <c r="D2849" s="26">
        <v>29.716000000000001</v>
      </c>
      <c r="E2849">
        <v>0</v>
      </c>
      <c r="F2849" s="26">
        <v>775.75</v>
      </c>
      <c r="G2849" s="26">
        <v>58.785833333333329</v>
      </c>
      <c r="H2849" s="26">
        <v>45.176666666666669</v>
      </c>
      <c r="I2849" s="26">
        <v>93.158333333333331</v>
      </c>
      <c r="J2849" s="26">
        <v>56.831666666666663</v>
      </c>
      <c r="K2849">
        <v>212.25</v>
      </c>
      <c r="L2849">
        <v>2.3416666666666668</v>
      </c>
      <c r="M2849">
        <v>8.7249999999999996</v>
      </c>
      <c r="N2849">
        <v>40.459999999999994</v>
      </c>
      <c r="O2849" s="1">
        <f t="shared" si="837"/>
        <v>19996.257259384693</v>
      </c>
      <c r="Q2849" s="1">
        <f t="shared" si="841"/>
        <v>6353.9056745580883</v>
      </c>
      <c r="R2849" s="2">
        <f t="shared" si="842"/>
        <v>8.0757173496136261</v>
      </c>
      <c r="S2849" s="2"/>
      <c r="T2849" s="1">
        <f t="shared" si="843"/>
        <v>-1270.460554454409</v>
      </c>
      <c r="U2849" s="1">
        <f t="shared" si="844"/>
        <v>0</v>
      </c>
      <c r="V2849" s="1">
        <f t="shared" si="845"/>
        <v>-344.31116990648167</v>
      </c>
      <c r="W2849" s="1">
        <f t="shared" si="846"/>
        <v>15162.339855311107</v>
      </c>
      <c r="X2849" s="2">
        <f t="shared" si="855"/>
        <v>37.725033084772832</v>
      </c>
      <c r="Y2849">
        <f t="shared" si="838"/>
        <v>1</v>
      </c>
      <c r="Z2849" s="26">
        <f t="shared" si="847"/>
        <v>360</v>
      </c>
      <c r="AA2849">
        <f t="shared" si="848"/>
        <v>443.55730710976587</v>
      </c>
      <c r="AB2849" s="28">
        <f t="shared" si="849"/>
        <v>40537.428571428572</v>
      </c>
      <c r="AC2849">
        <f t="shared" si="850"/>
        <v>14.881018518518516</v>
      </c>
      <c r="AD2849" s="31">
        <f t="shared" si="839"/>
        <v>11.860264917991191</v>
      </c>
      <c r="AE2849" s="31">
        <f t="shared" si="851"/>
        <v>23.097577054436055</v>
      </c>
      <c r="AF2849" s="15">
        <f t="shared" si="840"/>
        <v>4.6999999999999966</v>
      </c>
      <c r="AG2849" s="31">
        <f t="shared" si="852"/>
        <v>6.416783577264809</v>
      </c>
      <c r="AH2849" s="31">
        <f t="shared" si="853"/>
        <v>38.863287945385778</v>
      </c>
      <c r="AI2849">
        <f t="shared" si="854"/>
        <v>94.783453876389729</v>
      </c>
    </row>
    <row r="2850" spans="1:35" x14ac:dyDescent="0.2">
      <c r="A2850">
        <v>32</v>
      </c>
      <c r="C2850" s="27" t="s">
        <v>2911</v>
      </c>
      <c r="D2850" s="26">
        <v>29.718250000000001</v>
      </c>
      <c r="E2850">
        <v>0</v>
      </c>
      <c r="F2850" s="26">
        <v>603.08333333333337</v>
      </c>
      <c r="G2850" s="26">
        <v>61.096666666666664</v>
      </c>
      <c r="H2850" s="26">
        <v>45.82416666666667</v>
      </c>
      <c r="I2850" s="26">
        <v>92.091666666666669</v>
      </c>
      <c r="J2850" s="26">
        <v>58.811666666666667</v>
      </c>
      <c r="K2850">
        <v>282.91666666666669</v>
      </c>
      <c r="L2850">
        <v>2.7166666666666668</v>
      </c>
      <c r="M2850">
        <v>9.2083333333333339</v>
      </c>
      <c r="N2850">
        <v>40.544166666666669</v>
      </c>
      <c r="O2850" s="1">
        <f t="shared" si="837"/>
        <v>15545.484346993986</v>
      </c>
      <c r="Q2850" s="1">
        <f t="shared" si="841"/>
        <v>-1540.011112859911</v>
      </c>
      <c r="R2850" s="2">
        <f t="shared" si="842"/>
        <v>-1.6293199810301418</v>
      </c>
      <c r="S2850" s="2"/>
      <c r="T2850" s="1">
        <f t="shared" si="843"/>
        <v>-3.9923325696310759</v>
      </c>
      <c r="U2850" s="1">
        <f t="shared" si="844"/>
        <v>0</v>
      </c>
      <c r="V2850" s="1">
        <f t="shared" si="845"/>
        <v>-1.1104257291121331</v>
      </c>
      <c r="W2850" s="1">
        <f t="shared" si="846"/>
        <v>17004.628614048372</v>
      </c>
      <c r="X2850" s="2">
        <f t="shared" si="855"/>
        <v>45.800750434386458</v>
      </c>
      <c r="Y2850">
        <f t="shared" si="838"/>
        <v>1</v>
      </c>
      <c r="Z2850" s="26">
        <f t="shared" si="847"/>
        <v>0</v>
      </c>
      <c r="AA2850">
        <f t="shared" si="848"/>
        <v>233.9650533849331</v>
      </c>
      <c r="AB2850" s="28">
        <f t="shared" si="849"/>
        <v>40537.470238095237</v>
      </c>
      <c r="AC2850">
        <f t="shared" si="850"/>
        <v>16.164814814814815</v>
      </c>
      <c r="AD2850" s="31">
        <f t="shared" si="839"/>
        <v>12.731760829990762</v>
      </c>
      <c r="AE2850" s="31">
        <f t="shared" si="851"/>
        <v>24.684770490992143</v>
      </c>
      <c r="AF2850" s="15">
        <f t="shared" si="840"/>
        <v>4.7467592592592602</v>
      </c>
      <c r="AG2850" s="31">
        <f t="shared" si="852"/>
        <v>6.4378701965055125</v>
      </c>
      <c r="AH2850" s="31">
        <f t="shared" si="853"/>
        <v>38.98443850567412</v>
      </c>
      <c r="AI2850">
        <f t="shared" si="854"/>
        <v>85.969604104268029</v>
      </c>
    </row>
    <row r="2851" spans="1:35" x14ac:dyDescent="0.2">
      <c r="A2851">
        <v>32</v>
      </c>
      <c r="C2851" s="27" t="s">
        <v>2912</v>
      </c>
      <c r="D2851" s="26">
        <v>29.728750000000002</v>
      </c>
      <c r="E2851">
        <v>0</v>
      </c>
      <c r="F2851" s="26">
        <v>276.66666666666669</v>
      </c>
      <c r="G2851" s="26">
        <v>56.019166666666663</v>
      </c>
      <c r="H2851" s="26">
        <v>44.905833333333334</v>
      </c>
      <c r="I2851" s="26">
        <v>95.424999999999997</v>
      </c>
      <c r="J2851" s="26">
        <v>54.75333333333333</v>
      </c>
      <c r="K2851">
        <v>265.58333333333331</v>
      </c>
      <c r="L2851">
        <v>1.9916666666666667</v>
      </c>
      <c r="M2851">
        <v>7.6333333333333329</v>
      </c>
      <c r="N2851">
        <v>40.6875</v>
      </c>
      <c r="O2851" s="1">
        <f t="shared" si="837"/>
        <v>7131.5473306646436</v>
      </c>
      <c r="Q2851" s="1">
        <f t="shared" si="841"/>
        <v>-5499.9172981852771</v>
      </c>
      <c r="R2851" s="2">
        <f t="shared" si="842"/>
        <v>-5.8188704439314938</v>
      </c>
      <c r="S2851" s="2"/>
      <c r="T2851" s="1">
        <f t="shared" si="843"/>
        <v>-125.21145596257132</v>
      </c>
      <c r="U2851" s="1">
        <f t="shared" si="844"/>
        <v>0</v>
      </c>
      <c r="V2851" s="1">
        <f t="shared" si="845"/>
        <v>-34.563515034454966</v>
      </c>
      <c r="W2851" s="1">
        <f t="shared" si="846"/>
        <v>12685.040637443211</v>
      </c>
      <c r="X2851" s="2">
        <f t="shared" si="855"/>
        <v>44.171430453356315</v>
      </c>
      <c r="Y2851">
        <f t="shared" si="838"/>
        <v>1</v>
      </c>
      <c r="Z2851" s="26">
        <f t="shared" si="847"/>
        <v>0</v>
      </c>
      <c r="AA2851">
        <f t="shared" si="848"/>
        <v>140.36885338018544</v>
      </c>
      <c r="AB2851" s="28">
        <f t="shared" si="849"/>
        <v>40537.511904761908</v>
      </c>
      <c r="AC2851">
        <f t="shared" si="850"/>
        <v>13.34398148148148</v>
      </c>
      <c r="AD2851" s="31">
        <f t="shared" si="839"/>
        <v>10.994816059967597</v>
      </c>
      <c r="AE2851" s="31">
        <f t="shared" si="851"/>
        <v>21.52701235769177</v>
      </c>
      <c r="AF2851" s="15">
        <f t="shared" si="840"/>
        <v>4.8263888888888884</v>
      </c>
      <c r="AG2851" s="31">
        <f t="shared" si="852"/>
        <v>6.4739204789931257</v>
      </c>
      <c r="AH2851" s="31">
        <f t="shared" si="853"/>
        <v>39.191510428838839</v>
      </c>
      <c r="AI2851">
        <f t="shared" si="854"/>
        <v>106.19896240373618</v>
      </c>
    </row>
    <row r="2852" spans="1:35" x14ac:dyDescent="0.2">
      <c r="A2852">
        <v>32</v>
      </c>
      <c r="C2852" s="27" t="s">
        <v>2913</v>
      </c>
      <c r="D2852" s="26">
        <v>29.746749999999999</v>
      </c>
      <c r="E2852">
        <v>0</v>
      </c>
      <c r="F2852" s="26">
        <v>88.5</v>
      </c>
      <c r="G2852" s="26">
        <v>51.405833333333334</v>
      </c>
      <c r="H2852" s="26">
        <v>42.845833333333331</v>
      </c>
      <c r="I2852" s="26">
        <v>96.966666666666669</v>
      </c>
      <c r="J2852" s="26">
        <v>50.594166666666666</v>
      </c>
      <c r="K2852">
        <v>228.41666666666666</v>
      </c>
      <c r="L2852">
        <v>0.92499999999999993</v>
      </c>
      <c r="M2852">
        <v>4.3416666666666668</v>
      </c>
      <c r="N2852">
        <v>40.885833333333331</v>
      </c>
      <c r="O2852" s="1">
        <f t="shared" si="837"/>
        <v>2281.2359232427257</v>
      </c>
      <c r="Q2852" s="1">
        <f t="shared" si="841"/>
        <v>-5575.4336222331276</v>
      </c>
      <c r="R2852" s="2">
        <f t="shared" si="842"/>
        <v>-4.5454324034258988</v>
      </c>
      <c r="S2852" s="2"/>
      <c r="T2852" s="1">
        <f t="shared" si="843"/>
        <v>-766.07719041348605</v>
      </c>
      <c r="U2852" s="1">
        <f t="shared" si="844"/>
        <v>0</v>
      </c>
      <c r="V2852" s="1">
        <f t="shared" si="845"/>
        <v>-206.5522205973769</v>
      </c>
      <c r="W2852" s="1">
        <f t="shared" si="846"/>
        <v>8703.9870098425472</v>
      </c>
      <c r="X2852" s="2">
        <f t="shared" si="855"/>
        <v>38.35256000942482</v>
      </c>
      <c r="Y2852">
        <f t="shared" si="838"/>
        <v>1</v>
      </c>
      <c r="Z2852" s="26">
        <f t="shared" si="847"/>
        <v>360</v>
      </c>
      <c r="AA2852">
        <f t="shared" si="848"/>
        <v>170.3879444686616</v>
      </c>
      <c r="AB2852" s="28">
        <f t="shared" si="849"/>
        <v>40537.553571428572</v>
      </c>
      <c r="AC2852">
        <f t="shared" si="850"/>
        <v>10.781018518518518</v>
      </c>
      <c r="AD2852" s="31">
        <f t="shared" si="839"/>
        <v>9.4330858943279754</v>
      </c>
      <c r="AE2852" s="31">
        <f t="shared" si="851"/>
        <v>18.635980338966622</v>
      </c>
      <c r="AF2852" s="15">
        <f t="shared" si="840"/>
        <v>4.9365740740740724</v>
      </c>
      <c r="AG2852" s="31">
        <f t="shared" si="852"/>
        <v>6.52409698522992</v>
      </c>
      <c r="AH2852" s="31">
        <f t="shared" si="853"/>
        <v>39.479617505328854</v>
      </c>
      <c r="AI2852">
        <f t="shared" si="854"/>
        <v>125.31194664416974</v>
      </c>
    </row>
    <row r="2853" spans="1:35" x14ac:dyDescent="0.2">
      <c r="A2853">
        <v>32</v>
      </c>
      <c r="C2853" s="27" t="s">
        <v>2914</v>
      </c>
      <c r="D2853" s="26">
        <v>29.751333333333335</v>
      </c>
      <c r="E2853">
        <v>0</v>
      </c>
      <c r="F2853" s="26">
        <v>2.75</v>
      </c>
      <c r="G2853" s="26">
        <v>45.226666666666667</v>
      </c>
      <c r="H2853" s="26">
        <v>40.354166666666671</v>
      </c>
      <c r="I2853" s="26">
        <v>98.858333333333334</v>
      </c>
      <c r="J2853" s="26">
        <v>44.935833333333335</v>
      </c>
      <c r="K2853">
        <v>197.66666666666666</v>
      </c>
      <c r="L2853">
        <v>0.9916666666666667</v>
      </c>
      <c r="M2853">
        <v>4.8083333333333336</v>
      </c>
      <c r="N2853">
        <v>41.097500000000004</v>
      </c>
      <c r="O2853" s="1">
        <f t="shared" si="837"/>
        <v>70.88586202166664</v>
      </c>
      <c r="Q2853" s="1">
        <f t="shared" si="841"/>
        <v>-2082.1500995488809</v>
      </c>
      <c r="R2853" s="2">
        <f t="shared" si="842"/>
        <v>3.2104360522753965</v>
      </c>
      <c r="S2853" s="2"/>
      <c r="T2853" s="1">
        <f t="shared" si="843"/>
        <v>-1116.2324051012529</v>
      </c>
      <c r="U2853" s="1">
        <f t="shared" si="844"/>
        <v>0</v>
      </c>
      <c r="V2853" s="1">
        <f t="shared" si="845"/>
        <v>-294.65996167237068</v>
      </c>
      <c r="W2853" s="1">
        <f t="shared" si="846"/>
        <v>3416.3700597092657</v>
      </c>
      <c r="X2853" s="2">
        <f t="shared" si="855"/>
        <v>33.807127605998922</v>
      </c>
      <c r="Y2853">
        <f t="shared" si="838"/>
        <v>1</v>
      </c>
      <c r="Z2853" s="26">
        <f t="shared" si="847"/>
        <v>1440</v>
      </c>
      <c r="AA2853">
        <f t="shared" si="848"/>
        <v>130.40587235811637</v>
      </c>
      <c r="AB2853" s="28">
        <f t="shared" si="849"/>
        <v>40537.595238095237</v>
      </c>
      <c r="AC2853">
        <f t="shared" si="850"/>
        <v>7.3481481481481481</v>
      </c>
      <c r="AD2853" s="31">
        <f t="shared" si="839"/>
        <v>7.6234379749021617</v>
      </c>
      <c r="AE2853" s="31">
        <f t="shared" si="851"/>
        <v>15.245166355236002</v>
      </c>
      <c r="AF2853" s="15">
        <f t="shared" si="840"/>
        <v>5.0541666666666689</v>
      </c>
      <c r="AG2853" s="31">
        <f t="shared" si="852"/>
        <v>6.5780239395069495</v>
      </c>
      <c r="AH2853" s="31">
        <f t="shared" si="853"/>
        <v>39.789123214002714</v>
      </c>
      <c r="AI2853">
        <f t="shared" si="854"/>
        <v>147.55826863490546</v>
      </c>
    </row>
    <row r="2854" spans="1:35" x14ac:dyDescent="0.2">
      <c r="A2854">
        <v>32</v>
      </c>
      <c r="C2854" s="27" t="s">
        <v>2915</v>
      </c>
      <c r="D2854" s="26">
        <v>29.745166666666666</v>
      </c>
      <c r="E2854">
        <v>0</v>
      </c>
      <c r="F2854" s="26">
        <v>1</v>
      </c>
      <c r="G2854" s="26">
        <v>42.339166666666671</v>
      </c>
      <c r="H2854" s="26">
        <v>38.518333333333331</v>
      </c>
      <c r="I2854" s="26">
        <v>99.683333333333337</v>
      </c>
      <c r="J2854" s="26">
        <v>42.263333333333335</v>
      </c>
      <c r="K2854">
        <v>210.5</v>
      </c>
      <c r="L2854">
        <v>0.38333333333333336</v>
      </c>
      <c r="M2854">
        <v>2.6583333333333332</v>
      </c>
      <c r="N2854">
        <v>41.330833333333331</v>
      </c>
      <c r="O2854" s="1">
        <f t="shared" si="837"/>
        <v>25.776677098787872</v>
      </c>
      <c r="Q2854" s="1">
        <f t="shared" si="841"/>
        <v>-642.87876127994286</v>
      </c>
      <c r="R2854" s="2">
        <f t="shared" si="842"/>
        <v>0.67317292050168631</v>
      </c>
      <c r="S2854" s="2"/>
      <c r="T2854" s="1">
        <f t="shared" si="843"/>
        <v>-255.87257512456128</v>
      </c>
      <c r="U2854" s="1">
        <f t="shared" si="844"/>
        <v>0</v>
      </c>
      <c r="V2854" s="1">
        <f t="shared" si="845"/>
        <v>-67.822648675151015</v>
      </c>
      <c r="W2854" s="1">
        <f t="shared" si="846"/>
        <v>834.26998430842434</v>
      </c>
      <c r="X2854" s="2">
        <f t="shared" si="855"/>
        <v>37.017563658274319</v>
      </c>
      <c r="Y2854">
        <f t="shared" si="838"/>
        <v>1</v>
      </c>
      <c r="Z2854" s="26">
        <f t="shared" si="847"/>
        <v>360</v>
      </c>
      <c r="AA2854">
        <f t="shared" si="848"/>
        <v>28.319458578930526</v>
      </c>
      <c r="AB2854" s="28">
        <f t="shared" si="849"/>
        <v>40537.636904761908</v>
      </c>
      <c r="AC2854">
        <f t="shared" si="850"/>
        <v>5.7439814814814838</v>
      </c>
      <c r="AD2854" s="31">
        <f t="shared" si="839"/>
        <v>6.8804813414261323</v>
      </c>
      <c r="AE2854" s="31">
        <f t="shared" si="851"/>
        <v>13.838562327381581</v>
      </c>
      <c r="AF2854" s="15">
        <f t="shared" si="840"/>
        <v>5.1837962962962951</v>
      </c>
      <c r="AG2854" s="31">
        <f t="shared" si="852"/>
        <v>6.6379251669780306</v>
      </c>
      <c r="AH2854" s="31">
        <f t="shared" si="853"/>
        <v>40.132753589859739</v>
      </c>
      <c r="AI2854">
        <f t="shared" si="854"/>
        <v>158.08067787001869</v>
      </c>
    </row>
    <row r="2855" spans="1:35" x14ac:dyDescent="0.2">
      <c r="A2855">
        <v>32</v>
      </c>
      <c r="C2855" s="27" t="s">
        <v>2916</v>
      </c>
      <c r="D2855" s="26">
        <v>29.752916666666668</v>
      </c>
      <c r="E2855">
        <v>0</v>
      </c>
      <c r="F2855" s="26">
        <v>1</v>
      </c>
      <c r="G2855" s="26">
        <v>40.210833333333333</v>
      </c>
      <c r="H2855" s="26">
        <v>34.767499999999998</v>
      </c>
      <c r="I2855" s="26">
        <v>100</v>
      </c>
      <c r="J2855" s="26">
        <v>40.210833333333333</v>
      </c>
      <c r="K2855">
        <v>205.5</v>
      </c>
      <c r="L2855">
        <v>0</v>
      </c>
      <c r="M2855">
        <v>0.5083333333333333</v>
      </c>
      <c r="N2855">
        <v>41.502499999999998</v>
      </c>
      <c r="O2855" s="1">
        <f t="shared" si="837"/>
        <v>25.776677098787872</v>
      </c>
      <c r="Q2855" s="1">
        <f t="shared" si="841"/>
        <v>299.54927102514716</v>
      </c>
      <c r="R2855" s="2">
        <f t="shared" si="842"/>
        <v>1.6702545719879787</v>
      </c>
      <c r="S2855" s="2"/>
      <c r="T2855" s="1">
        <f t="shared" si="843"/>
        <v>498.39497928309237</v>
      </c>
      <c r="U2855" s="1">
        <f t="shared" si="844"/>
        <v>0</v>
      </c>
      <c r="V2855" s="1">
        <f t="shared" si="845"/>
        <v>130.88459227503856</v>
      </c>
      <c r="W2855" s="1">
        <f t="shared" si="846"/>
        <v>-1068.6929551058238</v>
      </c>
      <c r="X2855" s="2">
        <f t="shared" si="855"/>
        <v>37.690736578776004</v>
      </c>
      <c r="Y2855">
        <f t="shared" si="838"/>
        <v>1</v>
      </c>
      <c r="Z2855" s="26">
        <f t="shared" si="847"/>
        <v>360</v>
      </c>
      <c r="AA2855">
        <f t="shared" si="848"/>
        <v>6.3508876523303837</v>
      </c>
      <c r="AB2855" s="28">
        <f t="shared" si="849"/>
        <v>40537.678571428572</v>
      </c>
      <c r="AC2855">
        <f t="shared" si="850"/>
        <v>4.5615740740740742</v>
      </c>
      <c r="AD2855" s="31">
        <f t="shared" si="839"/>
        <v>6.354714769778437</v>
      </c>
      <c r="AE2855" s="31">
        <f t="shared" si="851"/>
        <v>12.835517317922763</v>
      </c>
      <c r="AF2855" s="15">
        <f t="shared" si="840"/>
        <v>5.279166666666665</v>
      </c>
      <c r="AG2855" s="31">
        <f t="shared" si="852"/>
        <v>6.682301305515578</v>
      </c>
      <c r="AH2855" s="31">
        <f t="shared" si="853"/>
        <v>40.387212198384091</v>
      </c>
      <c r="AI2855">
        <f t="shared" si="854"/>
        <v>165.64078962133348</v>
      </c>
    </row>
    <row r="2856" spans="1:35" x14ac:dyDescent="0.2">
      <c r="A2856">
        <v>32</v>
      </c>
      <c r="C2856" s="27" t="s">
        <v>2917</v>
      </c>
      <c r="D2856" s="26">
        <v>29.77</v>
      </c>
      <c r="E2856">
        <v>0</v>
      </c>
      <c r="F2856" s="26">
        <v>1</v>
      </c>
      <c r="G2856" s="26">
        <v>39.154166666666669</v>
      </c>
      <c r="H2856" s="26">
        <v>34.305833333333332</v>
      </c>
      <c r="I2856" s="26">
        <v>100</v>
      </c>
      <c r="J2856" s="26">
        <v>39.154166666666669</v>
      </c>
      <c r="K2856">
        <v>153.83333333333334</v>
      </c>
      <c r="L2856">
        <v>0</v>
      </c>
      <c r="M2856">
        <v>0.875</v>
      </c>
      <c r="N2856">
        <v>41.628333333333337</v>
      </c>
      <c r="O2856" s="1">
        <f t="shared" si="837"/>
        <v>25.776677098787872</v>
      </c>
      <c r="Q2856" s="1">
        <f t="shared" si="841"/>
        <v>814.05758712411739</v>
      </c>
      <c r="R2856" s="2">
        <f t="shared" si="842"/>
        <v>2.2146004360054423</v>
      </c>
      <c r="S2856" s="2"/>
      <c r="T2856" s="1">
        <f t="shared" si="843"/>
        <v>861.87525634549911</v>
      </c>
      <c r="U2856" s="1">
        <f t="shared" si="844"/>
        <v>0</v>
      </c>
      <c r="V2856" s="1">
        <f t="shared" si="845"/>
        <v>227.17175695522366</v>
      </c>
      <c r="W2856" s="1">
        <f t="shared" si="846"/>
        <v>-2047.0641185220643</v>
      </c>
      <c r="X2856" s="2">
        <f t="shared" si="855"/>
        <v>39.360991150763979</v>
      </c>
      <c r="Y2856">
        <f t="shared" si="838"/>
        <v>1</v>
      </c>
      <c r="Z2856" s="26">
        <f t="shared" si="847"/>
        <v>360</v>
      </c>
      <c r="AA2856">
        <f t="shared" si="848"/>
        <v>4.277636722211877E-2</v>
      </c>
      <c r="AB2856" s="28">
        <f t="shared" si="849"/>
        <v>40537.720238095237</v>
      </c>
      <c r="AC2856">
        <f t="shared" si="850"/>
        <v>3.9745370370370381</v>
      </c>
      <c r="AD2856" s="31">
        <f t="shared" si="839"/>
        <v>6.0973267260094186</v>
      </c>
      <c r="AE2856" s="31">
        <f t="shared" si="851"/>
        <v>12.341722628503637</v>
      </c>
      <c r="AF2856" s="15">
        <f t="shared" si="840"/>
        <v>5.3490740740740765</v>
      </c>
      <c r="AG2856" s="31">
        <f t="shared" si="852"/>
        <v>6.714995035628271</v>
      </c>
      <c r="AH2856" s="31">
        <f t="shared" si="853"/>
        <v>40.574622694373886</v>
      </c>
      <c r="AI2856">
        <f t="shared" si="854"/>
        <v>169.73619519601192</v>
      </c>
    </row>
    <row r="2857" spans="1:35" x14ac:dyDescent="0.2">
      <c r="A2857">
        <v>32</v>
      </c>
      <c r="C2857" s="27" t="s">
        <v>2918</v>
      </c>
      <c r="D2857" s="26">
        <v>29.77975</v>
      </c>
      <c r="E2857">
        <v>0</v>
      </c>
      <c r="F2857" s="26">
        <v>1</v>
      </c>
      <c r="G2857" s="26">
        <v>37.988333333333337</v>
      </c>
      <c r="H2857" s="26">
        <v>33.086666666666666</v>
      </c>
      <c r="I2857" s="26">
        <v>100</v>
      </c>
      <c r="J2857" s="26">
        <v>37.988333333333337</v>
      </c>
      <c r="K2857">
        <v>154</v>
      </c>
      <c r="L2857">
        <v>0</v>
      </c>
      <c r="M2857">
        <v>0.15</v>
      </c>
      <c r="N2857">
        <v>41.723333333333336</v>
      </c>
      <c r="O2857" s="1">
        <f t="shared" si="837"/>
        <v>25.776677098787872</v>
      </c>
      <c r="Q2857" s="1">
        <f t="shared" si="841"/>
        <v>1112.3133310891933</v>
      </c>
      <c r="R2857" s="2">
        <f t="shared" si="842"/>
        <v>2.5301527323761208</v>
      </c>
      <c r="S2857" s="2"/>
      <c r="T2857" s="1">
        <f t="shared" si="843"/>
        <v>1447.3127458817721</v>
      </c>
      <c r="U2857" s="1">
        <f t="shared" si="844"/>
        <v>0</v>
      </c>
      <c r="V2857" s="1">
        <f t="shared" si="845"/>
        <v>382.64749573740659</v>
      </c>
      <c r="W2857" s="1">
        <f t="shared" si="846"/>
        <v>-3090.2463385705228</v>
      </c>
      <c r="X2857" s="2">
        <f t="shared" si="855"/>
        <v>41.57559158676942</v>
      </c>
      <c r="Y2857">
        <f t="shared" si="838"/>
        <v>1</v>
      </c>
      <c r="Z2857" s="26">
        <f t="shared" si="847"/>
        <v>360</v>
      </c>
      <c r="AA2857">
        <f t="shared" si="848"/>
        <v>12.868421776845297</v>
      </c>
      <c r="AB2857" s="28">
        <f t="shared" si="849"/>
        <v>40537.761904761908</v>
      </c>
      <c r="AC2857">
        <f t="shared" si="850"/>
        <v>3.3268518518518535</v>
      </c>
      <c r="AD2857" s="31">
        <f t="shared" si="839"/>
        <v>5.8240392559319609</v>
      </c>
      <c r="AE2857" s="31">
        <f t="shared" si="851"/>
        <v>11.816172239670088</v>
      </c>
      <c r="AF2857" s="15">
        <f t="shared" si="840"/>
        <v>5.4018518518518537</v>
      </c>
      <c r="AG2857" s="31">
        <f t="shared" si="852"/>
        <v>6.7397708719191929</v>
      </c>
      <c r="AH2857" s="31">
        <f t="shared" si="853"/>
        <v>40.716611853931319</v>
      </c>
      <c r="AI2857">
        <f t="shared" si="854"/>
        <v>173.7494429609385</v>
      </c>
    </row>
    <row r="2858" spans="1:35" x14ac:dyDescent="0.2">
      <c r="A2858">
        <v>32</v>
      </c>
      <c r="C2858" s="27" t="s">
        <v>2919</v>
      </c>
      <c r="D2858" s="26">
        <v>29.783749999999998</v>
      </c>
      <c r="E2858">
        <v>0</v>
      </c>
      <c r="F2858" s="26">
        <v>1</v>
      </c>
      <c r="G2858" s="26">
        <v>38.230000000000004</v>
      </c>
      <c r="H2858" s="26">
        <v>34.281666666666666</v>
      </c>
      <c r="I2858" s="26">
        <v>99.991666666666674</v>
      </c>
      <c r="J2858" s="26">
        <v>38.228333333333332</v>
      </c>
      <c r="K2858">
        <v>187.66666666666666</v>
      </c>
      <c r="L2858">
        <v>0</v>
      </c>
      <c r="M2858">
        <v>1.2750000000000001</v>
      </c>
      <c r="N2858">
        <v>41.74</v>
      </c>
      <c r="O2858" s="1">
        <f t="shared" si="837"/>
        <v>25.776677098787872</v>
      </c>
      <c r="Q2858" s="1">
        <f t="shared" si="841"/>
        <v>633.81289332008339</v>
      </c>
      <c r="R2858" s="2">
        <f t="shared" si="842"/>
        <v>0.6705691944022204</v>
      </c>
      <c r="S2858" s="2"/>
      <c r="T2858" s="1">
        <f t="shared" si="843"/>
        <v>1674.9485873404155</v>
      </c>
      <c r="U2858" s="1">
        <f t="shared" si="844"/>
        <v>0</v>
      </c>
      <c r="V2858" s="1">
        <f t="shared" si="845"/>
        <v>447.8418278239173</v>
      </c>
      <c r="W2858" s="1">
        <f t="shared" si="846"/>
        <v>-2904.0869205843455</v>
      </c>
      <c r="X2858" s="2">
        <f t="shared" si="855"/>
        <v>44.105744319145543</v>
      </c>
      <c r="Y2858">
        <f t="shared" si="838"/>
        <v>1</v>
      </c>
      <c r="Z2858" s="26">
        <f t="shared" si="847"/>
        <v>0</v>
      </c>
      <c r="AA2858">
        <f t="shared" si="848"/>
        <v>34.52437130397108</v>
      </c>
      <c r="AB2858" s="28">
        <f t="shared" si="849"/>
        <v>40537.803571428572</v>
      </c>
      <c r="AC2858">
        <f t="shared" si="850"/>
        <v>3.461111111111113</v>
      </c>
      <c r="AD2858" s="31">
        <f t="shared" si="839"/>
        <v>5.8792955613869173</v>
      </c>
      <c r="AE2858" s="31">
        <f t="shared" si="851"/>
        <v>11.92249000927222</v>
      </c>
      <c r="AF2858" s="15">
        <f t="shared" si="840"/>
        <v>5.4111111111111123</v>
      </c>
      <c r="AG2858" s="31">
        <f t="shared" si="852"/>
        <v>6.7441257927319702</v>
      </c>
      <c r="AH2858" s="31">
        <f t="shared" si="853"/>
        <v>40.741566722298998</v>
      </c>
      <c r="AI2858">
        <f t="shared" si="854"/>
        <v>173.260289198717</v>
      </c>
    </row>
    <row r="2859" spans="1:35" x14ac:dyDescent="0.2">
      <c r="A2859">
        <v>32</v>
      </c>
      <c r="C2859" s="27" t="s">
        <v>2920</v>
      </c>
      <c r="D2859" s="26">
        <v>29.785499999999999</v>
      </c>
      <c r="E2859">
        <v>0</v>
      </c>
      <c r="F2859" s="26">
        <v>1</v>
      </c>
      <c r="G2859" s="26">
        <v>38.086666666666666</v>
      </c>
      <c r="H2859" s="26">
        <v>33.903333333333336</v>
      </c>
      <c r="I2859" s="26">
        <v>99.958333333333329</v>
      </c>
      <c r="J2859" s="26">
        <v>38.079166666666666</v>
      </c>
      <c r="K2859">
        <v>272</v>
      </c>
      <c r="L2859">
        <v>0</v>
      </c>
      <c r="M2859">
        <v>0.33333333333333337</v>
      </c>
      <c r="N2859">
        <v>41.74</v>
      </c>
      <c r="O2859" s="1">
        <f t="shared" si="837"/>
        <v>25.776677098787872</v>
      </c>
      <c r="Q2859" s="1">
        <f t="shared" si="841"/>
        <v>524.90239569511016</v>
      </c>
      <c r="R2859" s="2">
        <f t="shared" si="842"/>
        <v>0.55534272074725621</v>
      </c>
      <c r="S2859" s="2"/>
      <c r="T2859" s="1">
        <f t="shared" si="843"/>
        <v>1853.7804196239426</v>
      </c>
      <c r="U2859" s="1">
        <f t="shared" si="844"/>
        <v>0</v>
      </c>
      <c r="V2859" s="1">
        <f t="shared" si="845"/>
        <v>496.10394534513284</v>
      </c>
      <c r="W2859" s="1">
        <f t="shared" si="846"/>
        <v>-3022.6773646348024</v>
      </c>
      <c r="X2859" s="2">
        <f t="shared" si="855"/>
        <v>44.776313513547763</v>
      </c>
      <c r="Y2859">
        <f t="shared" si="838"/>
        <v>1</v>
      </c>
      <c r="Z2859" s="26">
        <f t="shared" si="847"/>
        <v>0</v>
      </c>
      <c r="AA2859">
        <f t="shared" si="848"/>
        <v>44.751374935986199</v>
      </c>
      <c r="AB2859" s="28">
        <f t="shared" si="849"/>
        <v>40537.845238095237</v>
      </c>
      <c r="AC2859">
        <f t="shared" si="850"/>
        <v>3.3814814814814809</v>
      </c>
      <c r="AD2859" s="31">
        <f t="shared" si="839"/>
        <v>5.8442296859704905</v>
      </c>
      <c r="AE2859" s="31">
        <f t="shared" si="851"/>
        <v>11.854793423994883</v>
      </c>
      <c r="AF2859" s="15">
        <f t="shared" si="840"/>
        <v>5.4111111111111123</v>
      </c>
      <c r="AG2859" s="31">
        <f t="shared" si="852"/>
        <v>6.7441257927319702</v>
      </c>
      <c r="AH2859" s="31">
        <f t="shared" si="853"/>
        <v>40.741566722298998</v>
      </c>
      <c r="AI2859">
        <f t="shared" si="854"/>
        <v>173.66728106940431</v>
      </c>
    </row>
    <row r="2860" spans="1:35" x14ac:dyDescent="0.2">
      <c r="A2860">
        <v>32</v>
      </c>
      <c r="C2860" s="27" t="s">
        <v>2921</v>
      </c>
      <c r="D2860" s="26">
        <v>29.776</v>
      </c>
      <c r="E2860">
        <v>0</v>
      </c>
      <c r="F2860" s="26">
        <v>1</v>
      </c>
      <c r="G2860" s="26">
        <v>38.448333333333331</v>
      </c>
      <c r="H2860" s="26">
        <v>34.149166666666666</v>
      </c>
      <c r="I2860" s="26">
        <v>99.908333333333331</v>
      </c>
      <c r="J2860" s="26">
        <v>38.42583333333333</v>
      </c>
      <c r="K2860">
        <v>272</v>
      </c>
      <c r="L2860">
        <v>0</v>
      </c>
      <c r="M2860">
        <v>0</v>
      </c>
      <c r="N2860">
        <v>41.74</v>
      </c>
      <c r="O2860" s="1">
        <f t="shared" si="837"/>
        <v>25.776677098787872</v>
      </c>
      <c r="Q2860" s="1">
        <f t="shared" si="841"/>
        <v>158.47687439955328</v>
      </c>
      <c r="R2860" s="2">
        <f t="shared" si="842"/>
        <v>0.16766732125126207</v>
      </c>
      <c r="S2860" s="2"/>
      <c r="T2860" s="1">
        <f t="shared" si="843"/>
        <v>1906.5499853334259</v>
      </c>
      <c r="U2860" s="1">
        <f t="shared" si="844"/>
        <v>0</v>
      </c>
      <c r="V2860" s="1">
        <f t="shared" si="845"/>
        <v>511.45983518091691</v>
      </c>
      <c r="W2860" s="1">
        <f t="shared" si="846"/>
        <v>-2723.4433372051731</v>
      </c>
      <c r="X2860" s="2">
        <f t="shared" si="855"/>
        <v>45.331656234295018</v>
      </c>
      <c r="Y2860">
        <f t="shared" si="838"/>
        <v>1</v>
      </c>
      <c r="Z2860" s="26">
        <f t="shared" si="847"/>
        <v>0</v>
      </c>
      <c r="AA2860">
        <f t="shared" si="848"/>
        <v>47.380134158903616</v>
      </c>
      <c r="AB2860" s="28">
        <f t="shared" si="849"/>
        <v>40537.886904761908</v>
      </c>
      <c r="AC2860">
        <f t="shared" si="850"/>
        <v>3.5824074074074059</v>
      </c>
      <c r="AD2860" s="31">
        <f t="shared" si="839"/>
        <v>5.9251166493120442</v>
      </c>
      <c r="AE2860" s="31">
        <f t="shared" si="851"/>
        <v>12.010143004723327</v>
      </c>
      <c r="AF2860" s="15">
        <f t="shared" si="840"/>
        <v>5.4111111111111123</v>
      </c>
      <c r="AG2860" s="31">
        <f t="shared" si="852"/>
        <v>6.7441257927319702</v>
      </c>
      <c r="AH2860" s="31">
        <f t="shared" si="853"/>
        <v>40.741566722298998</v>
      </c>
      <c r="AI2860">
        <f t="shared" si="854"/>
        <v>172.73331939006491</v>
      </c>
    </row>
    <row r="2861" spans="1:35" x14ac:dyDescent="0.2">
      <c r="A2861">
        <v>32</v>
      </c>
      <c r="C2861" s="27" t="s">
        <v>2922</v>
      </c>
      <c r="D2861" s="26">
        <v>29.756166666666669</v>
      </c>
      <c r="E2861">
        <v>0</v>
      </c>
      <c r="F2861" s="26">
        <v>1</v>
      </c>
      <c r="G2861" s="26">
        <v>38.634166666666665</v>
      </c>
      <c r="H2861" s="26">
        <v>34.146666666666668</v>
      </c>
      <c r="I2861" s="26">
        <v>99.933333333333337</v>
      </c>
      <c r="J2861" s="26">
        <v>38.618333333333332</v>
      </c>
      <c r="K2861">
        <v>272</v>
      </c>
      <c r="L2861">
        <v>0</v>
      </c>
      <c r="M2861">
        <v>5.833333333333332E-2</v>
      </c>
      <c r="N2861">
        <v>41.726666666666667</v>
      </c>
      <c r="O2861" s="1">
        <f t="shared" si="837"/>
        <v>25.776677098787872</v>
      </c>
      <c r="Q2861" s="1">
        <f t="shared" si="841"/>
        <v>-42.723131654797555</v>
      </c>
      <c r="R2861" s="2">
        <f t="shared" si="842"/>
        <v>-4.5200746589466413E-2</v>
      </c>
      <c r="S2861" s="2"/>
      <c r="T2861" s="1">
        <f t="shared" si="843"/>
        <v>1935.5625323046308</v>
      </c>
      <c r="U2861" s="1">
        <f t="shared" si="844"/>
        <v>0</v>
      </c>
      <c r="V2861" s="1">
        <f t="shared" si="845"/>
        <v>519.50262210677215</v>
      </c>
      <c r="W2861" s="1">
        <f t="shared" si="846"/>
        <v>-2558.6577783211101</v>
      </c>
      <c r="X2861" s="2">
        <f t="shared" si="855"/>
        <v>45.499323555546283</v>
      </c>
      <c r="Y2861">
        <f t="shared" si="838"/>
        <v>1</v>
      </c>
      <c r="Z2861" s="26">
        <f t="shared" si="847"/>
        <v>0</v>
      </c>
      <c r="AA2861">
        <f t="shared" si="848"/>
        <v>47.130379108931272</v>
      </c>
      <c r="AB2861" s="28">
        <f t="shared" si="849"/>
        <v>40537.928571428572</v>
      </c>
      <c r="AC2861">
        <f t="shared" si="850"/>
        <v>3.6856481481481476</v>
      </c>
      <c r="AD2861" s="31">
        <f t="shared" si="839"/>
        <v>5.9700844671336002</v>
      </c>
      <c r="AE2861" s="31">
        <f t="shared" si="851"/>
        <v>12.096779298618834</v>
      </c>
      <c r="AF2861" s="15">
        <f t="shared" si="840"/>
        <v>5.4037037037037035</v>
      </c>
      <c r="AG2861" s="31">
        <f t="shared" si="852"/>
        <v>6.7406416580930513</v>
      </c>
      <c r="AH2861" s="31">
        <f t="shared" si="853"/>
        <v>40.72160176423634</v>
      </c>
      <c r="AI2861">
        <f t="shared" si="854"/>
        <v>172.09243266329241</v>
      </c>
    </row>
    <row r="2862" spans="1:35" x14ac:dyDescent="0.2">
      <c r="A2862">
        <v>32</v>
      </c>
      <c r="C2862" s="27" t="s">
        <v>2923</v>
      </c>
      <c r="D2862" s="26">
        <v>29.759416666666667</v>
      </c>
      <c r="E2862">
        <v>0</v>
      </c>
      <c r="F2862" s="26">
        <v>1</v>
      </c>
      <c r="G2862" s="26">
        <v>38.917499999999997</v>
      </c>
      <c r="H2862" s="26">
        <v>35.169166666666669</v>
      </c>
      <c r="I2862" s="26">
        <v>99.875</v>
      </c>
      <c r="J2862" s="26">
        <v>38.88666666666667</v>
      </c>
      <c r="K2862">
        <v>272</v>
      </c>
      <c r="L2862">
        <v>0</v>
      </c>
      <c r="M2862">
        <v>0.24166666666666667</v>
      </c>
      <c r="N2862">
        <v>41.674999999999997</v>
      </c>
      <c r="O2862" s="1">
        <f t="shared" si="837"/>
        <v>25.776677098787872</v>
      </c>
      <c r="Q2862" s="1">
        <f t="shared" si="841"/>
        <v>-89.176709246871951</v>
      </c>
      <c r="R2862" s="2">
        <f t="shared" si="842"/>
        <v>-9.4348276454068056E-2</v>
      </c>
      <c r="S2862" s="2"/>
      <c r="T2862" s="1">
        <f t="shared" si="843"/>
        <v>1753.5257121100058</v>
      </c>
      <c r="U2862" s="1">
        <f t="shared" si="844"/>
        <v>0</v>
      </c>
      <c r="V2862" s="1">
        <f t="shared" si="845"/>
        <v>472.01650764794482</v>
      </c>
      <c r="W2862" s="1">
        <f t="shared" si="846"/>
        <v>-2281.4870893194698</v>
      </c>
      <c r="X2862" s="2">
        <f t="shared" si="855"/>
        <v>45.454122808956818</v>
      </c>
      <c r="Y2862">
        <f t="shared" si="838"/>
        <v>1</v>
      </c>
      <c r="Z2862" s="26">
        <f t="shared" si="847"/>
        <v>0</v>
      </c>
      <c r="AA2862">
        <f t="shared" si="848"/>
        <v>42.727437746574559</v>
      </c>
      <c r="AB2862" s="28">
        <f t="shared" si="849"/>
        <v>40537.970238095237</v>
      </c>
      <c r="AC2862">
        <f t="shared" si="850"/>
        <v>3.8430555555555537</v>
      </c>
      <c r="AD2862" s="31">
        <f t="shared" si="839"/>
        <v>6.0334017149855734</v>
      </c>
      <c r="AE2862" s="31">
        <f t="shared" si="851"/>
        <v>12.218127597220629</v>
      </c>
      <c r="AF2862" s="15">
        <f t="shared" si="840"/>
        <v>5.3749999999999982</v>
      </c>
      <c r="AG2862" s="31">
        <f t="shared" si="852"/>
        <v>6.7271555898707645</v>
      </c>
      <c r="AH2862" s="31">
        <f t="shared" si="853"/>
        <v>40.644317867875813</v>
      </c>
      <c r="AI2862">
        <f t="shared" si="854"/>
        <v>170.89825590717896</v>
      </c>
    </row>
    <row r="2863" spans="1:35" x14ac:dyDescent="0.2">
      <c r="A2863">
        <v>32</v>
      </c>
      <c r="C2863" s="27" t="s">
        <v>2924</v>
      </c>
      <c r="D2863" s="26">
        <v>29.765499999999999</v>
      </c>
      <c r="E2863">
        <v>0</v>
      </c>
      <c r="F2863" s="26">
        <v>1</v>
      </c>
      <c r="G2863" s="26">
        <v>39.029166666666669</v>
      </c>
      <c r="H2863" s="26">
        <v>35.945</v>
      </c>
      <c r="I2863" s="26">
        <v>99.941666666666663</v>
      </c>
      <c r="J2863" s="26">
        <v>39.015000000000001</v>
      </c>
      <c r="K2863">
        <v>271.16666666666669</v>
      </c>
      <c r="L2863">
        <v>0</v>
      </c>
      <c r="M2863">
        <v>9.166666666666666E-2</v>
      </c>
      <c r="N2863">
        <v>41.63</v>
      </c>
      <c r="O2863" s="1">
        <f t="shared" si="837"/>
        <v>25.776677098787872</v>
      </c>
      <c r="Q2863" s="1">
        <f t="shared" si="841"/>
        <v>-30.619366154885682</v>
      </c>
      <c r="R2863" s="2">
        <f t="shared" si="842"/>
        <v>-3.239505524735229E-2</v>
      </c>
      <c r="S2863" s="2"/>
      <c r="T2863" s="1">
        <f t="shared" si="843"/>
        <v>1605.1647657085641</v>
      </c>
      <c r="U2863" s="1">
        <f t="shared" si="844"/>
        <v>0</v>
      </c>
      <c r="V2863" s="1">
        <f t="shared" si="845"/>
        <v>432.95749989711362</v>
      </c>
      <c r="W2863" s="1">
        <f t="shared" si="846"/>
        <v>-2151.8649760550215</v>
      </c>
      <c r="X2863" s="2">
        <f t="shared" si="855"/>
        <v>45.359774532502747</v>
      </c>
      <c r="Y2863">
        <f t="shared" si="838"/>
        <v>1</v>
      </c>
      <c r="Z2863" s="26">
        <f t="shared" si="847"/>
        <v>0</v>
      </c>
      <c r="AA2863">
        <f t="shared" si="848"/>
        <v>40.076595950985634</v>
      </c>
      <c r="AB2863" s="28">
        <f t="shared" si="849"/>
        <v>40538.011904761908</v>
      </c>
      <c r="AC2863">
        <f t="shared" si="850"/>
        <v>3.9050925925925934</v>
      </c>
      <c r="AD2863" s="31">
        <f t="shared" si="839"/>
        <v>6.0639549981449807</v>
      </c>
      <c r="AE2863" s="31">
        <f t="shared" si="851"/>
        <v>12.277250785346936</v>
      </c>
      <c r="AF2863" s="15">
        <f t="shared" si="840"/>
        <v>5.3500000000000014</v>
      </c>
      <c r="AG2863" s="31">
        <f t="shared" si="852"/>
        <v>6.7154290078626389</v>
      </c>
      <c r="AH2863" s="31">
        <f t="shared" si="853"/>
        <v>40.577110017385742</v>
      </c>
      <c r="AI2863">
        <f t="shared" si="854"/>
        <v>170.13875370301727</v>
      </c>
    </row>
    <row r="2864" spans="1:35" x14ac:dyDescent="0.2">
      <c r="A2864">
        <v>32</v>
      </c>
      <c r="C2864" s="27" t="s">
        <v>2925</v>
      </c>
      <c r="D2864" s="26">
        <v>29.767250000000001</v>
      </c>
      <c r="E2864">
        <v>0</v>
      </c>
      <c r="F2864" s="26">
        <v>1</v>
      </c>
      <c r="G2864" s="26">
        <v>39.222499999999997</v>
      </c>
      <c r="H2864" s="26">
        <v>35.808333333333337</v>
      </c>
      <c r="I2864" s="26">
        <v>99.908333333333331</v>
      </c>
      <c r="J2864" s="26">
        <v>39.200833333333335</v>
      </c>
      <c r="K2864">
        <v>271</v>
      </c>
      <c r="L2864">
        <v>0</v>
      </c>
      <c r="M2864">
        <v>0.78333333333333333</v>
      </c>
      <c r="N2864">
        <v>41.572500000000005</v>
      </c>
      <c r="O2864" s="1">
        <f t="shared" si="837"/>
        <v>25.776677098787872</v>
      </c>
      <c r="Q2864" s="1">
        <f t="shared" si="841"/>
        <v>-259.48061768004879</v>
      </c>
      <c r="R2864" s="2">
        <f t="shared" si="842"/>
        <v>-0.27452850927226069</v>
      </c>
      <c r="S2864" s="2"/>
      <c r="T2864" s="1">
        <f t="shared" si="843"/>
        <v>1622.9424741535315</v>
      </c>
      <c r="U2864" s="1">
        <f t="shared" si="844"/>
        <v>0</v>
      </c>
      <c r="V2864" s="1">
        <f t="shared" si="845"/>
        <v>437.53155749357546</v>
      </c>
      <c r="W2864" s="1">
        <f t="shared" si="846"/>
        <v>-1944.3316989667353</v>
      </c>
      <c r="X2864" s="2">
        <f t="shared" si="855"/>
        <v>45.327379477255398</v>
      </c>
      <c r="Y2864">
        <f t="shared" si="838"/>
        <v>1</v>
      </c>
      <c r="Z2864" s="26">
        <f t="shared" si="847"/>
        <v>0</v>
      </c>
      <c r="AA2864">
        <f t="shared" si="848"/>
        <v>37.269553431814188</v>
      </c>
      <c r="AB2864" s="28">
        <f t="shared" si="849"/>
        <v>40538.053571428572</v>
      </c>
      <c r="AC2864">
        <f t="shared" si="850"/>
        <v>4.0124999999999984</v>
      </c>
      <c r="AD2864" s="31">
        <f t="shared" si="839"/>
        <v>6.1080854045741617</v>
      </c>
      <c r="AE2864" s="31">
        <f t="shared" si="851"/>
        <v>12.361806058672803</v>
      </c>
      <c r="AF2864" s="15">
        <f t="shared" si="840"/>
        <v>5.3180555555555582</v>
      </c>
      <c r="AG2864" s="31">
        <f t="shared" si="852"/>
        <v>6.7004712175720265</v>
      </c>
      <c r="AH2864" s="31">
        <f t="shared" si="853"/>
        <v>40.491373939322322</v>
      </c>
      <c r="AI2864">
        <f t="shared" si="854"/>
        <v>169.11496209846487</v>
      </c>
    </row>
    <row r="2865" spans="1:35" x14ac:dyDescent="0.2">
      <c r="A2865">
        <v>32</v>
      </c>
      <c r="C2865" s="27" t="s">
        <v>2926</v>
      </c>
      <c r="D2865" s="26">
        <v>29.768249999999998</v>
      </c>
      <c r="E2865">
        <v>0</v>
      </c>
      <c r="F2865" s="26">
        <v>1</v>
      </c>
      <c r="G2865" s="26">
        <v>39.051666666666669</v>
      </c>
      <c r="H2865" s="26">
        <v>34.875</v>
      </c>
      <c r="I2865" s="26">
        <v>99.933333333333337</v>
      </c>
      <c r="J2865" s="26">
        <v>39.034999999999997</v>
      </c>
      <c r="K2865">
        <v>271.08333333333331</v>
      </c>
      <c r="L2865">
        <v>0</v>
      </c>
      <c r="M2865">
        <v>0.20833333333333331</v>
      </c>
      <c r="N2865">
        <v>41.535000000000004</v>
      </c>
      <c r="O2865" s="1">
        <f t="shared" si="837"/>
        <v>25.776677098787872</v>
      </c>
      <c r="Q2865" s="1">
        <f t="shared" si="841"/>
        <v>-290.19744917265893</v>
      </c>
      <c r="R2865" s="2">
        <f t="shared" si="842"/>
        <v>-0.30702668210161366</v>
      </c>
      <c r="S2865" s="2"/>
      <c r="T2865" s="1">
        <f t="shared" si="843"/>
        <v>1735.2648975329641</v>
      </c>
      <c r="U2865" s="1">
        <f t="shared" si="844"/>
        <v>0</v>
      </c>
      <c r="V2865" s="1">
        <f t="shared" si="845"/>
        <v>466.12567653097796</v>
      </c>
      <c r="W2865" s="1">
        <f t="shared" si="846"/>
        <v>-2054.6483911066853</v>
      </c>
      <c r="X2865" s="2">
        <f t="shared" si="855"/>
        <v>45.05285096798314</v>
      </c>
      <c r="Y2865">
        <f t="shared" si="838"/>
        <v>1</v>
      </c>
      <c r="Z2865" s="26">
        <f t="shared" si="847"/>
        <v>0</v>
      </c>
      <c r="AA2865">
        <f t="shared" si="848"/>
        <v>36.014213018367258</v>
      </c>
      <c r="AB2865" s="28">
        <f t="shared" si="849"/>
        <v>40538.095238095237</v>
      </c>
      <c r="AC2865">
        <f t="shared" si="850"/>
        <v>3.9175925925925941</v>
      </c>
      <c r="AD2865" s="31">
        <f t="shared" si="839"/>
        <v>6.0688061193033116</v>
      </c>
      <c r="AE2865" s="31">
        <f t="shared" si="851"/>
        <v>12.286518163726194</v>
      </c>
      <c r="AF2865" s="15">
        <f t="shared" si="840"/>
        <v>5.2972222222222243</v>
      </c>
      <c r="AG2865" s="31">
        <f t="shared" si="852"/>
        <v>6.6907319373913383</v>
      </c>
      <c r="AH2865" s="31">
        <f t="shared" si="853"/>
        <v>40.435543997756454</v>
      </c>
      <c r="AI2865">
        <f t="shared" si="854"/>
        <v>169.23194331418992</v>
      </c>
    </row>
    <row r="2866" spans="1:35" x14ac:dyDescent="0.2">
      <c r="A2866">
        <v>32</v>
      </c>
      <c r="C2866" s="27" t="s">
        <v>2927</v>
      </c>
      <c r="D2866" s="26">
        <v>29.783249999999999</v>
      </c>
      <c r="E2866">
        <v>0</v>
      </c>
      <c r="F2866" s="26">
        <v>1</v>
      </c>
      <c r="G2866" s="26">
        <v>37.842500000000001</v>
      </c>
      <c r="H2866" s="26">
        <v>32.348333333333336</v>
      </c>
      <c r="I2866" s="26">
        <v>99.924999999999997</v>
      </c>
      <c r="J2866" s="26">
        <v>37.825000000000003</v>
      </c>
      <c r="K2866">
        <v>271.83333333333331</v>
      </c>
      <c r="L2866">
        <v>0.23333333333333334</v>
      </c>
      <c r="M2866">
        <v>1.675</v>
      </c>
      <c r="N2866">
        <v>41.484999999999999</v>
      </c>
      <c r="O2866" s="1">
        <f t="shared" si="837"/>
        <v>25.776677098787872</v>
      </c>
      <c r="Q2866" s="1">
        <f t="shared" si="841"/>
        <v>190.74706077200395</v>
      </c>
      <c r="R2866" s="2">
        <f t="shared" si="842"/>
        <v>0.20180893166507169</v>
      </c>
      <c r="S2866" s="2"/>
      <c r="T2866" s="1">
        <f t="shared" si="843"/>
        <v>2113.7007149263086</v>
      </c>
      <c r="U2866" s="1">
        <f t="shared" si="844"/>
        <v>0</v>
      </c>
      <c r="V2866" s="1">
        <f t="shared" si="845"/>
        <v>562.99042202210694</v>
      </c>
      <c r="W2866" s="1">
        <f t="shared" si="846"/>
        <v>-3013.7141333984273</v>
      </c>
      <c r="X2866" s="2">
        <f t="shared" si="855"/>
        <v>44.745824285881525</v>
      </c>
      <c r="Y2866">
        <f t="shared" si="838"/>
        <v>1</v>
      </c>
      <c r="Z2866" s="26">
        <f t="shared" si="847"/>
        <v>0</v>
      </c>
      <c r="AA2866">
        <f t="shared" si="848"/>
        <v>47.655886196041656</v>
      </c>
      <c r="AB2866" s="28">
        <f t="shared" si="849"/>
        <v>40538.136904761908</v>
      </c>
      <c r="AC2866">
        <f t="shared" si="850"/>
        <v>3.245833333333334</v>
      </c>
      <c r="AD2866" s="31">
        <f t="shared" si="839"/>
        <v>5.7862819965394774</v>
      </c>
      <c r="AE2866" s="31">
        <f t="shared" si="851"/>
        <v>11.743009129306275</v>
      </c>
      <c r="AF2866" s="15">
        <f t="shared" si="840"/>
        <v>5.2694444444444439</v>
      </c>
      <c r="AG2866" s="31">
        <f t="shared" si="852"/>
        <v>6.6777656072161049</v>
      </c>
      <c r="AH2866" s="31">
        <f t="shared" si="853"/>
        <v>40.361208193976204</v>
      </c>
      <c r="AI2866">
        <f t="shared" si="854"/>
        <v>172.0526127767956</v>
      </c>
    </row>
    <row r="2867" spans="1:35" x14ac:dyDescent="0.2">
      <c r="A2867">
        <v>32</v>
      </c>
      <c r="C2867" s="27" t="s">
        <v>2928</v>
      </c>
      <c r="D2867" s="26">
        <v>29.798500000000001</v>
      </c>
      <c r="E2867">
        <v>0</v>
      </c>
      <c r="F2867" s="26">
        <v>1</v>
      </c>
      <c r="G2867" s="26">
        <v>37.424999999999997</v>
      </c>
      <c r="H2867" s="26">
        <v>32.698333333333331</v>
      </c>
      <c r="I2867" s="26">
        <v>99.833333333333329</v>
      </c>
      <c r="J2867" s="26">
        <v>37.383333333333333</v>
      </c>
      <c r="K2867">
        <v>271.5</v>
      </c>
      <c r="L2867">
        <v>0.17499999999999999</v>
      </c>
      <c r="M2867">
        <v>1.7000000000000002</v>
      </c>
      <c r="N2867">
        <v>41.417499999999997</v>
      </c>
      <c r="O2867" s="1">
        <f t="shared" si="837"/>
        <v>25.776677098787872</v>
      </c>
      <c r="Q2867" s="1">
        <f t="shared" si="841"/>
        <v>510.84252081129523</v>
      </c>
      <c r="R2867" s="2">
        <f t="shared" si="842"/>
        <v>0.54046748063522765</v>
      </c>
      <c r="S2867" s="2"/>
      <c r="T2867" s="1">
        <f t="shared" si="843"/>
        <v>2088.4349923471086</v>
      </c>
      <c r="U2867" s="1">
        <f t="shared" si="844"/>
        <v>0</v>
      </c>
      <c r="V2867" s="1">
        <f t="shared" si="845"/>
        <v>557.18383530788299</v>
      </c>
      <c r="W2867" s="1">
        <f t="shared" si="846"/>
        <v>-3303.2954502658135</v>
      </c>
      <c r="X2867" s="2">
        <f t="shared" si="855"/>
        <v>44.947633217546596</v>
      </c>
      <c r="Y2867">
        <f t="shared" si="838"/>
        <v>1</v>
      </c>
      <c r="Z2867" s="26">
        <f t="shared" si="847"/>
        <v>0</v>
      </c>
      <c r="AA2867">
        <f t="shared" si="848"/>
        <v>56.590010525735487</v>
      </c>
      <c r="AB2867" s="28">
        <f t="shared" si="849"/>
        <v>40538.178571428572</v>
      </c>
      <c r="AC2867">
        <f t="shared" si="850"/>
        <v>3.0138888888888871</v>
      </c>
      <c r="AD2867" s="31">
        <f t="shared" si="839"/>
        <v>5.6864033869865009</v>
      </c>
      <c r="AE2867" s="31">
        <f t="shared" si="851"/>
        <v>11.550002281643732</v>
      </c>
      <c r="AF2867" s="15">
        <f t="shared" si="840"/>
        <v>5.2319444444444425</v>
      </c>
      <c r="AG2867" s="31">
        <f t="shared" si="852"/>
        <v>6.6602961358483839</v>
      </c>
      <c r="AH2867" s="31">
        <f t="shared" si="853"/>
        <v>40.261043349227663</v>
      </c>
      <c r="AI2867">
        <f t="shared" si="854"/>
        <v>172.61077889831461</v>
      </c>
    </row>
    <row r="2868" spans="1:35" x14ac:dyDescent="0.2">
      <c r="A2868">
        <v>32</v>
      </c>
      <c r="C2868" s="27" t="s">
        <v>2929</v>
      </c>
      <c r="D2868" s="26">
        <v>29.814499999999999</v>
      </c>
      <c r="E2868">
        <v>0</v>
      </c>
      <c r="F2868" s="26">
        <v>30.333333333333336</v>
      </c>
      <c r="G2868" s="26">
        <v>36.884166666666665</v>
      </c>
      <c r="H2868" s="26">
        <v>30.741666666666667</v>
      </c>
      <c r="I2868" s="26">
        <v>99.65</v>
      </c>
      <c r="J2868" s="26">
        <v>36.795833333333334</v>
      </c>
      <c r="K2868">
        <v>272</v>
      </c>
      <c r="L2868">
        <v>5.833333333333332E-2</v>
      </c>
      <c r="M2868">
        <v>1.2083333333333335</v>
      </c>
      <c r="N2868">
        <v>41.370000000000005</v>
      </c>
      <c r="O2868" s="1">
        <f t="shared" si="837"/>
        <v>781.89253866323202</v>
      </c>
      <c r="Q2868" s="1">
        <f t="shared" si="841"/>
        <v>1137.5070695134857</v>
      </c>
      <c r="R2868" s="2">
        <f t="shared" si="842"/>
        <v>1.2034737810946941</v>
      </c>
      <c r="S2868" s="2"/>
      <c r="T2868" s="1">
        <f t="shared" si="843"/>
        <v>2514.1819642643595</v>
      </c>
      <c r="U2868" s="1">
        <f t="shared" si="844"/>
        <v>0</v>
      </c>
      <c r="V2868" s="1">
        <f t="shared" si="845"/>
        <v>667.96078174037973</v>
      </c>
      <c r="W2868" s="1">
        <f t="shared" si="846"/>
        <v>-3711.4672111836567</v>
      </c>
      <c r="X2868" s="2">
        <f t="shared" si="855"/>
        <v>45.488100698181825</v>
      </c>
      <c r="Y2868">
        <f t="shared" si="838"/>
        <v>1</v>
      </c>
      <c r="Z2868" s="26">
        <f t="shared" si="847"/>
        <v>0</v>
      </c>
      <c r="AA2868">
        <f t="shared" si="848"/>
        <v>74.027680818664706</v>
      </c>
      <c r="AB2868" s="28">
        <f t="shared" si="849"/>
        <v>40538.220238095237</v>
      </c>
      <c r="AC2868">
        <f t="shared" si="850"/>
        <v>2.7134259259259252</v>
      </c>
      <c r="AD2868" s="31">
        <f t="shared" si="839"/>
        <v>5.5557025564412781</v>
      </c>
      <c r="AE2868" s="31">
        <f t="shared" si="851"/>
        <v>11.296818619383412</v>
      </c>
      <c r="AF2868" s="15">
        <f t="shared" si="840"/>
        <v>5.2055555555555584</v>
      </c>
      <c r="AG2868" s="31">
        <f t="shared" si="852"/>
        <v>6.6480269222379018</v>
      </c>
      <c r="AH2868" s="31">
        <f t="shared" si="853"/>
        <v>40.190686604856431</v>
      </c>
      <c r="AI2868">
        <f t="shared" si="854"/>
        <v>173.70993432866379</v>
      </c>
    </row>
    <row r="2869" spans="1:35" x14ac:dyDescent="0.2">
      <c r="A2869">
        <v>32</v>
      </c>
      <c r="C2869" s="27" t="s">
        <v>2930</v>
      </c>
      <c r="D2869" s="26">
        <v>29.83625</v>
      </c>
      <c r="E2869">
        <v>0</v>
      </c>
      <c r="F2869" s="26">
        <v>215.08333333333331</v>
      </c>
      <c r="G2869" s="26">
        <v>39.736666666666665</v>
      </c>
      <c r="H2869" s="26">
        <v>35.659999999999997</v>
      </c>
      <c r="I2869" s="26">
        <v>98.291666666666671</v>
      </c>
      <c r="J2869" s="26">
        <v>39.287500000000001</v>
      </c>
      <c r="K2869">
        <v>271.16666666666669</v>
      </c>
      <c r="L2869">
        <v>0.17499999999999999</v>
      </c>
      <c r="M2869">
        <v>1.9916666666666667</v>
      </c>
      <c r="N2869">
        <v>41.283333333333331</v>
      </c>
      <c r="O2869" s="1">
        <f t="shared" si="837"/>
        <v>5544.1336326642904</v>
      </c>
      <c r="Q2869" s="1">
        <f t="shared" si="841"/>
        <v>4267.7375834024369</v>
      </c>
      <c r="R2869" s="2">
        <f t="shared" si="842"/>
        <v>4.5152337280980488</v>
      </c>
      <c r="S2869" s="2"/>
      <c r="T2869" s="1">
        <f t="shared" si="843"/>
        <v>1880.8198330499217</v>
      </c>
      <c r="U2869" s="1">
        <f t="shared" si="844"/>
        <v>0</v>
      </c>
      <c r="V2869" s="1">
        <f t="shared" si="845"/>
        <v>508.92066821119823</v>
      </c>
      <c r="W2869" s="1">
        <f t="shared" si="846"/>
        <v>-1279.6736288234922</v>
      </c>
      <c r="X2869" s="2">
        <f t="shared" si="855"/>
        <v>46.691574479276518</v>
      </c>
      <c r="Y2869">
        <f t="shared" si="838"/>
        <v>1</v>
      </c>
      <c r="Z2869" s="26">
        <f t="shared" si="847"/>
        <v>0</v>
      </c>
      <c r="AA2869">
        <f t="shared" si="848"/>
        <v>48.370742681901575</v>
      </c>
      <c r="AB2869" s="28">
        <f t="shared" si="849"/>
        <v>40538.261904761908</v>
      </c>
      <c r="AC2869">
        <f t="shared" si="850"/>
        <v>4.2981481481481465</v>
      </c>
      <c r="AD2869" s="31">
        <f t="shared" si="839"/>
        <v>6.1314887165773975</v>
      </c>
      <c r="AE2869" s="31">
        <f t="shared" si="851"/>
        <v>12.396394763873863</v>
      </c>
      <c r="AF2869" s="15">
        <f t="shared" si="840"/>
        <v>5.1574074074074066</v>
      </c>
      <c r="AG2869" s="31">
        <f t="shared" si="852"/>
        <v>6.6256922271374092</v>
      </c>
      <c r="AH2869" s="31">
        <f t="shared" si="853"/>
        <v>40.062591840425156</v>
      </c>
      <c r="AI2869">
        <f t="shared" si="854"/>
        <v>166.32917682422635</v>
      </c>
    </row>
    <row r="2870" spans="1:35" x14ac:dyDescent="0.2">
      <c r="A2870">
        <v>32</v>
      </c>
      <c r="C2870" s="27" t="s">
        <v>2931</v>
      </c>
      <c r="D2870" s="26">
        <v>29.848749999999999</v>
      </c>
      <c r="E2870">
        <v>0</v>
      </c>
      <c r="F2870" s="26">
        <v>349.08333333333337</v>
      </c>
      <c r="G2870" s="26">
        <v>53.765000000000001</v>
      </c>
      <c r="H2870" s="26">
        <v>43.7575</v>
      </c>
      <c r="I2870" s="26">
        <v>91.158333333333331</v>
      </c>
      <c r="J2870" s="26">
        <v>51.266666666666666</v>
      </c>
      <c r="K2870">
        <v>223.5</v>
      </c>
      <c r="L2870">
        <v>1.3083333333333333</v>
      </c>
      <c r="M2870">
        <v>5.3916666666666666</v>
      </c>
      <c r="N2870">
        <v>41.236666666666665</v>
      </c>
      <c r="O2870" s="1">
        <f t="shared" si="837"/>
        <v>8998.2083639018674</v>
      </c>
      <c r="Q2870" s="1">
        <f t="shared" si="841"/>
        <v>-3120.3466246642561</v>
      </c>
      <c r="R2870" s="2">
        <f t="shared" si="842"/>
        <v>-3.301302867785155</v>
      </c>
      <c r="S2870" s="2"/>
      <c r="T2870" s="1">
        <f t="shared" si="843"/>
        <v>1270.064091508586</v>
      </c>
      <c r="U2870" s="1">
        <f t="shared" si="844"/>
        <v>0</v>
      </c>
      <c r="V2870" s="1">
        <f t="shared" si="845"/>
        <v>356.78841083170511</v>
      </c>
      <c r="W2870" s="1">
        <f t="shared" si="846"/>
        <v>10365.632185200637</v>
      </c>
      <c r="X2870" s="2">
        <f t="shared" si="855"/>
        <v>51.206808207374564</v>
      </c>
      <c r="Y2870">
        <f t="shared" si="838"/>
        <v>1</v>
      </c>
      <c r="Z2870" s="26">
        <f t="shared" si="847"/>
        <v>0</v>
      </c>
      <c r="AA2870">
        <f t="shared" si="848"/>
        <v>6.5443452478561435</v>
      </c>
      <c r="AB2870" s="28">
        <f t="shared" si="849"/>
        <v>40538.303571428572</v>
      </c>
      <c r="AC2870">
        <f t="shared" si="850"/>
        <v>12.091666666666667</v>
      </c>
      <c r="AD2870" s="31">
        <f t="shared" si="839"/>
        <v>9.6739363307736248</v>
      </c>
      <c r="AE2870" s="31">
        <f t="shared" si="851"/>
        <v>19.023987605696593</v>
      </c>
      <c r="AF2870" s="15">
        <f t="shared" si="840"/>
        <v>5.1314814814814804</v>
      </c>
      <c r="AG2870" s="31">
        <f t="shared" si="852"/>
        <v>6.6136932232529384</v>
      </c>
      <c r="AH2870" s="31">
        <f t="shared" si="853"/>
        <v>39.993764888663314</v>
      </c>
      <c r="AI2870">
        <f t="shared" si="854"/>
        <v>126.07030102519592</v>
      </c>
    </row>
    <row r="2871" spans="1:35" x14ac:dyDescent="0.2">
      <c r="A2871">
        <v>32</v>
      </c>
      <c r="C2871" s="27" t="s">
        <v>2932</v>
      </c>
      <c r="D2871" s="26">
        <v>29.841999999999999</v>
      </c>
      <c r="E2871">
        <v>0</v>
      </c>
      <c r="F2871" s="26">
        <v>421.25</v>
      </c>
      <c r="G2871" s="26">
        <v>62.549166666666665</v>
      </c>
      <c r="H2871" s="26">
        <v>45.483333333333334</v>
      </c>
      <c r="I2871" s="26">
        <v>88.641666666666666</v>
      </c>
      <c r="J2871" s="26">
        <v>59.18</v>
      </c>
      <c r="K2871">
        <v>220.25</v>
      </c>
      <c r="L2871">
        <v>1.925</v>
      </c>
      <c r="M2871">
        <v>6.5750000000000002</v>
      </c>
      <c r="N2871">
        <v>41.260000000000005</v>
      </c>
      <c r="O2871" s="1">
        <f t="shared" si="837"/>
        <v>10858.425227864393</v>
      </c>
      <c r="Q2871" s="1">
        <f t="shared" si="841"/>
        <v>-7374.8270683509672</v>
      </c>
      <c r="R2871" s="2">
        <f t="shared" si="842"/>
        <v>-7.8025106434405451</v>
      </c>
      <c r="S2871" s="2"/>
      <c r="T2871" s="1">
        <f t="shared" si="843"/>
        <v>412.96635915234464</v>
      </c>
      <c r="U2871" s="1">
        <f t="shared" si="844"/>
        <v>0</v>
      </c>
      <c r="V2871" s="1">
        <f t="shared" si="845"/>
        <v>115.46555725674132</v>
      </c>
      <c r="W2871" s="1">
        <f t="shared" si="846"/>
        <v>17614.128338121627</v>
      </c>
      <c r="X2871" s="2">
        <f t="shared" si="855"/>
        <v>47.905505339589411</v>
      </c>
      <c r="Y2871">
        <f t="shared" si="838"/>
        <v>1</v>
      </c>
      <c r="Z2871" s="26">
        <f t="shared" si="847"/>
        <v>0</v>
      </c>
      <c r="AA2871">
        <f t="shared" si="848"/>
        <v>214.43681706213798</v>
      </c>
      <c r="AB2871" s="28">
        <f t="shared" si="849"/>
        <v>40538.345238095237</v>
      </c>
      <c r="AC2871">
        <f t="shared" si="850"/>
        <v>16.971759259259258</v>
      </c>
      <c r="AD2871" s="31">
        <f t="shared" si="839"/>
        <v>12.90082894220885</v>
      </c>
      <c r="AE2871" s="31">
        <f t="shared" si="851"/>
        <v>24.942995560507395</v>
      </c>
      <c r="AF2871" s="15">
        <f t="shared" si="840"/>
        <v>5.1444444444444475</v>
      </c>
      <c r="AG2871" s="31">
        <f t="shared" si="852"/>
        <v>6.6196903328480872</v>
      </c>
      <c r="AH2871" s="31">
        <f t="shared" si="853"/>
        <v>40.028165501400316</v>
      </c>
      <c r="AI2871">
        <f t="shared" si="854"/>
        <v>90.692041684648231</v>
      </c>
    </row>
    <row r="2872" spans="1:35" x14ac:dyDescent="0.2">
      <c r="A2872">
        <v>32</v>
      </c>
      <c r="C2872" s="27" t="s">
        <v>2933</v>
      </c>
      <c r="D2872" s="26">
        <v>29.821749999999998</v>
      </c>
      <c r="E2872">
        <v>0</v>
      </c>
      <c r="F2872" s="26">
        <v>613.66666666666674</v>
      </c>
      <c r="G2872" s="26">
        <v>60.643333333333331</v>
      </c>
      <c r="H2872" s="26">
        <v>44.748333333333335</v>
      </c>
      <c r="I2872" s="26">
        <v>92.8</v>
      </c>
      <c r="J2872" s="26">
        <v>58.564999999999998</v>
      </c>
      <c r="K2872">
        <v>225.25</v>
      </c>
      <c r="L2872">
        <v>2.6</v>
      </c>
      <c r="M2872">
        <v>8.0583333333333336</v>
      </c>
      <c r="N2872">
        <v>41.23</v>
      </c>
      <c r="O2872" s="1">
        <f t="shared" si="837"/>
        <v>15818.28751295616</v>
      </c>
      <c r="Q2872" s="1">
        <f t="shared" si="841"/>
        <v>670.97443878079025</v>
      </c>
      <c r="R2872" s="2">
        <f t="shared" si="842"/>
        <v>2.0632195592067375</v>
      </c>
      <c r="S2872" s="2"/>
      <c r="T2872" s="1">
        <f t="shared" si="843"/>
        <v>-792.0034494135632</v>
      </c>
      <c r="U2872" s="1">
        <f t="shared" si="844"/>
        <v>0</v>
      </c>
      <c r="V2872" s="1">
        <f t="shared" si="845"/>
        <v>-215.8915425016142</v>
      </c>
      <c r="W2872" s="1">
        <f t="shared" si="846"/>
        <v>16062.110375577624</v>
      </c>
      <c r="X2872" s="2">
        <f t="shared" si="855"/>
        <v>40.102994696148869</v>
      </c>
      <c r="Y2872">
        <f t="shared" si="838"/>
        <v>1</v>
      </c>
      <c r="Z2872" s="26">
        <f t="shared" si="847"/>
        <v>360</v>
      </c>
      <c r="AA2872">
        <f t="shared" si="848"/>
        <v>421.90551133021285</v>
      </c>
      <c r="AB2872" s="28">
        <f t="shared" si="849"/>
        <v>40538.386904761908</v>
      </c>
      <c r="AC2872">
        <f t="shared" si="850"/>
        <v>15.912962962962961</v>
      </c>
      <c r="AD2872" s="31">
        <f t="shared" si="839"/>
        <v>12.62475471433857</v>
      </c>
      <c r="AE2872" s="31">
        <f t="shared" si="851"/>
        <v>24.49862973525471</v>
      </c>
      <c r="AF2872" s="15">
        <f t="shared" si="840"/>
        <v>5.1277777777777755</v>
      </c>
      <c r="AG2872" s="31">
        <f t="shared" si="852"/>
        <v>6.6119806417338927</v>
      </c>
      <c r="AH2872" s="31">
        <f t="shared" si="853"/>
        <v>39.983940865148604</v>
      </c>
      <c r="AI2872">
        <f t="shared" si="854"/>
        <v>93.097690512922085</v>
      </c>
    </row>
    <row r="2873" spans="1:35" x14ac:dyDescent="0.2">
      <c r="A2873">
        <v>32</v>
      </c>
      <c r="C2873" s="27" t="s">
        <v>2934</v>
      </c>
      <c r="D2873" s="26">
        <v>29.811416666666666</v>
      </c>
      <c r="E2873">
        <v>0</v>
      </c>
      <c r="F2873" s="26">
        <v>625.58333333333337</v>
      </c>
      <c r="G2873" s="26">
        <v>61.624166666666667</v>
      </c>
      <c r="H2873" s="26">
        <v>45.31583333333333</v>
      </c>
      <c r="I2873" s="26">
        <v>92.558333333333337</v>
      </c>
      <c r="J2873" s="26">
        <v>59.468333333333334</v>
      </c>
      <c r="K2873">
        <v>229.58333333333334</v>
      </c>
      <c r="L2873">
        <v>2.0666666666666669</v>
      </c>
      <c r="M2873">
        <v>6.916666666666667</v>
      </c>
      <c r="N2873">
        <v>41.25333333333333</v>
      </c>
      <c r="O2873" s="1">
        <f t="shared" si="837"/>
        <v>16125.45958171671</v>
      </c>
      <c r="Q2873" s="1">
        <f t="shared" si="841"/>
        <v>-133.11243936904674</v>
      </c>
      <c r="R2873" s="2">
        <f t="shared" si="842"/>
        <v>-0.14083194294934945</v>
      </c>
      <c r="S2873" s="2"/>
      <c r="T2873" s="1">
        <f t="shared" si="843"/>
        <v>-536.99188991936319</v>
      </c>
      <c r="U2873" s="1">
        <f t="shared" si="844"/>
        <v>0</v>
      </c>
      <c r="V2873" s="1">
        <f t="shared" si="845"/>
        <v>-147.53050111037354</v>
      </c>
      <c r="W2873" s="1">
        <f t="shared" si="846"/>
        <v>16854.322121007688</v>
      </c>
      <c r="X2873" s="2">
        <f t="shared" si="855"/>
        <v>42.166214255355605</v>
      </c>
      <c r="Y2873">
        <f t="shared" si="838"/>
        <v>1</v>
      </c>
      <c r="Z2873" s="26">
        <f t="shared" si="847"/>
        <v>0</v>
      </c>
      <c r="AA2873">
        <f t="shared" si="848"/>
        <v>378.61191204084599</v>
      </c>
      <c r="AB2873" s="28">
        <f t="shared" si="849"/>
        <v>40538.428571428572</v>
      </c>
      <c r="AC2873">
        <f t="shared" si="850"/>
        <v>16.457870370370369</v>
      </c>
      <c r="AD2873" s="31">
        <f t="shared" si="839"/>
        <v>13.037765617015909</v>
      </c>
      <c r="AE2873" s="31">
        <f t="shared" si="851"/>
        <v>25.252483979478701</v>
      </c>
      <c r="AF2873" s="15">
        <f t="shared" si="840"/>
        <v>5.1407407407407391</v>
      </c>
      <c r="AG2873" s="31">
        <f t="shared" si="852"/>
        <v>6.617976384872212</v>
      </c>
      <c r="AH2873" s="31">
        <f t="shared" si="853"/>
        <v>40.018334130477399</v>
      </c>
      <c r="AI2873">
        <f t="shared" si="854"/>
        <v>88.772291107804179</v>
      </c>
    </row>
    <row r="2874" spans="1:35" x14ac:dyDescent="0.2">
      <c r="A2874">
        <v>32</v>
      </c>
      <c r="C2874" s="27" t="s">
        <v>2935</v>
      </c>
      <c r="D2874" s="26">
        <v>29.800249999999998</v>
      </c>
      <c r="E2874">
        <v>0</v>
      </c>
      <c r="F2874" s="26">
        <v>549.83333333333337</v>
      </c>
      <c r="G2874" s="26">
        <v>60.676666666666669</v>
      </c>
      <c r="H2874" s="26">
        <v>46.11</v>
      </c>
      <c r="I2874" s="26">
        <v>93.13333333333334</v>
      </c>
      <c r="J2874" s="26">
        <v>58.709166666666668</v>
      </c>
      <c r="K2874">
        <v>255.16666666666666</v>
      </c>
      <c r="L2874">
        <v>1.7666666666666668</v>
      </c>
      <c r="M2874">
        <v>6.1083333333333334</v>
      </c>
      <c r="N2874">
        <v>41.332500000000003</v>
      </c>
      <c r="O2874" s="1">
        <f t="shared" si="837"/>
        <v>14172.876291483533</v>
      </c>
      <c r="Q2874" s="1">
        <f t="shared" si="841"/>
        <v>-1037.2151503775938</v>
      </c>
      <c r="R2874" s="2">
        <f t="shared" si="842"/>
        <v>-1.097365697575408</v>
      </c>
      <c r="S2874" s="2"/>
      <c r="T2874" s="1">
        <f t="shared" si="843"/>
        <v>-696.40376101205936</v>
      </c>
      <c r="U2874" s="1">
        <f t="shared" si="844"/>
        <v>0</v>
      </c>
      <c r="V2874" s="1">
        <f t="shared" si="845"/>
        <v>-191.7007098217515</v>
      </c>
      <c r="W2874" s="1">
        <f t="shared" si="846"/>
        <v>16004.883591530022</v>
      </c>
      <c r="X2874" s="2">
        <f t="shared" si="855"/>
        <v>42.025382312406258</v>
      </c>
      <c r="Y2874">
        <f t="shared" si="838"/>
        <v>1</v>
      </c>
      <c r="Z2874" s="26">
        <f t="shared" si="847"/>
        <v>0</v>
      </c>
      <c r="AA2874">
        <f t="shared" si="848"/>
        <v>347.8704080634792</v>
      </c>
      <c r="AB2874" s="28">
        <f t="shared" si="849"/>
        <v>40538.470238095237</v>
      </c>
      <c r="AC2874">
        <f t="shared" si="850"/>
        <v>15.931481481481482</v>
      </c>
      <c r="AD2874" s="31">
        <f t="shared" si="839"/>
        <v>12.685126570153727</v>
      </c>
      <c r="AE2874" s="31">
        <f t="shared" si="851"/>
        <v>24.614205840076384</v>
      </c>
      <c r="AF2874" s="15">
        <f t="shared" si="840"/>
        <v>5.1847222222222236</v>
      </c>
      <c r="AG2874" s="31">
        <f t="shared" si="852"/>
        <v>6.6383547535944851</v>
      </c>
      <c r="AH2874" s="31">
        <f t="shared" si="853"/>
        <v>40.135217344553283</v>
      </c>
      <c r="AI2874">
        <f t="shared" si="854"/>
        <v>93.312321164915105</v>
      </c>
    </row>
    <row r="2875" spans="1:35" x14ac:dyDescent="0.2">
      <c r="A2875">
        <v>32</v>
      </c>
      <c r="C2875" s="27" t="s">
        <v>2936</v>
      </c>
      <c r="D2875" s="26">
        <v>29.794499999999999</v>
      </c>
      <c r="E2875">
        <v>0</v>
      </c>
      <c r="F2875" s="26">
        <v>267.08333333333331</v>
      </c>
      <c r="G2875" s="26">
        <v>55.522500000000001</v>
      </c>
      <c r="H2875" s="26">
        <v>45.469166666666666</v>
      </c>
      <c r="I2875" s="26">
        <v>95.13333333333334</v>
      </c>
      <c r="J2875" s="26">
        <v>54.178333333333335</v>
      </c>
      <c r="K2875">
        <v>265.16666666666669</v>
      </c>
      <c r="L2875">
        <v>1.2416666666666667</v>
      </c>
      <c r="M2875">
        <v>5.2166666666666668</v>
      </c>
      <c r="N2875">
        <v>41.447499999999998</v>
      </c>
      <c r="O2875" s="1">
        <f t="shared" si="837"/>
        <v>6884.5208418012608</v>
      </c>
      <c r="Q2875" s="1">
        <f t="shared" si="841"/>
        <v>-3889.9970458375524</v>
      </c>
      <c r="R2875" s="2">
        <f t="shared" si="842"/>
        <v>-2.7622533940351075</v>
      </c>
      <c r="S2875" s="2"/>
      <c r="T2875" s="1">
        <f t="shared" si="843"/>
        <v>-774.23989643485822</v>
      </c>
      <c r="U2875" s="1">
        <f t="shared" si="844"/>
        <v>0</v>
      </c>
      <c r="V2875" s="1">
        <f t="shared" si="845"/>
        <v>-212.02587346736965</v>
      </c>
      <c r="W2875" s="1">
        <f t="shared" si="846"/>
        <v>11645.30581402413</v>
      </c>
      <c r="X2875" s="2">
        <f t="shared" si="855"/>
        <v>40.928016614830852</v>
      </c>
      <c r="Y2875">
        <f t="shared" si="838"/>
        <v>1</v>
      </c>
      <c r="Z2875" s="26">
        <f t="shared" si="847"/>
        <v>360</v>
      </c>
      <c r="AA2875">
        <f t="shared" si="848"/>
        <v>212.99894527997833</v>
      </c>
      <c r="AB2875" s="28">
        <f t="shared" si="849"/>
        <v>40538.511904761908</v>
      </c>
      <c r="AC2875">
        <f t="shared" si="850"/>
        <v>13.068055555555556</v>
      </c>
      <c r="AD2875" s="31">
        <f t="shared" si="839"/>
        <v>10.76513966440257</v>
      </c>
      <c r="AE2875" s="31">
        <f t="shared" si="851"/>
        <v>21.097642872811697</v>
      </c>
      <c r="AF2875" s="15">
        <f t="shared" si="840"/>
        <v>5.24861111111111</v>
      </c>
      <c r="AG2875" s="31">
        <f t="shared" si="852"/>
        <v>6.6680553744883895</v>
      </c>
      <c r="AH2875" s="31">
        <f t="shared" si="853"/>
        <v>40.305534342690535</v>
      </c>
      <c r="AI2875">
        <f t="shared" si="854"/>
        <v>115.47784351691158</v>
      </c>
    </row>
    <row r="2876" spans="1:35" x14ac:dyDescent="0.2">
      <c r="A2876">
        <v>32</v>
      </c>
      <c r="C2876" s="27" t="s">
        <v>2937</v>
      </c>
      <c r="D2876" s="26">
        <v>29.799499999999998</v>
      </c>
      <c r="E2876">
        <v>0</v>
      </c>
      <c r="F2876" s="26">
        <v>89.166666666666657</v>
      </c>
      <c r="G2876" s="26">
        <v>51.446666666666665</v>
      </c>
      <c r="H2876" s="26">
        <v>43.647500000000001</v>
      </c>
      <c r="I2876" s="26">
        <v>95.958333333333329</v>
      </c>
      <c r="J2876" s="26">
        <v>50.349166666666669</v>
      </c>
      <c r="K2876">
        <v>313.91666666666669</v>
      </c>
      <c r="L2876">
        <v>5.833333333333332E-2</v>
      </c>
      <c r="M2876">
        <v>1.075</v>
      </c>
      <c r="N2876">
        <v>41.623333333333335</v>
      </c>
      <c r="O2876" s="1">
        <f t="shared" si="837"/>
        <v>2298.4203746419175</v>
      </c>
      <c r="Q2876" s="1">
        <f t="shared" si="841"/>
        <v>-4774.9549883049694</v>
      </c>
      <c r="R2876" s="2">
        <f t="shared" si="842"/>
        <v>-3.6985321299435854</v>
      </c>
      <c r="S2876" s="2"/>
      <c r="T2876" s="1">
        <f t="shared" si="843"/>
        <v>-934.60450937940163</v>
      </c>
      <c r="U2876" s="1">
        <f t="shared" si="844"/>
        <v>0</v>
      </c>
      <c r="V2876" s="1">
        <f t="shared" si="845"/>
        <v>-252.45869544947212</v>
      </c>
      <c r="W2876" s="1">
        <f t="shared" si="846"/>
        <v>8127.5822934112712</v>
      </c>
      <c r="X2876" s="2">
        <f t="shared" si="855"/>
        <v>38.165763220795746</v>
      </c>
      <c r="Y2876">
        <f t="shared" si="838"/>
        <v>1</v>
      </c>
      <c r="Z2876" s="26">
        <f t="shared" si="847"/>
        <v>360</v>
      </c>
      <c r="AA2876">
        <f t="shared" si="848"/>
        <v>176.38239633854604</v>
      </c>
      <c r="AB2876" s="28">
        <f t="shared" si="849"/>
        <v>40538.553571428572</v>
      </c>
      <c r="AC2876">
        <f t="shared" si="850"/>
        <v>10.803703703703702</v>
      </c>
      <c r="AD2876" s="31">
        <f t="shared" si="839"/>
        <v>9.3491322546550872</v>
      </c>
      <c r="AE2876" s="31">
        <f t="shared" si="851"/>
        <v>18.468646157317615</v>
      </c>
      <c r="AF2876" s="15">
        <f t="shared" si="840"/>
        <v>5.3462962962962974</v>
      </c>
      <c r="AG2876" s="31">
        <f t="shared" si="852"/>
        <v>6.7136932669727516</v>
      </c>
      <c r="AH2876" s="31">
        <f t="shared" si="853"/>
        <v>40.567161520672308</v>
      </c>
      <c r="AI2876">
        <f t="shared" si="854"/>
        <v>132.8562743644884</v>
      </c>
    </row>
    <row r="2877" spans="1:35" x14ac:dyDescent="0.2">
      <c r="A2877">
        <v>32</v>
      </c>
      <c r="C2877" s="27" t="s">
        <v>2938</v>
      </c>
      <c r="D2877" s="26">
        <v>29.797750000000001</v>
      </c>
      <c r="E2877">
        <v>0</v>
      </c>
      <c r="F2877" s="26">
        <v>2.5</v>
      </c>
      <c r="G2877" s="26">
        <v>44.779166666666669</v>
      </c>
      <c r="H2877" s="26">
        <v>37.401666666666671</v>
      </c>
      <c r="I2877" s="26">
        <v>98.691666666666663</v>
      </c>
      <c r="J2877" s="26">
        <v>44.44166666666667</v>
      </c>
      <c r="K2877">
        <v>314</v>
      </c>
      <c r="L2877">
        <v>0</v>
      </c>
      <c r="M2877">
        <v>0.65833333333333333</v>
      </c>
      <c r="N2877">
        <v>41.842500000000001</v>
      </c>
      <c r="O2877" s="1">
        <f t="shared" si="837"/>
        <v>64.441692746969679</v>
      </c>
      <c r="Q2877" s="1">
        <f t="shared" si="841"/>
        <v>-1889.6605548925056</v>
      </c>
      <c r="R2877" s="2">
        <f t="shared" si="842"/>
        <v>3.4140885185654599</v>
      </c>
      <c r="S2877" s="2"/>
      <c r="T2877" s="1">
        <f t="shared" si="843"/>
        <v>-500.30434369701686</v>
      </c>
      <c r="U2877" s="1">
        <f t="shared" si="844"/>
        <v>0</v>
      </c>
      <c r="V2877" s="1">
        <f t="shared" si="845"/>
        <v>-131.15182285542861</v>
      </c>
      <c r="W2877" s="1">
        <f t="shared" si="846"/>
        <v>2429.7251443825362</v>
      </c>
      <c r="X2877" s="2">
        <f t="shared" si="855"/>
        <v>34.46723109085216</v>
      </c>
      <c r="Y2877">
        <f t="shared" si="838"/>
        <v>1</v>
      </c>
      <c r="Z2877" s="26">
        <f t="shared" si="847"/>
        <v>1440</v>
      </c>
      <c r="AA2877">
        <f t="shared" si="848"/>
        <v>106.33601531974891</v>
      </c>
      <c r="AB2877" s="28">
        <f t="shared" si="849"/>
        <v>40538.595238095237</v>
      </c>
      <c r="AC2877">
        <f t="shared" si="850"/>
        <v>7.0995370370370381</v>
      </c>
      <c r="AD2877" s="31">
        <f t="shared" si="839"/>
        <v>7.4816830069814717</v>
      </c>
      <c r="AE2877" s="31">
        <f t="shared" si="851"/>
        <v>14.974960815530629</v>
      </c>
      <c r="AF2877" s="15">
        <f t="shared" si="840"/>
        <v>5.4680555555555559</v>
      </c>
      <c r="AG2877" s="31">
        <f t="shared" si="852"/>
        <v>6.7709630298207006</v>
      </c>
      <c r="AH2877" s="31">
        <f t="shared" si="853"/>
        <v>40.89533170864182</v>
      </c>
      <c r="AI2877">
        <f t="shared" si="854"/>
        <v>155.83326980938446</v>
      </c>
    </row>
    <row r="2878" spans="1:35" x14ac:dyDescent="0.2">
      <c r="A2878">
        <v>32</v>
      </c>
      <c r="C2878" s="27" t="s">
        <v>2939</v>
      </c>
      <c r="D2878" s="26">
        <v>29.795999999999999</v>
      </c>
      <c r="E2878">
        <v>0</v>
      </c>
      <c r="F2878" s="26">
        <v>1</v>
      </c>
      <c r="G2878" s="26">
        <v>41.445833333333333</v>
      </c>
      <c r="H2878" s="26">
        <v>32.976666666666667</v>
      </c>
      <c r="I2878" s="26">
        <v>99.65</v>
      </c>
      <c r="J2878" s="26">
        <v>41.361666666666665</v>
      </c>
      <c r="K2878">
        <v>314</v>
      </c>
      <c r="L2878">
        <v>5.833333333333332E-2</v>
      </c>
      <c r="M2878">
        <v>0.78333333333333344</v>
      </c>
      <c r="N2878">
        <v>42.05</v>
      </c>
      <c r="O2878" s="1">
        <f t="shared" si="837"/>
        <v>25.776677098787872</v>
      </c>
      <c r="Q2878" s="1">
        <f t="shared" si="841"/>
        <v>-696.36654150929235</v>
      </c>
      <c r="R2878" s="2">
        <f t="shared" si="842"/>
        <v>0.6165832580369871</v>
      </c>
      <c r="S2878" s="2"/>
      <c r="T2878" s="1">
        <f t="shared" si="843"/>
        <v>836.21504312751847</v>
      </c>
      <c r="U2878" s="1">
        <f t="shared" si="844"/>
        <v>0</v>
      </c>
      <c r="V2878" s="1">
        <f t="shared" si="845"/>
        <v>218.54189544961764</v>
      </c>
      <c r="W2878" s="1">
        <f t="shared" si="846"/>
        <v>-499.87251125917459</v>
      </c>
      <c r="X2878" s="2">
        <f t="shared" si="855"/>
        <v>37.881319609417616</v>
      </c>
      <c r="Y2878">
        <f t="shared" si="838"/>
        <v>1</v>
      </c>
      <c r="Z2878" s="26">
        <f t="shared" si="847"/>
        <v>360</v>
      </c>
      <c r="AA2878">
        <f t="shared" si="848"/>
        <v>12.705758087983488</v>
      </c>
      <c r="AB2878" s="28">
        <f t="shared" si="849"/>
        <v>40538.636904761908</v>
      </c>
      <c r="AC2878">
        <f t="shared" si="850"/>
        <v>5.2476851851851851</v>
      </c>
      <c r="AD2878" s="31">
        <f t="shared" si="839"/>
        <v>6.6442874127614253</v>
      </c>
      <c r="AE2878" s="31">
        <f t="shared" si="851"/>
        <v>13.387333594863739</v>
      </c>
      <c r="AF2878" s="15">
        <f t="shared" si="840"/>
        <v>5.5833333333333313</v>
      </c>
      <c r="AG2878" s="31">
        <f t="shared" si="852"/>
        <v>6.825579855784377</v>
      </c>
      <c r="AH2878" s="31">
        <f t="shared" si="853"/>
        <v>41.208157162747781</v>
      </c>
      <c r="AI2878">
        <f t="shared" si="854"/>
        <v>167.25879129011884</v>
      </c>
    </row>
    <row r="2879" spans="1:35" x14ac:dyDescent="0.2">
      <c r="A2879">
        <v>32</v>
      </c>
      <c r="C2879" s="27" t="s">
        <v>2940</v>
      </c>
      <c r="D2879" s="26">
        <v>29.794999999999998</v>
      </c>
      <c r="E2879">
        <v>0</v>
      </c>
      <c r="F2879" s="26">
        <v>1</v>
      </c>
      <c r="G2879" s="26">
        <v>39.647500000000001</v>
      </c>
      <c r="H2879" s="26">
        <v>31.414999999999999</v>
      </c>
      <c r="I2879" s="26">
        <v>100</v>
      </c>
      <c r="J2879" s="26">
        <v>39.647500000000001</v>
      </c>
      <c r="K2879">
        <v>314</v>
      </c>
      <c r="L2879">
        <v>0</v>
      </c>
      <c r="M2879">
        <v>0.35833333333333334</v>
      </c>
      <c r="N2879">
        <v>42.17</v>
      </c>
      <c r="O2879" s="1">
        <f t="shared" si="837"/>
        <v>25.776677098787872</v>
      </c>
      <c r="Q2879" s="1">
        <f t="shared" si="841"/>
        <v>417.26592553841965</v>
      </c>
      <c r="R2879" s="2">
        <f t="shared" si="842"/>
        <v>1.7947978922905927</v>
      </c>
      <c r="S2879" s="2"/>
      <c r="T2879" s="1">
        <f t="shared" si="843"/>
        <v>1207.5940939981265</v>
      </c>
      <c r="U2879" s="1">
        <f t="shared" si="844"/>
        <v>0</v>
      </c>
      <c r="V2879" s="1">
        <f t="shared" si="845"/>
        <v>314.70564626514533</v>
      </c>
      <c r="W2879" s="1">
        <f t="shared" si="846"/>
        <v>-2087.0539194227972</v>
      </c>
      <c r="X2879" s="2">
        <f t="shared" si="855"/>
        <v>38.497902867454606</v>
      </c>
      <c r="Y2879">
        <f t="shared" si="838"/>
        <v>1</v>
      </c>
      <c r="Z2879" s="26">
        <f t="shared" si="847"/>
        <v>360</v>
      </c>
      <c r="AA2879">
        <f t="shared" si="848"/>
        <v>1.3215735671565947</v>
      </c>
      <c r="AB2879" s="28">
        <f t="shared" si="849"/>
        <v>40538.678571428572</v>
      </c>
      <c r="AC2879">
        <f t="shared" si="850"/>
        <v>4.2486111111111118</v>
      </c>
      <c r="AD2879" s="31">
        <f t="shared" si="839"/>
        <v>6.2163296911347121</v>
      </c>
      <c r="AE2879" s="31">
        <f t="shared" si="851"/>
        <v>12.570167142226541</v>
      </c>
      <c r="AF2879" s="15">
        <f t="shared" si="840"/>
        <v>5.6500000000000012</v>
      </c>
      <c r="AG2879" s="31">
        <f t="shared" si="852"/>
        <v>6.8573420498496676</v>
      </c>
      <c r="AH2879" s="31">
        <f t="shared" si="853"/>
        <v>41.390015898030519</v>
      </c>
      <c r="AI2879">
        <f t="shared" si="854"/>
        <v>173.2649307198935</v>
      </c>
    </row>
    <row r="2880" spans="1:35" x14ac:dyDescent="0.2">
      <c r="A2880">
        <v>32</v>
      </c>
      <c r="C2880" s="27" t="s">
        <v>2941</v>
      </c>
      <c r="D2880" s="26">
        <v>29.784749999999999</v>
      </c>
      <c r="E2880">
        <v>0</v>
      </c>
      <c r="F2880" s="26">
        <v>1</v>
      </c>
      <c r="G2880" s="26">
        <v>39.910833333333336</v>
      </c>
      <c r="H2880" s="26">
        <v>33.560833333333335</v>
      </c>
      <c r="I2880" s="26">
        <v>100</v>
      </c>
      <c r="J2880" s="26">
        <v>39.910833333333336</v>
      </c>
      <c r="K2880">
        <v>314</v>
      </c>
      <c r="L2880">
        <v>0</v>
      </c>
      <c r="M2880">
        <v>5.833333333333332E-2</v>
      </c>
      <c r="N2880">
        <v>42.237500000000004</v>
      </c>
      <c r="O2880" s="1">
        <f t="shared" si="837"/>
        <v>25.776677098787872</v>
      </c>
      <c r="Q2880" s="1">
        <f t="shared" si="841"/>
        <v>327.22113350947711</v>
      </c>
      <c r="R2880" s="2">
        <f t="shared" si="842"/>
        <v>1.6995311908912727</v>
      </c>
      <c r="S2880" s="2"/>
      <c r="T2880" s="1">
        <f t="shared" si="843"/>
        <v>1147.7445756127954</v>
      </c>
      <c r="U2880" s="1">
        <f t="shared" si="844"/>
        <v>0</v>
      </c>
      <c r="V2880" s="1">
        <f t="shared" si="845"/>
        <v>302.69759016332216</v>
      </c>
      <c r="W2880" s="1">
        <f t="shared" si="846"/>
        <v>-1925.0262778422371</v>
      </c>
      <c r="X2880" s="2">
        <f t="shared" si="855"/>
        <v>40.292700759745202</v>
      </c>
      <c r="Y2880">
        <f t="shared" si="838"/>
        <v>1</v>
      </c>
      <c r="Z2880" s="26">
        <f t="shared" si="847"/>
        <v>360</v>
      </c>
      <c r="AA2880">
        <f t="shared" si="848"/>
        <v>0.14582273135442156</v>
      </c>
      <c r="AB2880" s="28">
        <f t="shared" si="849"/>
        <v>40538.720238095237</v>
      </c>
      <c r="AC2880">
        <f t="shared" si="850"/>
        <v>4.394907407407409</v>
      </c>
      <c r="AD2880" s="31">
        <f t="shared" si="839"/>
        <v>6.280684775710438</v>
      </c>
      <c r="AE2880" s="31">
        <f t="shared" si="851"/>
        <v>12.693606434922835</v>
      </c>
      <c r="AF2880" s="15">
        <f t="shared" si="840"/>
        <v>5.6875000000000027</v>
      </c>
      <c r="AG2880" s="31">
        <f t="shared" si="852"/>
        <v>6.8752653616390083</v>
      </c>
      <c r="AH2880" s="31">
        <f t="shared" si="853"/>
        <v>41.492617688321047</v>
      </c>
      <c r="AI2880">
        <f t="shared" si="854"/>
        <v>173.13965565543003</v>
      </c>
    </row>
    <row r="2881" spans="1:35" x14ac:dyDescent="0.2">
      <c r="A2881">
        <v>32</v>
      </c>
      <c r="C2881" s="27" t="s">
        <v>2942</v>
      </c>
      <c r="D2881" s="26">
        <v>29.767499999999998</v>
      </c>
      <c r="E2881">
        <v>0</v>
      </c>
      <c r="F2881" s="26">
        <v>1</v>
      </c>
      <c r="G2881" s="26">
        <v>39.971666666666664</v>
      </c>
      <c r="H2881" s="26">
        <v>34.830833333333331</v>
      </c>
      <c r="I2881" s="26">
        <v>100</v>
      </c>
      <c r="J2881" s="26">
        <v>39.971666666666664</v>
      </c>
      <c r="K2881">
        <v>314</v>
      </c>
      <c r="L2881">
        <v>0</v>
      </c>
      <c r="M2881">
        <v>0</v>
      </c>
      <c r="N2881">
        <v>42.302499999999995</v>
      </c>
      <c r="O2881" s="1">
        <f t="shared" si="837"/>
        <v>25.776677098787872</v>
      </c>
      <c r="Q2881" s="1">
        <f t="shared" si="841"/>
        <v>234.79878736747801</v>
      </c>
      <c r="R2881" s="2">
        <f t="shared" si="842"/>
        <v>1.6017490554213571</v>
      </c>
      <c r="S2881" s="2"/>
      <c r="T2881" s="1">
        <f t="shared" si="843"/>
        <v>1220.9771666866711</v>
      </c>
      <c r="U2881" s="1">
        <f t="shared" si="844"/>
        <v>0</v>
      </c>
      <c r="V2881" s="1">
        <f t="shared" si="845"/>
        <v>324.91182729068043</v>
      </c>
      <c r="W2881" s="1">
        <f t="shared" si="846"/>
        <v>-1928.4736744716074</v>
      </c>
      <c r="X2881" s="2">
        <f t="shared" si="855"/>
        <v>41.992231950636473</v>
      </c>
      <c r="Y2881">
        <f t="shared" si="838"/>
        <v>1</v>
      </c>
      <c r="Z2881" s="26">
        <f t="shared" si="847"/>
        <v>360</v>
      </c>
      <c r="AA2881">
        <f t="shared" si="848"/>
        <v>4.0826840667839948</v>
      </c>
      <c r="AB2881" s="28">
        <f t="shared" si="849"/>
        <v>40538.761904761908</v>
      </c>
      <c r="AC2881">
        <f t="shared" si="850"/>
        <v>4.428703703703702</v>
      </c>
      <c r="AD2881" s="31">
        <f t="shared" si="839"/>
        <v>6.2956347428448005</v>
      </c>
      <c r="AE2881" s="31">
        <f t="shared" si="851"/>
        <v>12.722271958617883</v>
      </c>
      <c r="AF2881" s="15">
        <f t="shared" si="840"/>
        <v>5.7236111111111079</v>
      </c>
      <c r="AG2881" s="31">
        <f t="shared" si="852"/>
        <v>6.8925637831126005</v>
      </c>
      <c r="AH2881" s="31">
        <f t="shared" si="853"/>
        <v>41.591628283562244</v>
      </c>
      <c r="AI2881">
        <f t="shared" si="854"/>
        <v>173.56257022556551</v>
      </c>
    </row>
    <row r="2882" spans="1:35" x14ac:dyDescent="0.2">
      <c r="A2882">
        <v>32</v>
      </c>
      <c r="C2882" s="27" t="s">
        <v>2943</v>
      </c>
      <c r="D2882" s="26">
        <v>29.746333333333332</v>
      </c>
      <c r="E2882">
        <v>0</v>
      </c>
      <c r="F2882" s="26">
        <v>1</v>
      </c>
      <c r="G2882" s="26">
        <v>39.836666666666666</v>
      </c>
      <c r="H2882" s="26">
        <v>35.539166666666667</v>
      </c>
      <c r="I2882" s="26">
        <v>100</v>
      </c>
      <c r="J2882" s="26">
        <v>39.836666666666666</v>
      </c>
      <c r="K2882">
        <v>314</v>
      </c>
      <c r="L2882">
        <v>0</v>
      </c>
      <c r="M2882">
        <v>0.15000000000000002</v>
      </c>
      <c r="N2882">
        <v>42.324999999999996</v>
      </c>
      <c r="O2882" s="1">
        <f t="shared" si="837"/>
        <v>25.776677098787872</v>
      </c>
      <c r="Q2882" s="1">
        <f t="shared" si="841"/>
        <v>169.1110507642197</v>
      </c>
      <c r="R2882" s="2">
        <f t="shared" si="842"/>
        <v>0.17891819852614937</v>
      </c>
      <c r="S2882" s="2"/>
      <c r="T2882" s="1">
        <f t="shared" si="843"/>
        <v>1373.2993952514528</v>
      </c>
      <c r="U2882" s="1">
        <f t="shared" si="844"/>
        <v>0</v>
      </c>
      <c r="V2882" s="1">
        <f t="shared" si="845"/>
        <v>368.00060210539868</v>
      </c>
      <c r="W2882" s="1">
        <f t="shared" si="846"/>
        <v>-2058.78526706193</v>
      </c>
      <c r="X2882" s="2">
        <f t="shared" si="855"/>
        <v>43.593981006057831</v>
      </c>
      <c r="Y2882">
        <f t="shared" si="838"/>
        <v>1</v>
      </c>
      <c r="Z2882" s="26">
        <f t="shared" si="847"/>
        <v>0</v>
      </c>
      <c r="AA2882">
        <f t="shared" si="848"/>
        <v>14.117411044994467</v>
      </c>
      <c r="AB2882" s="28">
        <f t="shared" si="849"/>
        <v>40538.803571428572</v>
      </c>
      <c r="AC2882">
        <f t="shared" si="850"/>
        <v>4.3537037037037036</v>
      </c>
      <c r="AD2882" s="31">
        <f t="shared" si="839"/>
        <v>6.2625003883009711</v>
      </c>
      <c r="AE2882" s="31">
        <f t="shared" si="851"/>
        <v>12.658734084015052</v>
      </c>
      <c r="AF2882" s="15">
        <f t="shared" si="840"/>
        <v>5.7361111111111089</v>
      </c>
      <c r="AG2882" s="31">
        <f t="shared" si="852"/>
        <v>6.8985606120759844</v>
      </c>
      <c r="AH2882" s="31">
        <f t="shared" si="853"/>
        <v>41.625948994135911</v>
      </c>
      <c r="AI2882">
        <f t="shared" si="854"/>
        <v>174.1508960396466</v>
      </c>
    </row>
    <row r="2883" spans="1:35" x14ac:dyDescent="0.2">
      <c r="A2883">
        <v>32</v>
      </c>
      <c r="C2883" s="27" t="s">
        <v>2944</v>
      </c>
      <c r="D2883" s="26">
        <v>29.698166666666665</v>
      </c>
      <c r="E2883">
        <v>0</v>
      </c>
      <c r="F2883" s="26">
        <v>1</v>
      </c>
      <c r="G2883" s="26">
        <v>39.435833333333335</v>
      </c>
      <c r="H2883" s="26">
        <v>33.960833333333333</v>
      </c>
      <c r="I2883" s="26">
        <v>100</v>
      </c>
      <c r="J2883" s="26">
        <v>39.435833333333335</v>
      </c>
      <c r="K2883">
        <v>314</v>
      </c>
      <c r="L2883">
        <v>0</v>
      </c>
      <c r="M2883">
        <v>0.26666666666666672</v>
      </c>
      <c r="N2883">
        <v>42.33</v>
      </c>
      <c r="O2883" s="1">
        <f t="shared" si="837"/>
        <v>25.776677098787872</v>
      </c>
      <c r="Q2883" s="1">
        <f t="shared" si="841"/>
        <v>125.70139250482666</v>
      </c>
      <c r="R2883" s="2">
        <f t="shared" si="842"/>
        <v>0.13299111203885006</v>
      </c>
      <c r="S2883" s="2"/>
      <c r="T2883" s="1">
        <f t="shared" si="843"/>
        <v>1672.9006479092168</v>
      </c>
      <c r="U2883" s="1">
        <f t="shared" si="844"/>
        <v>0</v>
      </c>
      <c r="V2883" s="1">
        <f t="shared" si="845"/>
        <v>446.41515045975768</v>
      </c>
      <c r="W2883" s="1">
        <f t="shared" si="846"/>
        <v>-2394.5616987629219</v>
      </c>
      <c r="X2883" s="2">
        <f t="shared" si="855"/>
        <v>43.772899204583979</v>
      </c>
      <c r="Y2883">
        <f t="shared" si="838"/>
        <v>1</v>
      </c>
      <c r="Z2883" s="26">
        <f t="shared" si="847"/>
        <v>0</v>
      </c>
      <c r="AA2883">
        <f t="shared" si="848"/>
        <v>18.810140371567108</v>
      </c>
      <c r="AB2883" s="28">
        <f t="shared" si="849"/>
        <v>40538.845238095237</v>
      </c>
      <c r="AC2883">
        <f t="shared" si="850"/>
        <v>4.1310185185185189</v>
      </c>
      <c r="AD2883" s="31">
        <f t="shared" si="839"/>
        <v>6.165022836836366</v>
      </c>
      <c r="AE2883" s="31">
        <f t="shared" si="851"/>
        <v>12.471705410238723</v>
      </c>
      <c r="AF2883" s="15">
        <f t="shared" si="840"/>
        <v>5.738888888888888</v>
      </c>
      <c r="AG2883" s="31">
        <f t="shared" si="852"/>
        <v>6.8998938638457474</v>
      </c>
      <c r="AH2883" s="31">
        <f t="shared" si="853"/>
        <v>41.633579160722533</v>
      </c>
      <c r="AI2883">
        <f t="shared" si="854"/>
        <v>175.32118498790865</v>
      </c>
    </row>
    <row r="2884" spans="1:35" x14ac:dyDescent="0.2">
      <c r="A2884">
        <v>32</v>
      </c>
      <c r="C2884" s="27" t="s">
        <v>2945</v>
      </c>
      <c r="D2884" s="26">
        <v>29.658750000000001</v>
      </c>
      <c r="E2884">
        <v>0</v>
      </c>
      <c r="F2884" s="26">
        <v>1</v>
      </c>
      <c r="G2884" s="26">
        <v>39.625833333333333</v>
      </c>
      <c r="H2884" s="26">
        <v>34.085000000000001</v>
      </c>
      <c r="I2884" s="26">
        <v>99.974999999999994</v>
      </c>
      <c r="J2884" s="26">
        <v>39.619999999999997</v>
      </c>
      <c r="K2884">
        <v>314</v>
      </c>
      <c r="L2884">
        <v>0</v>
      </c>
      <c r="M2884">
        <v>0.24166666666666667</v>
      </c>
      <c r="N2884">
        <v>42.32</v>
      </c>
      <c r="O2884" s="1">
        <f t="shared" si="837"/>
        <v>25.776677098787872</v>
      </c>
      <c r="Q2884" s="1">
        <f t="shared" si="841"/>
        <v>-41.421663313407635</v>
      </c>
      <c r="R2884" s="2">
        <f t="shared" si="842"/>
        <v>-4.3823803036528788E-2</v>
      </c>
      <c r="S2884" s="2"/>
      <c r="T2884" s="1">
        <f t="shared" si="843"/>
        <v>1674.4051649573364</v>
      </c>
      <c r="U2884" s="1">
        <f t="shared" si="844"/>
        <v>0</v>
      </c>
      <c r="V2884" s="1">
        <f t="shared" si="845"/>
        <v>447.16268327489007</v>
      </c>
      <c r="W2884" s="1">
        <f t="shared" si="846"/>
        <v>-2229.0866605529909</v>
      </c>
      <c r="X2884" s="2">
        <f t="shared" si="855"/>
        <v>43.90589031662283</v>
      </c>
      <c r="Y2884">
        <f t="shared" si="838"/>
        <v>1</v>
      </c>
      <c r="Z2884" s="26">
        <f t="shared" si="847"/>
        <v>0</v>
      </c>
      <c r="AA2884">
        <f t="shared" si="848"/>
        <v>18.318887780205198</v>
      </c>
      <c r="AB2884" s="28">
        <f t="shared" si="849"/>
        <v>40538.886904761908</v>
      </c>
      <c r="AC2884">
        <f t="shared" si="850"/>
        <v>4.2365740740740732</v>
      </c>
      <c r="AD2884" s="31">
        <f t="shared" si="839"/>
        <v>6.2095078292018817</v>
      </c>
      <c r="AE2884" s="31">
        <f t="shared" si="851"/>
        <v>12.55691739282353</v>
      </c>
      <c r="AF2884" s="15">
        <f t="shared" si="840"/>
        <v>5.7333333333333334</v>
      </c>
      <c r="AG2884" s="31">
        <f t="shared" si="852"/>
        <v>6.8972275869304855</v>
      </c>
      <c r="AH2884" s="31">
        <f t="shared" si="853"/>
        <v>41.61832004301646</v>
      </c>
      <c r="AI2884">
        <f t="shared" si="854"/>
        <v>174.7171527329599</v>
      </c>
    </row>
    <row r="2885" spans="1:35" x14ac:dyDescent="0.2">
      <c r="A2885">
        <v>32</v>
      </c>
      <c r="C2885" s="27" t="s">
        <v>2946</v>
      </c>
      <c r="D2885" s="26">
        <v>29.606166666666667</v>
      </c>
      <c r="E2885">
        <v>0</v>
      </c>
      <c r="F2885" s="26">
        <v>1</v>
      </c>
      <c r="G2885" s="26">
        <v>39.456666666666671</v>
      </c>
      <c r="H2885" s="26">
        <v>34.590833333333336</v>
      </c>
      <c r="I2885" s="26">
        <v>99.95</v>
      </c>
      <c r="J2885" s="26">
        <v>39.445833333333333</v>
      </c>
      <c r="K2885">
        <v>120.25</v>
      </c>
      <c r="L2885">
        <v>0</v>
      </c>
      <c r="M2885">
        <v>1</v>
      </c>
      <c r="N2885">
        <v>42.3</v>
      </c>
      <c r="O2885" s="1">
        <f t="shared" si="837"/>
        <v>25.776677098787872</v>
      </c>
      <c r="Q2885" s="1">
        <f t="shared" si="841"/>
        <v>199.84428759639792</v>
      </c>
      <c r="R2885" s="2">
        <f t="shared" si="842"/>
        <v>0.21143372807931471</v>
      </c>
      <c r="S2885" s="2"/>
      <c r="T2885" s="1">
        <f t="shared" si="843"/>
        <v>1580.6917929084107</v>
      </c>
      <c r="U2885" s="1">
        <f t="shared" si="844"/>
        <v>0</v>
      </c>
      <c r="V2885" s="1">
        <f t="shared" si="845"/>
        <v>422.71856169537023</v>
      </c>
      <c r="W2885" s="1">
        <f t="shared" si="846"/>
        <v>-2352.5034598845605</v>
      </c>
      <c r="X2885" s="2">
        <f t="shared" si="855"/>
        <v>43.862066513586299</v>
      </c>
      <c r="Y2885">
        <f t="shared" si="838"/>
        <v>1</v>
      </c>
      <c r="Z2885" s="26">
        <f t="shared" si="847"/>
        <v>0</v>
      </c>
      <c r="AA2885">
        <f t="shared" si="848"/>
        <v>19.407547811239489</v>
      </c>
      <c r="AB2885" s="28">
        <f t="shared" si="849"/>
        <v>40538.928571428572</v>
      </c>
      <c r="AC2885">
        <f t="shared" si="850"/>
        <v>4.142592592592595</v>
      </c>
      <c r="AD2885" s="31">
        <f t="shared" si="839"/>
        <v>6.1669710990363544</v>
      </c>
      <c r="AE2885" s="31">
        <f t="shared" si="851"/>
        <v>12.475125973606467</v>
      </c>
      <c r="AF2885" s="15">
        <f t="shared" si="840"/>
        <v>5.7222222222222205</v>
      </c>
      <c r="AG2885" s="31">
        <f t="shared" si="852"/>
        <v>6.8918977519335183</v>
      </c>
      <c r="AH2885" s="31">
        <f t="shared" si="853"/>
        <v>41.587816389968651</v>
      </c>
      <c r="AI2885">
        <f t="shared" si="854"/>
        <v>175.02549478316945</v>
      </c>
    </row>
    <row r="2886" spans="1:35" x14ac:dyDescent="0.2">
      <c r="A2886">
        <v>32</v>
      </c>
      <c r="C2886" s="27" t="s">
        <v>2947</v>
      </c>
      <c r="D2886" s="26">
        <v>29.5745</v>
      </c>
      <c r="E2886">
        <v>0</v>
      </c>
      <c r="F2886" s="26">
        <v>1</v>
      </c>
      <c r="G2886" s="26">
        <v>40.064999999999998</v>
      </c>
      <c r="H2886" s="26">
        <v>36.99</v>
      </c>
      <c r="I2886" s="26">
        <v>99.941666666666663</v>
      </c>
      <c r="J2886" s="26">
        <v>40.051666666666669</v>
      </c>
      <c r="K2886">
        <v>124.16666666666667</v>
      </c>
      <c r="L2886">
        <v>0.35833333333333334</v>
      </c>
      <c r="M2886">
        <v>2.0916666666666668</v>
      </c>
      <c r="N2886">
        <v>42.26</v>
      </c>
      <c r="O2886" s="1">
        <f t="shared" si="837"/>
        <v>25.776677098787872</v>
      </c>
      <c r="Q2886" s="1">
        <f t="shared" si="841"/>
        <v>135.71543270898141</v>
      </c>
      <c r="R2886" s="2">
        <f t="shared" si="842"/>
        <v>0.14358588999806124</v>
      </c>
      <c r="S2886" s="2"/>
      <c r="T2886" s="1">
        <f t="shared" si="843"/>
        <v>1207.6959428562313</v>
      </c>
      <c r="U2886" s="1">
        <f t="shared" si="844"/>
        <v>0</v>
      </c>
      <c r="V2886" s="1">
        <f t="shared" si="845"/>
        <v>325.50091246642967</v>
      </c>
      <c r="W2886" s="1">
        <f t="shared" si="846"/>
        <v>-1816.0885443540294</v>
      </c>
      <c r="X2886" s="2">
        <f t="shared" si="855"/>
        <v>44.073500241665613</v>
      </c>
      <c r="Y2886">
        <f t="shared" si="838"/>
        <v>1</v>
      </c>
      <c r="Z2886" s="26">
        <f t="shared" si="847"/>
        <v>0</v>
      </c>
      <c r="AA2886">
        <f t="shared" si="848"/>
        <v>16.068074187433297</v>
      </c>
      <c r="AB2886" s="28">
        <f t="shared" si="849"/>
        <v>40538.970238095237</v>
      </c>
      <c r="AC2886">
        <f t="shared" si="850"/>
        <v>4.4805555555555543</v>
      </c>
      <c r="AD2886" s="31">
        <f t="shared" si="839"/>
        <v>6.3149467131354493</v>
      </c>
      <c r="AE2886" s="31">
        <f t="shared" si="851"/>
        <v>12.758914379487893</v>
      </c>
      <c r="AF2886" s="15">
        <f t="shared" si="840"/>
        <v>5.6999999999999984</v>
      </c>
      <c r="AG2886" s="31">
        <f t="shared" si="852"/>
        <v>6.8812489499093319</v>
      </c>
      <c r="AH2886" s="31">
        <f t="shared" si="853"/>
        <v>41.526867377021937</v>
      </c>
      <c r="AI2886">
        <f t="shared" si="854"/>
        <v>172.95293342117466</v>
      </c>
    </row>
    <row r="2887" spans="1:35" x14ac:dyDescent="0.2">
      <c r="A2887">
        <v>32</v>
      </c>
      <c r="C2887" s="27" t="s">
        <v>2948</v>
      </c>
      <c r="D2887" s="26">
        <v>29.549083333333332</v>
      </c>
      <c r="E2887">
        <v>8.3333333333333328E-4</v>
      </c>
      <c r="F2887" s="26">
        <v>1</v>
      </c>
      <c r="G2887" s="26">
        <v>40.149166666666666</v>
      </c>
      <c r="H2887" s="26">
        <v>35.830833333333331</v>
      </c>
      <c r="I2887" s="26">
        <v>99.966666666666669</v>
      </c>
      <c r="J2887" s="26">
        <v>40.14</v>
      </c>
      <c r="K2887">
        <v>113.25</v>
      </c>
      <c r="L2887">
        <v>0</v>
      </c>
      <c r="M2887">
        <v>1.5833333333333333</v>
      </c>
      <c r="N2887">
        <v>42.217500000000001</v>
      </c>
      <c r="O2887" s="1">
        <f t="shared" si="837"/>
        <v>25.776677098787872</v>
      </c>
      <c r="Q2887" s="1">
        <f t="shared" si="841"/>
        <v>-249.24837469808983</v>
      </c>
      <c r="R2887" s="2">
        <f t="shared" si="842"/>
        <v>-0.26370287444271662</v>
      </c>
      <c r="S2887" s="2"/>
      <c r="T2887" s="1">
        <f t="shared" si="843"/>
        <v>1429.807741197842</v>
      </c>
      <c r="U2887" s="1">
        <f t="shared" si="844"/>
        <v>0</v>
      </c>
      <c r="V2887" s="1">
        <f t="shared" si="845"/>
        <v>384.19970494570981</v>
      </c>
      <c r="W2887" s="1">
        <f t="shared" si="846"/>
        <v>-1711.2876868210722</v>
      </c>
      <c r="X2887" s="2">
        <f t="shared" si="855"/>
        <v>44.217086131663677</v>
      </c>
      <c r="Y2887">
        <f t="shared" si="838"/>
        <v>1</v>
      </c>
      <c r="Z2887" s="26">
        <f t="shared" si="847"/>
        <v>0</v>
      </c>
      <c r="AA2887">
        <f t="shared" si="848"/>
        <v>16.547968773701573</v>
      </c>
      <c r="AB2887" s="28">
        <f t="shared" si="849"/>
        <v>40539.011904761908</v>
      </c>
      <c r="AC2887">
        <f t="shared" si="850"/>
        <v>4.5273148148148143</v>
      </c>
      <c r="AD2887" s="31">
        <f t="shared" si="839"/>
        <v>6.3373219422349196</v>
      </c>
      <c r="AE2887" s="31">
        <f t="shared" si="851"/>
        <v>12.801965846635193</v>
      </c>
      <c r="AF2887" s="15">
        <f t="shared" si="840"/>
        <v>5.6763888888888898</v>
      </c>
      <c r="AG2887" s="31">
        <f t="shared" si="852"/>
        <v>6.8699504594397904</v>
      </c>
      <c r="AH2887" s="31">
        <f t="shared" si="853"/>
        <v>41.462194135789886</v>
      </c>
      <c r="AI2887">
        <f t="shared" si="854"/>
        <v>172.30529247439802</v>
      </c>
    </row>
    <row r="2888" spans="1:35" x14ac:dyDescent="0.2">
      <c r="A2888">
        <v>32</v>
      </c>
      <c r="C2888" s="27" t="s">
        <v>2949</v>
      </c>
      <c r="D2888" s="26">
        <v>29.516500000000001</v>
      </c>
      <c r="E2888">
        <v>0</v>
      </c>
      <c r="F2888" s="26">
        <v>1</v>
      </c>
      <c r="G2888" s="26">
        <v>39.963333333333331</v>
      </c>
      <c r="H2888" s="26">
        <v>35.320833333333333</v>
      </c>
      <c r="I2888" s="26">
        <v>100</v>
      </c>
      <c r="J2888" s="26">
        <v>39.963333333333331</v>
      </c>
      <c r="K2888">
        <v>108</v>
      </c>
      <c r="L2888">
        <v>0</v>
      </c>
      <c r="M2888">
        <v>0.20833333333333337</v>
      </c>
      <c r="N2888">
        <v>42.174999999999997</v>
      </c>
      <c r="O2888" s="1">
        <f t="shared" si="837"/>
        <v>25.776677098787872</v>
      </c>
      <c r="Q2888" s="1">
        <f t="shared" si="841"/>
        <v>-183.13164426115432</v>
      </c>
      <c r="R2888" s="2">
        <f t="shared" si="842"/>
        <v>-0.19375187923124107</v>
      </c>
      <c r="S2888" s="2"/>
      <c r="T2888" s="1">
        <f t="shared" si="843"/>
        <v>1471.7999807862661</v>
      </c>
      <c r="U2888" s="1">
        <f t="shared" si="844"/>
        <v>0</v>
      </c>
      <c r="V2888" s="1">
        <f t="shared" si="845"/>
        <v>394.56672057538168</v>
      </c>
      <c r="W2888" s="1">
        <f t="shared" si="846"/>
        <v>-1829.8781308715231</v>
      </c>
      <c r="X2888" s="2">
        <f t="shared" si="855"/>
        <v>43.953383257220963</v>
      </c>
      <c r="Y2888">
        <f t="shared" si="838"/>
        <v>1</v>
      </c>
      <c r="Z2888" s="26">
        <f t="shared" si="847"/>
        <v>0</v>
      </c>
      <c r="AA2888">
        <f t="shared" si="848"/>
        <v>15.920498395115699</v>
      </c>
      <c r="AB2888" s="28">
        <f t="shared" si="849"/>
        <v>40539.053571428572</v>
      </c>
      <c r="AC2888">
        <f t="shared" si="850"/>
        <v>4.4240740740740732</v>
      </c>
      <c r="AD2888" s="31">
        <f t="shared" si="839"/>
        <v>6.2935849521932949</v>
      </c>
      <c r="AE2888" s="31">
        <f t="shared" si="851"/>
        <v>12.718341848711715</v>
      </c>
      <c r="AF2888" s="15">
        <f t="shared" si="840"/>
        <v>5.6527777777777759</v>
      </c>
      <c r="AG2888" s="31">
        <f t="shared" si="852"/>
        <v>6.8586682915441672</v>
      </c>
      <c r="AH2888" s="31">
        <f t="shared" si="853"/>
        <v>41.397608460457803</v>
      </c>
      <c r="AI2888">
        <f t="shared" si="854"/>
        <v>172.41975086981748</v>
      </c>
    </row>
    <row r="2889" spans="1:35" x14ac:dyDescent="0.2">
      <c r="A2889">
        <v>32</v>
      </c>
      <c r="C2889" s="27" t="s">
        <v>2950</v>
      </c>
      <c r="D2889" s="26">
        <v>29.481750000000002</v>
      </c>
      <c r="E2889">
        <v>1.6666666666666666E-3</v>
      </c>
      <c r="F2889" s="26">
        <v>1</v>
      </c>
      <c r="G2889" s="26">
        <v>40.173333333333332</v>
      </c>
      <c r="H2889" s="26">
        <v>36.165833333333332</v>
      </c>
      <c r="I2889" s="26">
        <v>100</v>
      </c>
      <c r="J2889" s="26">
        <v>40.173333333333332</v>
      </c>
      <c r="K2889">
        <v>142.33333333333334</v>
      </c>
      <c r="L2889">
        <v>0.29166666666666663</v>
      </c>
      <c r="M2889">
        <v>2.4416666666666664</v>
      </c>
      <c r="N2889">
        <v>42.129999999999995</v>
      </c>
      <c r="O2889" s="1">
        <f t="shared" si="837"/>
        <v>25.776677098787872</v>
      </c>
      <c r="Q2889" s="1">
        <f t="shared" si="841"/>
        <v>-169.19907619648259</v>
      </c>
      <c r="R2889" s="2">
        <f t="shared" si="842"/>
        <v>-0.17901132876035813</v>
      </c>
      <c r="S2889" s="2"/>
      <c r="T2889" s="1">
        <f t="shared" si="843"/>
        <v>1294.6987755370833</v>
      </c>
      <c r="U2889" s="1">
        <f t="shared" si="844"/>
        <v>0</v>
      </c>
      <c r="V2889" s="1">
        <f t="shared" si="845"/>
        <v>347.76260169234018</v>
      </c>
      <c r="W2889" s="1">
        <f t="shared" si="846"/>
        <v>-1618.8974571538547</v>
      </c>
      <c r="X2889" s="2">
        <f t="shared" si="855"/>
        <v>43.75963137798972</v>
      </c>
      <c r="Y2889">
        <f t="shared" si="838"/>
        <v>1</v>
      </c>
      <c r="Z2889" s="26">
        <f t="shared" si="847"/>
        <v>0</v>
      </c>
      <c r="AA2889">
        <f t="shared" si="848"/>
        <v>12.861533665106233</v>
      </c>
      <c r="AB2889" s="28">
        <f t="shared" si="849"/>
        <v>40539.095238095237</v>
      </c>
      <c r="AC2889">
        <f t="shared" si="850"/>
        <v>4.5407407407407403</v>
      </c>
      <c r="AD2889" s="31">
        <f t="shared" si="839"/>
        <v>6.3454192130197917</v>
      </c>
      <c r="AE2889" s="31">
        <f t="shared" si="851"/>
        <v>12.817703322504657</v>
      </c>
      <c r="AF2889" s="15">
        <f t="shared" si="840"/>
        <v>5.6277777777777755</v>
      </c>
      <c r="AG2889" s="31">
        <f t="shared" si="852"/>
        <v>6.8467402353727032</v>
      </c>
      <c r="AH2889" s="31">
        <f t="shared" si="853"/>
        <v>41.32931896117757</v>
      </c>
      <c r="AI2889">
        <f t="shared" si="854"/>
        <v>171.41183321970155</v>
      </c>
    </row>
    <row r="2890" spans="1:35" x14ac:dyDescent="0.2">
      <c r="A2890">
        <v>32</v>
      </c>
      <c r="C2890" s="27" t="s">
        <v>2951</v>
      </c>
      <c r="D2890" s="26">
        <v>29.46875</v>
      </c>
      <c r="E2890">
        <v>4.1666666666666666E-3</v>
      </c>
      <c r="F2890" s="26">
        <v>1</v>
      </c>
      <c r="G2890" s="26">
        <v>40.069166666666668</v>
      </c>
      <c r="H2890" s="26">
        <v>36.570833333333333</v>
      </c>
      <c r="I2890" s="26">
        <v>100</v>
      </c>
      <c r="J2890" s="26">
        <v>40.069166666666668</v>
      </c>
      <c r="K2890">
        <v>145.25</v>
      </c>
      <c r="L2890">
        <v>5.8333333333333327E-2</v>
      </c>
      <c r="M2890">
        <v>1.1499999999999999</v>
      </c>
      <c r="N2890">
        <v>42.094999999999999</v>
      </c>
      <c r="O2890" s="1">
        <f t="shared" si="837"/>
        <v>25.776677098787872</v>
      </c>
      <c r="Q2890" s="1">
        <f t="shared" si="841"/>
        <v>14.150312433551392</v>
      </c>
      <c r="R2890" s="2">
        <f t="shared" si="842"/>
        <v>1.4970922348079051E-2</v>
      </c>
      <c r="S2890" s="2"/>
      <c r="T2890" s="1">
        <f t="shared" si="843"/>
        <v>1195.1282117955454</v>
      </c>
      <c r="U2890" s="1">
        <f t="shared" si="844"/>
        <v>0</v>
      </c>
      <c r="V2890" s="1">
        <f t="shared" si="845"/>
        <v>321.23265983679107</v>
      </c>
      <c r="W2890" s="1">
        <f t="shared" si="846"/>
        <v>-1676.1242412014578</v>
      </c>
      <c r="X2890" s="2">
        <f t="shared" si="855"/>
        <v>43.58062004922936</v>
      </c>
      <c r="Y2890">
        <f t="shared" si="838"/>
        <v>1</v>
      </c>
      <c r="Z2890" s="26">
        <f t="shared" si="847"/>
        <v>0</v>
      </c>
      <c r="AA2890">
        <f t="shared" si="848"/>
        <v>12.330304857910972</v>
      </c>
      <c r="AB2890" s="28">
        <f t="shared" si="849"/>
        <v>40539.136904761908</v>
      </c>
      <c r="AC2890">
        <f t="shared" si="850"/>
        <v>4.4828703703703709</v>
      </c>
      <c r="AD2890" s="31">
        <f t="shared" si="839"/>
        <v>6.319660993588033</v>
      </c>
      <c r="AE2890" s="31">
        <f t="shared" si="851"/>
        <v>12.768332798867018</v>
      </c>
      <c r="AF2890" s="15">
        <f t="shared" si="840"/>
        <v>5.6083333333333325</v>
      </c>
      <c r="AG2890" s="31">
        <f t="shared" si="852"/>
        <v>6.8374754788584662</v>
      </c>
      <c r="AH2890" s="31">
        <f t="shared" si="853"/>
        <v>41.276272624941157</v>
      </c>
      <c r="AI2890">
        <f t="shared" si="854"/>
        <v>171.38973423435772</v>
      </c>
    </row>
    <row r="2891" spans="1:35" x14ac:dyDescent="0.2">
      <c r="A2891">
        <v>32</v>
      </c>
      <c r="C2891" s="27" t="s">
        <v>2952</v>
      </c>
      <c r="D2891" s="26">
        <v>29.444666666666667</v>
      </c>
      <c r="E2891">
        <v>8.3333333333333328E-4</v>
      </c>
      <c r="F2891" s="26">
        <v>1</v>
      </c>
      <c r="G2891" s="26">
        <v>40.110833333333332</v>
      </c>
      <c r="H2891" s="26">
        <v>36.782499999999999</v>
      </c>
      <c r="I2891" s="26">
        <v>100</v>
      </c>
      <c r="J2891" s="26">
        <v>40.110833333333332</v>
      </c>
      <c r="K2891">
        <v>123.75</v>
      </c>
      <c r="L2891">
        <v>0.11666666666666665</v>
      </c>
      <c r="M2891">
        <v>1.4</v>
      </c>
      <c r="N2891">
        <v>42.04</v>
      </c>
      <c r="O2891" s="1">
        <f t="shared" ref="O2891:O2954" si="856">F2891*$D$17*$D$12*$D$18*$D$22/1000</f>
        <v>25.776677098787872</v>
      </c>
      <c r="Q2891" s="1">
        <f t="shared" si="841"/>
        <v>-22.872614592434928</v>
      </c>
      <c r="R2891" s="2">
        <f t="shared" si="842"/>
        <v>-2.4199051333239206E-2</v>
      </c>
      <c r="S2891" s="2"/>
      <c r="T2891" s="1">
        <f t="shared" si="843"/>
        <v>1161.5927216725452</v>
      </c>
      <c r="U2891" s="1">
        <f t="shared" si="844"/>
        <v>0</v>
      </c>
      <c r="V2891" s="1">
        <f t="shared" si="845"/>
        <v>312.4305144545396</v>
      </c>
      <c r="W2891" s="1">
        <f t="shared" si="846"/>
        <v>-1596.1446393999918</v>
      </c>
      <c r="X2891" s="2">
        <f t="shared" si="855"/>
        <v>43.595590971577437</v>
      </c>
      <c r="Y2891">
        <f t="shared" si="838"/>
        <v>1</v>
      </c>
      <c r="Z2891" s="26">
        <f t="shared" si="847"/>
        <v>0</v>
      </c>
      <c r="AA2891">
        <f t="shared" si="848"/>
        <v>12.143535797300631</v>
      </c>
      <c r="AB2891" s="28">
        <f t="shared" si="849"/>
        <v>40539.178571428572</v>
      </c>
      <c r="AC2891">
        <f t="shared" si="850"/>
        <v>4.506018518518518</v>
      </c>
      <c r="AD2891" s="31">
        <f t="shared" si="839"/>
        <v>6.329953214870164</v>
      </c>
      <c r="AE2891" s="31">
        <f t="shared" si="851"/>
        <v>12.788061120900148</v>
      </c>
      <c r="AF2891" s="15">
        <f t="shared" si="840"/>
        <v>5.5777777777777775</v>
      </c>
      <c r="AG2891" s="31">
        <f t="shared" si="852"/>
        <v>6.8229388578598993</v>
      </c>
      <c r="AH2891" s="31">
        <f t="shared" si="853"/>
        <v>41.193033669823912</v>
      </c>
      <c r="AI2891">
        <f t="shared" si="854"/>
        <v>170.77069496412966</v>
      </c>
    </row>
    <row r="2892" spans="1:35" x14ac:dyDescent="0.2">
      <c r="A2892">
        <v>32</v>
      </c>
      <c r="C2892" s="27" t="s">
        <v>2953</v>
      </c>
      <c r="D2892" s="26">
        <v>29.43825</v>
      </c>
      <c r="E2892">
        <v>1.6666666666666668E-3</v>
      </c>
      <c r="F2892" s="26">
        <v>1.9166666666666665</v>
      </c>
      <c r="G2892" s="26">
        <v>40.284166666666664</v>
      </c>
      <c r="H2892" s="26">
        <v>37.664166666666667</v>
      </c>
      <c r="I2892" s="26">
        <v>100</v>
      </c>
      <c r="J2892" s="26">
        <v>40.284166666666664</v>
      </c>
      <c r="K2892">
        <v>141.16666666666666</v>
      </c>
      <c r="L2892">
        <v>0</v>
      </c>
      <c r="M2892">
        <v>0.6333333333333333</v>
      </c>
      <c r="N2892">
        <v>41.99</v>
      </c>
      <c r="O2892" s="1">
        <f t="shared" si="856"/>
        <v>49.405297772676739</v>
      </c>
      <c r="Q2892" s="1">
        <f t="shared" si="841"/>
        <v>12.215492643513102</v>
      </c>
      <c r="R2892" s="2">
        <f t="shared" si="842"/>
        <v>1.2923897805673237E-2</v>
      </c>
      <c r="S2892" s="2"/>
      <c r="T2892" s="1">
        <f t="shared" si="843"/>
        <v>1007.14784060005</v>
      </c>
      <c r="U2892" s="1">
        <f t="shared" si="844"/>
        <v>0</v>
      </c>
      <c r="V2892" s="1">
        <f t="shared" si="845"/>
        <v>271.58474332647705</v>
      </c>
      <c r="W2892" s="1">
        <f t="shared" si="846"/>
        <v>-1411.3641800655687</v>
      </c>
      <c r="X2892" s="2">
        <f t="shared" si="855"/>
        <v>43.571391920244196</v>
      </c>
      <c r="Y2892">
        <f t="shared" ref="Y2892:Y2955" si="857">IF(X2892&gt;32,1,0)</f>
        <v>1</v>
      </c>
      <c r="Z2892" s="26">
        <f t="shared" si="847"/>
        <v>0</v>
      </c>
      <c r="AA2892">
        <f t="shared" si="848"/>
        <v>10.805849867757868</v>
      </c>
      <c r="AB2892" s="28">
        <f t="shared" si="849"/>
        <v>40539.220238095237</v>
      </c>
      <c r="AC2892">
        <f t="shared" si="850"/>
        <v>4.6023148148148136</v>
      </c>
      <c r="AD2892" s="31">
        <f t="shared" si="839"/>
        <v>6.3729273933845274</v>
      </c>
      <c r="AE2892" s="31">
        <f t="shared" si="851"/>
        <v>12.870415821940503</v>
      </c>
      <c r="AF2892" s="15">
        <f t="shared" si="840"/>
        <v>5.5500000000000007</v>
      </c>
      <c r="AG2892" s="31">
        <f t="shared" si="852"/>
        <v>6.809747348348659</v>
      </c>
      <c r="AH2892" s="31">
        <f t="shared" si="853"/>
        <v>41.117488554509585</v>
      </c>
      <c r="AI2892">
        <f t="shared" si="854"/>
        <v>169.82140126820528</v>
      </c>
    </row>
    <row r="2893" spans="1:35" x14ac:dyDescent="0.2">
      <c r="A2893">
        <v>32</v>
      </c>
      <c r="C2893" s="27" t="s">
        <v>2954</v>
      </c>
      <c r="D2893" s="26">
        <v>29.418749999999999</v>
      </c>
      <c r="E2893">
        <v>2.4999999999999996E-3</v>
      </c>
      <c r="F2893" s="26">
        <v>24</v>
      </c>
      <c r="G2893" s="26">
        <v>40.412500000000001</v>
      </c>
      <c r="H2893" s="26">
        <v>38.464999999999996</v>
      </c>
      <c r="I2893" s="26">
        <v>100</v>
      </c>
      <c r="J2893" s="26">
        <v>40.412500000000001</v>
      </c>
      <c r="K2893">
        <v>132.83333333333334</v>
      </c>
      <c r="L2893">
        <v>0.29166666666666663</v>
      </c>
      <c r="M2893">
        <v>2.75</v>
      </c>
      <c r="N2893">
        <v>41.932500000000005</v>
      </c>
      <c r="O2893" s="1">
        <f t="shared" si="856"/>
        <v>618.64025037090892</v>
      </c>
      <c r="Q2893" s="1">
        <f t="shared" si="841"/>
        <v>598.57151841863163</v>
      </c>
      <c r="R2893" s="2">
        <f t="shared" si="842"/>
        <v>0.63328408924523405</v>
      </c>
      <c r="S2893" s="2"/>
      <c r="T2893" s="1">
        <f t="shared" si="843"/>
        <v>872.81382547179635</v>
      </c>
      <c r="U2893" s="1">
        <f t="shared" si="844"/>
        <v>0</v>
      </c>
      <c r="V2893" s="1">
        <f t="shared" si="845"/>
        <v>235.93356549660308</v>
      </c>
      <c r="W2893" s="1">
        <f t="shared" si="846"/>
        <v>-1257.6102903955034</v>
      </c>
      <c r="X2893" s="2">
        <f t="shared" si="855"/>
        <v>43.584315818049866</v>
      </c>
      <c r="Y2893">
        <f t="shared" si="857"/>
        <v>1</v>
      </c>
      <c r="Z2893" s="26">
        <f t="shared" si="847"/>
        <v>0</v>
      </c>
      <c r="AA2893">
        <f t="shared" si="848"/>
        <v>10.060415583631332</v>
      </c>
      <c r="AB2893" s="28">
        <f t="shared" si="849"/>
        <v>40539.261904761908</v>
      </c>
      <c r="AC2893">
        <f t="shared" si="850"/>
        <v>4.6736111111111116</v>
      </c>
      <c r="AD2893" s="31">
        <f t="shared" si="839"/>
        <v>6.4049100632297646</v>
      </c>
      <c r="AE2893" s="31">
        <f t="shared" si="851"/>
        <v>12.931686836563154</v>
      </c>
      <c r="AF2893" s="15">
        <f t="shared" si="840"/>
        <v>5.5180555555555584</v>
      </c>
      <c r="AG2893" s="31">
        <f t="shared" si="852"/>
        <v>6.7946048554433069</v>
      </c>
      <c r="AH2893" s="31">
        <f t="shared" si="853"/>
        <v>41.030760585628563</v>
      </c>
      <c r="AI2893">
        <f t="shared" si="854"/>
        <v>168.93163137938123</v>
      </c>
    </row>
    <row r="2894" spans="1:35" x14ac:dyDescent="0.2">
      <c r="A2894">
        <v>32</v>
      </c>
      <c r="C2894" s="27" t="s">
        <v>2955</v>
      </c>
      <c r="D2894" s="26">
        <v>29.410999999999998</v>
      </c>
      <c r="E2894">
        <v>0</v>
      </c>
      <c r="F2894" s="26">
        <v>58.75</v>
      </c>
      <c r="G2894" s="26">
        <v>41.43</v>
      </c>
      <c r="H2894" s="26">
        <v>39.625</v>
      </c>
      <c r="I2894" s="26">
        <v>100</v>
      </c>
      <c r="J2894" s="26">
        <v>41.43</v>
      </c>
      <c r="K2894">
        <v>161.08333333333334</v>
      </c>
      <c r="L2894">
        <v>1.0583333333333333</v>
      </c>
      <c r="M2894">
        <v>3.958333333333333</v>
      </c>
      <c r="N2894">
        <v>41.910000000000004</v>
      </c>
      <c r="O2894" s="1">
        <f t="shared" si="856"/>
        <v>1514.3797795537873</v>
      </c>
      <c r="Q2894" s="1">
        <f t="shared" si="841"/>
        <v>749.95766934192818</v>
      </c>
      <c r="R2894" s="2">
        <f t="shared" si="842"/>
        <v>0.79344947928096754</v>
      </c>
      <c r="S2894" s="2"/>
      <c r="T2894" s="1">
        <f t="shared" si="843"/>
        <v>783.0118000953164</v>
      </c>
      <c r="U2894" s="1">
        <f t="shared" si="844"/>
        <v>0</v>
      </c>
      <c r="V2894" s="1">
        <f t="shared" si="845"/>
        <v>212.79750865479758</v>
      </c>
      <c r="W2894" s="1">
        <f t="shared" si="846"/>
        <v>-397.14009170384566</v>
      </c>
      <c r="X2894" s="2">
        <f t="shared" si="855"/>
        <v>44.217599907295103</v>
      </c>
      <c r="Y2894">
        <f t="shared" si="857"/>
        <v>1</v>
      </c>
      <c r="Z2894" s="26">
        <f t="shared" si="847"/>
        <v>0</v>
      </c>
      <c r="AA2894">
        <f t="shared" si="848"/>
        <v>7.7707132431516683</v>
      </c>
      <c r="AB2894" s="28">
        <f t="shared" si="849"/>
        <v>40539.303571428572</v>
      </c>
      <c r="AC2894">
        <f t="shared" si="850"/>
        <v>5.2388888888888889</v>
      </c>
      <c r="AD2894" s="31">
        <f t="shared" si="839"/>
        <v>6.6635281859097146</v>
      </c>
      <c r="AE2894" s="31">
        <f t="shared" si="851"/>
        <v>13.426525357026646</v>
      </c>
      <c r="AF2894" s="15">
        <f t="shared" si="840"/>
        <v>5.5055555555555573</v>
      </c>
      <c r="AG2894" s="31">
        <f t="shared" si="852"/>
        <v>6.7886876008166297</v>
      </c>
      <c r="AH2894" s="31">
        <f t="shared" si="853"/>
        <v>40.996866868269286</v>
      </c>
      <c r="AI2894">
        <f t="shared" si="854"/>
        <v>165.75289316559073</v>
      </c>
    </row>
    <row r="2895" spans="1:35" x14ac:dyDescent="0.2">
      <c r="A2895">
        <v>32</v>
      </c>
      <c r="C2895" s="27" t="s">
        <v>2956</v>
      </c>
      <c r="D2895" s="26">
        <v>29.400749999999999</v>
      </c>
      <c r="E2895">
        <v>0</v>
      </c>
      <c r="F2895" s="26">
        <v>127.25</v>
      </c>
      <c r="G2895" s="26">
        <v>42.727499999999999</v>
      </c>
      <c r="H2895" s="26">
        <v>40.64</v>
      </c>
      <c r="I2895" s="26">
        <v>100</v>
      </c>
      <c r="J2895" s="26">
        <v>42.732500000000002</v>
      </c>
      <c r="K2895">
        <v>190.91666666666666</v>
      </c>
      <c r="L2895">
        <v>1.1833333333333336</v>
      </c>
      <c r="M2895">
        <v>4.208333333333333</v>
      </c>
      <c r="N2895">
        <v>41.87166666666667</v>
      </c>
      <c r="O2895" s="1">
        <f t="shared" si="856"/>
        <v>3280.0821608207566</v>
      </c>
      <c r="Q2895" s="1">
        <f t="shared" si="841"/>
        <v>1461.6495118398716</v>
      </c>
      <c r="R2895" s="2">
        <f t="shared" si="842"/>
        <v>1.5464140063775573</v>
      </c>
      <c r="S2895" s="2"/>
      <c r="T2895" s="1">
        <f t="shared" si="843"/>
        <v>745.23871392582282</v>
      </c>
      <c r="U2895" s="1">
        <f t="shared" si="844"/>
        <v>0</v>
      </c>
      <c r="V2895" s="1">
        <f t="shared" si="845"/>
        <v>203.62946688682101</v>
      </c>
      <c r="W2895" s="1">
        <f t="shared" si="846"/>
        <v>708.09526767334069</v>
      </c>
      <c r="X2895" s="2">
        <f t="shared" si="855"/>
        <v>45.011049386576069</v>
      </c>
      <c r="Y2895">
        <f t="shared" si="857"/>
        <v>1</v>
      </c>
      <c r="Z2895" s="26">
        <f t="shared" si="847"/>
        <v>0</v>
      </c>
      <c r="AA2895">
        <f t="shared" si="848"/>
        <v>5.2145978009319442</v>
      </c>
      <c r="AB2895" s="28">
        <f t="shared" si="849"/>
        <v>40539.345238095237</v>
      </c>
      <c r="AC2895">
        <f t="shared" si="850"/>
        <v>5.9597222222222213</v>
      </c>
      <c r="AD2895" s="31">
        <f t="shared" si="839"/>
        <v>7.0066154151373086</v>
      </c>
      <c r="AE2895" s="31">
        <f t="shared" si="851"/>
        <v>14.081360291328663</v>
      </c>
      <c r="AF2895" s="15">
        <f t="shared" si="840"/>
        <v>5.4842592592592609</v>
      </c>
      <c r="AG2895" s="31">
        <f t="shared" si="852"/>
        <v>6.7786167933837405</v>
      </c>
      <c r="AH2895" s="31">
        <f t="shared" si="853"/>
        <v>40.939178071584884</v>
      </c>
      <c r="AI2895">
        <f t="shared" si="854"/>
        <v>161.46920049490038</v>
      </c>
    </row>
    <row r="2896" spans="1:35" x14ac:dyDescent="0.2">
      <c r="A2896">
        <v>32</v>
      </c>
      <c r="C2896" s="27" t="s">
        <v>2957</v>
      </c>
      <c r="D2896" s="26">
        <v>29.374749999999999</v>
      </c>
      <c r="E2896">
        <v>0</v>
      </c>
      <c r="F2896" s="26">
        <v>249.66666666666666</v>
      </c>
      <c r="G2896" s="26">
        <v>46.716666666666669</v>
      </c>
      <c r="H2896" s="26">
        <v>42.177500000000002</v>
      </c>
      <c r="I2896" s="26">
        <v>99.391666666666666</v>
      </c>
      <c r="J2896" s="26">
        <v>46.566666666666663</v>
      </c>
      <c r="K2896">
        <v>207.83333333333334</v>
      </c>
      <c r="L2896">
        <v>1.3</v>
      </c>
      <c r="M2896">
        <v>4.7749999999999995</v>
      </c>
      <c r="N2896">
        <v>41.842500000000001</v>
      </c>
      <c r="O2896" s="1">
        <f t="shared" si="856"/>
        <v>6435.5770489973711</v>
      </c>
      <c r="Q2896" s="1">
        <f t="shared" si="841"/>
        <v>1301.4911517478267</v>
      </c>
      <c r="R2896" s="2">
        <f t="shared" si="842"/>
        <v>1.3769676861218627</v>
      </c>
      <c r="S2896" s="2"/>
      <c r="T2896" s="1">
        <f t="shared" si="843"/>
        <v>746.75850060888797</v>
      </c>
      <c r="U2896" s="1">
        <f t="shared" si="844"/>
        <v>0</v>
      </c>
      <c r="V2896" s="1">
        <f t="shared" si="845"/>
        <v>205.92990635135831</v>
      </c>
      <c r="W2896" s="1">
        <f t="shared" si="846"/>
        <v>4032.7645770412746</v>
      </c>
      <c r="X2896" s="2">
        <f t="shared" si="855"/>
        <v>46.557463392953629</v>
      </c>
      <c r="Y2896">
        <f t="shared" si="857"/>
        <v>1</v>
      </c>
      <c r="Z2896" s="26">
        <f t="shared" si="847"/>
        <v>0</v>
      </c>
      <c r="AA2896">
        <f t="shared" si="848"/>
        <v>2.5345682360948991E-2</v>
      </c>
      <c r="AB2896" s="28">
        <f t="shared" si="849"/>
        <v>40539.386904761908</v>
      </c>
      <c r="AC2896">
        <f t="shared" si="850"/>
        <v>8.1759259259259274</v>
      </c>
      <c r="AD2896" s="31">
        <f t="shared" si="839"/>
        <v>8.1110854409397852</v>
      </c>
      <c r="AE2896" s="31">
        <f t="shared" si="851"/>
        <v>16.172624914226787</v>
      </c>
      <c r="AF2896" s="15">
        <f t="shared" si="840"/>
        <v>5.4680555555555559</v>
      </c>
      <c r="AG2896" s="31">
        <f t="shared" si="852"/>
        <v>6.7709630298207006</v>
      </c>
      <c r="AH2896" s="31">
        <f t="shared" si="853"/>
        <v>40.89533170864182</v>
      </c>
      <c r="AI2896">
        <f t="shared" si="854"/>
        <v>148.63291324802316</v>
      </c>
    </row>
    <row r="2897" spans="1:35" x14ac:dyDescent="0.2">
      <c r="A2897">
        <v>32</v>
      </c>
      <c r="C2897" s="27" t="s">
        <v>2958</v>
      </c>
      <c r="D2897" s="26">
        <v>29.367249999999999</v>
      </c>
      <c r="E2897">
        <v>0</v>
      </c>
      <c r="F2897" s="26">
        <v>254.41666666666666</v>
      </c>
      <c r="G2897" s="26">
        <v>49.549166666666665</v>
      </c>
      <c r="H2897" s="26">
        <v>42.949166666666663</v>
      </c>
      <c r="I2897" s="26">
        <v>98.133333333333326</v>
      </c>
      <c r="J2897" s="26">
        <v>49.06583333333333</v>
      </c>
      <c r="K2897">
        <v>205.91666666666666</v>
      </c>
      <c r="L2897">
        <v>0.9916666666666667</v>
      </c>
      <c r="M2897">
        <v>4.3916666666666666</v>
      </c>
      <c r="N2897">
        <v>41.89</v>
      </c>
      <c r="O2897" s="1">
        <f t="shared" si="856"/>
        <v>6558.0162652166127</v>
      </c>
      <c r="Q2897" s="1">
        <f t="shared" si="841"/>
        <v>-1004.9308981265962</v>
      </c>
      <c r="R2897" s="2">
        <f t="shared" si="842"/>
        <v>-1.0632092055696567</v>
      </c>
      <c r="S2897" s="2"/>
      <c r="T2897" s="1">
        <f t="shared" si="843"/>
        <v>849.95883384285708</v>
      </c>
      <c r="U2897" s="1">
        <f t="shared" si="844"/>
        <v>0</v>
      </c>
      <c r="V2897" s="1">
        <f t="shared" si="845"/>
        <v>235.89299523234286</v>
      </c>
      <c r="W2897" s="1">
        <f t="shared" si="846"/>
        <v>6337.0044841146073</v>
      </c>
      <c r="X2897" s="2">
        <f t="shared" si="855"/>
        <v>47.934431079075495</v>
      </c>
      <c r="Y2897">
        <f t="shared" si="857"/>
        <v>1</v>
      </c>
      <c r="Z2897" s="26">
        <f t="shared" si="847"/>
        <v>0</v>
      </c>
      <c r="AA2897">
        <f t="shared" si="848"/>
        <v>2.6073710178334011</v>
      </c>
      <c r="AB2897" s="28">
        <f t="shared" si="849"/>
        <v>40539.428571428572</v>
      </c>
      <c r="AC2897">
        <f t="shared" si="850"/>
        <v>9.7495370370370349</v>
      </c>
      <c r="AD2897" s="31">
        <f t="shared" si="839"/>
        <v>8.9090590342199967</v>
      </c>
      <c r="AE2897" s="31">
        <f t="shared" si="851"/>
        <v>17.664888272082997</v>
      </c>
      <c r="AF2897" s="15">
        <f t="shared" si="840"/>
        <v>5.4944444444444445</v>
      </c>
      <c r="AG2897" s="31">
        <f t="shared" si="852"/>
        <v>6.7834316254447575</v>
      </c>
      <c r="AH2897" s="31">
        <f t="shared" si="853"/>
        <v>40.966759555083939</v>
      </c>
      <c r="AI2897">
        <f t="shared" si="854"/>
        <v>140.09085015340165</v>
      </c>
    </row>
    <row r="2898" spans="1:35" x14ac:dyDescent="0.2">
      <c r="A2898">
        <v>32</v>
      </c>
      <c r="C2898" s="27" t="s">
        <v>2959</v>
      </c>
      <c r="D2898" s="26">
        <v>29.382750000000001</v>
      </c>
      <c r="E2898">
        <v>0</v>
      </c>
      <c r="F2898" s="26">
        <v>209.33333333333331</v>
      </c>
      <c r="G2898" s="26">
        <v>49.668333333333337</v>
      </c>
      <c r="H2898" s="26">
        <v>44.1325</v>
      </c>
      <c r="I2898" s="26">
        <v>97.9</v>
      </c>
      <c r="J2898" s="26">
        <v>49.1175</v>
      </c>
      <c r="K2898">
        <v>214.75</v>
      </c>
      <c r="L2898">
        <v>1.3916666666666666</v>
      </c>
      <c r="M2898">
        <v>5.45</v>
      </c>
      <c r="N2898">
        <v>41.936666666666667</v>
      </c>
      <c r="O2898" s="1">
        <f t="shared" si="856"/>
        <v>5395.9177393462605</v>
      </c>
      <c r="Q2898" s="1">
        <f t="shared" si="841"/>
        <v>-1737.9606495055607</v>
      </c>
      <c r="R2898" s="2">
        <f t="shared" si="842"/>
        <v>-1.8387490770926154</v>
      </c>
      <c r="S2898" s="2"/>
      <c r="T2898" s="1">
        <f t="shared" si="843"/>
        <v>466.93628607357573</v>
      </c>
      <c r="U2898" s="1">
        <f t="shared" si="844"/>
        <v>0</v>
      </c>
      <c r="V2898" s="1">
        <f t="shared" si="845"/>
        <v>129.63503290653185</v>
      </c>
      <c r="W2898" s="1">
        <f t="shared" si="846"/>
        <v>6396.9891854657126</v>
      </c>
      <c r="X2898" s="2">
        <f t="shared" si="855"/>
        <v>46.871221873505839</v>
      </c>
      <c r="Y2898">
        <f t="shared" si="857"/>
        <v>1</v>
      </c>
      <c r="Z2898" s="26">
        <f t="shared" si="847"/>
        <v>0</v>
      </c>
      <c r="AA2898">
        <f t="shared" si="848"/>
        <v>7.8238325186983166</v>
      </c>
      <c r="AB2898" s="28">
        <f t="shared" si="849"/>
        <v>40539.470238095237</v>
      </c>
      <c r="AC2898">
        <f t="shared" si="850"/>
        <v>9.8157407407407415</v>
      </c>
      <c r="AD2898" s="31">
        <f t="shared" si="839"/>
        <v>8.9275471866190301</v>
      </c>
      <c r="AE2898" s="31">
        <f t="shared" si="851"/>
        <v>17.697405074312677</v>
      </c>
      <c r="AF2898" s="15">
        <f t="shared" si="840"/>
        <v>5.5203703703703706</v>
      </c>
      <c r="AG2898" s="31">
        <f t="shared" si="852"/>
        <v>6.7957011411465009</v>
      </c>
      <c r="AH2898" s="31">
        <f t="shared" si="853"/>
        <v>41.03703987238346</v>
      </c>
      <c r="AI2898">
        <f t="shared" si="854"/>
        <v>140.31788440600153</v>
      </c>
    </row>
    <row r="2899" spans="1:35" x14ac:dyDescent="0.2">
      <c r="A2899">
        <v>32</v>
      </c>
      <c r="C2899" s="27" t="s">
        <v>2960</v>
      </c>
      <c r="D2899" s="26">
        <v>29.421250000000001</v>
      </c>
      <c r="E2899">
        <v>0</v>
      </c>
      <c r="F2899" s="26">
        <v>124.25</v>
      </c>
      <c r="G2899" s="26">
        <v>47.169166666666669</v>
      </c>
      <c r="H2899" s="26">
        <v>43.2575</v>
      </c>
      <c r="I2899" s="26">
        <v>99.066666666666663</v>
      </c>
      <c r="J2899" s="26">
        <v>46.9375</v>
      </c>
      <c r="K2899">
        <v>230.08333333333334</v>
      </c>
      <c r="L2899">
        <v>1.6583333333333334</v>
      </c>
      <c r="M2899">
        <v>6.5333333333333332</v>
      </c>
      <c r="N2899">
        <v>42.035000000000004</v>
      </c>
      <c r="O2899" s="1">
        <f t="shared" si="856"/>
        <v>3202.7521295243923</v>
      </c>
      <c r="Q2899" s="1">
        <f t="shared" si="841"/>
        <v>-1580.203373419909</v>
      </c>
      <c r="R2899" s="2">
        <f t="shared" si="842"/>
        <v>-1.6718430853547346</v>
      </c>
      <c r="S2899" s="2"/>
      <c r="T2899" s="1">
        <f t="shared" si="843"/>
        <v>302.62262607114383</v>
      </c>
      <c r="U2899" s="1">
        <f t="shared" si="844"/>
        <v>0</v>
      </c>
      <c r="V2899" s="1">
        <f t="shared" si="845"/>
        <v>83.340906933909821</v>
      </c>
      <c r="W2899" s="1">
        <f t="shared" si="846"/>
        <v>4247.8821267141875</v>
      </c>
      <c r="X2899" s="2">
        <f t="shared" si="855"/>
        <v>45.032472796413224</v>
      </c>
      <c r="Y2899">
        <f t="shared" si="857"/>
        <v>1</v>
      </c>
      <c r="Z2899" s="26">
        <f t="shared" si="847"/>
        <v>0</v>
      </c>
      <c r="AA2899">
        <f t="shared" si="848"/>
        <v>4.5654606951786478</v>
      </c>
      <c r="AB2899" s="28">
        <f t="shared" si="849"/>
        <v>40539.511904761908</v>
      </c>
      <c r="AC2899">
        <f t="shared" si="850"/>
        <v>8.4273148148148156</v>
      </c>
      <c r="AD2899" s="31">
        <f t="shared" si="839"/>
        <v>8.2241569669940944</v>
      </c>
      <c r="AE2899" s="31">
        <f t="shared" si="851"/>
        <v>16.383437268238907</v>
      </c>
      <c r="AF2899" s="15">
        <f t="shared" si="840"/>
        <v>5.575000000000002</v>
      </c>
      <c r="AG2899" s="31">
        <f t="shared" si="852"/>
        <v>6.821618696047417</v>
      </c>
      <c r="AH2899" s="31">
        <f t="shared" si="853"/>
        <v>41.185473732819752</v>
      </c>
      <c r="AI2899">
        <f t="shared" si="854"/>
        <v>149.10984322506002</v>
      </c>
    </row>
    <row r="2900" spans="1:35" x14ac:dyDescent="0.2">
      <c r="A2900">
        <v>32</v>
      </c>
      <c r="C2900" s="27" t="s">
        <v>2961</v>
      </c>
      <c r="D2900" s="26">
        <v>29.442333333333334</v>
      </c>
      <c r="E2900">
        <v>0</v>
      </c>
      <c r="F2900" s="26">
        <v>51.75</v>
      </c>
      <c r="G2900" s="26">
        <v>44.537500000000001</v>
      </c>
      <c r="H2900" s="26">
        <v>41.585833333333333</v>
      </c>
      <c r="I2900" s="26">
        <v>99.816666666666663</v>
      </c>
      <c r="J2900" s="26">
        <v>44.50333333333333</v>
      </c>
      <c r="K2900">
        <v>270.91666666666669</v>
      </c>
      <c r="L2900">
        <v>0.33333333333333337</v>
      </c>
      <c r="M2900">
        <v>3.9749999999999996</v>
      </c>
      <c r="N2900">
        <v>42.1</v>
      </c>
      <c r="O2900" s="1">
        <f t="shared" si="856"/>
        <v>1333.9430398622721</v>
      </c>
      <c r="Q2900" s="1">
        <f t="shared" si="841"/>
        <v>-1225.8189145797433</v>
      </c>
      <c r="R2900" s="2">
        <f t="shared" si="842"/>
        <v>-1.2969070378592382</v>
      </c>
      <c r="S2900" s="2"/>
      <c r="T2900" s="1">
        <f t="shared" si="843"/>
        <v>302.59254770217956</v>
      </c>
      <c r="U2900" s="1">
        <f t="shared" si="844"/>
        <v>0</v>
      </c>
      <c r="V2900" s="1">
        <f t="shared" si="845"/>
        <v>82.50539188349731</v>
      </c>
      <c r="W2900" s="1">
        <f t="shared" si="846"/>
        <v>2016.7270281835745</v>
      </c>
      <c r="X2900" s="2">
        <f t="shared" si="855"/>
        <v>43.360629711058486</v>
      </c>
      <c r="Y2900">
        <f t="shared" si="857"/>
        <v>1</v>
      </c>
      <c r="Z2900" s="26">
        <f t="shared" si="847"/>
        <v>0</v>
      </c>
      <c r="AA2900">
        <f t="shared" si="848"/>
        <v>1.3850236769932855</v>
      </c>
      <c r="AB2900" s="28">
        <f t="shared" si="849"/>
        <v>40539.553571428572</v>
      </c>
      <c r="AC2900">
        <f t="shared" si="850"/>
        <v>6.9652777777777786</v>
      </c>
      <c r="AD2900" s="31">
        <f t="shared" si="839"/>
        <v>7.4973724247810685</v>
      </c>
      <c r="AE2900" s="31">
        <f t="shared" si="851"/>
        <v>15.013556516541399</v>
      </c>
      <c r="AF2900" s="15">
        <f t="shared" si="840"/>
        <v>5.6111111111111116</v>
      </c>
      <c r="AG2900" s="31">
        <f t="shared" si="852"/>
        <v>6.8387983398958037</v>
      </c>
      <c r="AH2900" s="31">
        <f t="shared" si="853"/>
        <v>41.283847047606578</v>
      </c>
      <c r="AI2900">
        <f t="shared" si="854"/>
        <v>157.93698667276385</v>
      </c>
    </row>
    <row r="2901" spans="1:35" x14ac:dyDescent="0.2">
      <c r="A2901">
        <v>32</v>
      </c>
      <c r="C2901" s="27" t="s">
        <v>2962</v>
      </c>
      <c r="D2901" s="26">
        <v>29.465</v>
      </c>
      <c r="E2901">
        <v>0</v>
      </c>
      <c r="F2901" s="26">
        <v>1.6666666666666665</v>
      </c>
      <c r="G2901" s="26">
        <v>41.570833333333333</v>
      </c>
      <c r="H2901" s="26">
        <v>39.841666666666669</v>
      </c>
      <c r="I2901" s="26">
        <v>100</v>
      </c>
      <c r="J2901" s="26">
        <v>41.570833333333333</v>
      </c>
      <c r="K2901">
        <v>276</v>
      </c>
      <c r="L2901">
        <v>0.79166666666666674</v>
      </c>
      <c r="M2901">
        <v>4</v>
      </c>
      <c r="N2901">
        <v>42.127499999999998</v>
      </c>
      <c r="O2901" s="1">
        <f t="shared" si="856"/>
        <v>42.961128497979772</v>
      </c>
      <c r="Q2901" s="1">
        <f t="shared" si="841"/>
        <v>-144.98515267591262</v>
      </c>
      <c r="R2901" s="2">
        <f t="shared" si="842"/>
        <v>-0.15339318283806361</v>
      </c>
      <c r="S2901" s="2"/>
      <c r="T2901" s="1">
        <f t="shared" si="843"/>
        <v>378.8477352063598</v>
      </c>
      <c r="U2901" s="1">
        <f t="shared" si="844"/>
        <v>0</v>
      </c>
      <c r="V2901" s="1">
        <f t="shared" si="845"/>
        <v>102.3613994156828</v>
      </c>
      <c r="W2901" s="1">
        <f t="shared" si="846"/>
        <v>-460.57218968431567</v>
      </c>
      <c r="X2901" s="2">
        <f t="shared" si="855"/>
        <v>42.063722673199251</v>
      </c>
      <c r="Y2901">
        <f t="shared" si="857"/>
        <v>1</v>
      </c>
      <c r="Z2901" s="26">
        <f t="shared" si="847"/>
        <v>0</v>
      </c>
      <c r="AA2901">
        <f t="shared" si="848"/>
        <v>0.24293990135346086</v>
      </c>
      <c r="AB2901" s="28">
        <f t="shared" si="849"/>
        <v>40539.595238095237</v>
      </c>
      <c r="AC2901">
        <f t="shared" si="850"/>
        <v>5.3171296296296289</v>
      </c>
      <c r="AD2901" s="31">
        <f t="shared" si="839"/>
        <v>6.7000380959466348</v>
      </c>
      <c r="AE2901" s="31">
        <f t="shared" si="851"/>
        <v>13.496297062066073</v>
      </c>
      <c r="AF2901" s="15">
        <f t="shared" si="840"/>
        <v>5.6263888888888873</v>
      </c>
      <c r="AG2901" s="31">
        <f t="shared" si="852"/>
        <v>6.8460781009986675</v>
      </c>
      <c r="AH2901" s="31">
        <f t="shared" si="853"/>
        <v>41.325527972938573</v>
      </c>
      <c r="AI2901">
        <f t="shared" si="854"/>
        <v>167.30933623616545</v>
      </c>
    </row>
    <row r="2902" spans="1:35" x14ac:dyDescent="0.2">
      <c r="A2902">
        <v>32</v>
      </c>
      <c r="C2902" s="27" t="s">
        <v>2963</v>
      </c>
      <c r="D2902" s="26">
        <v>29.489666666666668</v>
      </c>
      <c r="E2902">
        <v>0</v>
      </c>
      <c r="F2902" s="26">
        <v>1</v>
      </c>
      <c r="G2902" s="26">
        <v>40.004166666666663</v>
      </c>
      <c r="H2902" s="26">
        <v>38.741666666666667</v>
      </c>
      <c r="I2902" s="26">
        <v>100</v>
      </c>
      <c r="J2902" s="26">
        <v>40.004166666666663</v>
      </c>
      <c r="K2902">
        <v>258.91666666666669</v>
      </c>
      <c r="L2902">
        <v>0.92500000000000004</v>
      </c>
      <c r="M2902">
        <v>5.35</v>
      </c>
      <c r="N2902">
        <v>42.144999999999996</v>
      </c>
      <c r="O2902" s="1">
        <f t="shared" si="856"/>
        <v>25.776677098787872</v>
      </c>
      <c r="Q2902" s="1">
        <f t="shared" si="841"/>
        <v>939.35936918942366</v>
      </c>
      <c r="R2902" s="2">
        <f t="shared" si="842"/>
        <v>2.3471687632550777</v>
      </c>
      <c r="S2902" s="2"/>
      <c r="T2902" s="1">
        <f t="shared" si="843"/>
        <v>540.23873874470439</v>
      </c>
      <c r="U2902" s="1">
        <f t="shared" si="844"/>
        <v>0</v>
      </c>
      <c r="V2902" s="1">
        <f t="shared" si="845"/>
        <v>145.42081326417983</v>
      </c>
      <c r="W2902" s="1">
        <f t="shared" si="846"/>
        <v>-1771.2723881721718</v>
      </c>
      <c r="X2902" s="2">
        <f t="shared" si="855"/>
        <v>41.910329490361185</v>
      </c>
      <c r="Y2902">
        <f t="shared" si="857"/>
        <v>1</v>
      </c>
      <c r="Z2902" s="26">
        <f t="shared" si="847"/>
        <v>360</v>
      </c>
      <c r="AA2902">
        <f t="shared" si="848"/>
        <v>3.6334567104350755</v>
      </c>
      <c r="AB2902" s="28">
        <f t="shared" si="849"/>
        <v>40539.636904761908</v>
      </c>
      <c r="AC2902">
        <f t="shared" si="850"/>
        <v>4.4467592592592569</v>
      </c>
      <c r="AD2902" s="31">
        <f t="shared" si="839"/>
        <v>6.3036345430310154</v>
      </c>
      <c r="AE2902" s="31">
        <f t="shared" si="851"/>
        <v>12.737609484121872</v>
      </c>
      <c r="AF2902" s="15">
        <f t="shared" si="840"/>
        <v>5.6361111111111084</v>
      </c>
      <c r="AG2902" s="31">
        <f t="shared" si="852"/>
        <v>6.8507142248181792</v>
      </c>
      <c r="AH2902" s="31">
        <f t="shared" si="853"/>
        <v>41.35207123938666</v>
      </c>
      <c r="AI2902">
        <f t="shared" si="854"/>
        <v>172.03014407265189</v>
      </c>
    </row>
    <row r="2903" spans="1:35" x14ac:dyDescent="0.2">
      <c r="A2903">
        <v>32</v>
      </c>
      <c r="C2903" s="27" t="s">
        <v>2964</v>
      </c>
      <c r="D2903" s="26">
        <v>29.517583333333334</v>
      </c>
      <c r="E2903">
        <v>0</v>
      </c>
      <c r="F2903" s="26">
        <v>1</v>
      </c>
      <c r="G2903" s="26">
        <v>39.556666666666665</v>
      </c>
      <c r="H2903" s="26">
        <v>38.525833333333331</v>
      </c>
      <c r="I2903" s="26">
        <v>100</v>
      </c>
      <c r="J2903" s="26">
        <v>39.556666666666665</v>
      </c>
      <c r="K2903">
        <v>239.91666666666666</v>
      </c>
      <c r="L2903">
        <v>3.4833333333333334</v>
      </c>
      <c r="M2903">
        <v>10.958333333333334</v>
      </c>
      <c r="N2903">
        <v>42.127499999999998</v>
      </c>
      <c r="O2903" s="1">
        <f t="shared" si="856"/>
        <v>25.776677098787872</v>
      </c>
      <c r="Q2903" s="1">
        <f t="shared" si="841"/>
        <v>737.73461400045971</v>
      </c>
      <c r="R2903" s="2">
        <f t="shared" si="842"/>
        <v>0.78051758019868911</v>
      </c>
      <c r="S2903" s="2"/>
      <c r="T2903" s="1">
        <f t="shared" si="843"/>
        <v>977.21581617528363</v>
      </c>
      <c r="U2903" s="1">
        <f t="shared" si="844"/>
        <v>0</v>
      </c>
      <c r="V2903" s="1">
        <f t="shared" si="845"/>
        <v>264.73821512758133</v>
      </c>
      <c r="W2903" s="1">
        <f t="shared" si="846"/>
        <v>-2127.0437203235301</v>
      </c>
      <c r="X2903" s="2">
        <f t="shared" si="855"/>
        <v>44.257498253616262</v>
      </c>
      <c r="Y2903">
        <f t="shared" si="857"/>
        <v>1</v>
      </c>
      <c r="Z2903" s="26">
        <f t="shared" si="847"/>
        <v>0</v>
      </c>
      <c r="AA2903">
        <f t="shared" si="848"/>
        <v>22.097817608863071</v>
      </c>
      <c r="AB2903" s="28">
        <f t="shared" si="849"/>
        <v>40539.678571428572</v>
      </c>
      <c r="AC2903">
        <f t="shared" si="850"/>
        <v>4.1981481481481469</v>
      </c>
      <c r="AD2903" s="31">
        <f t="shared" si="839"/>
        <v>6.1942663185243214</v>
      </c>
      <c r="AE2903" s="31">
        <f t="shared" si="851"/>
        <v>12.527831346359505</v>
      </c>
      <c r="AF2903" s="15">
        <f t="shared" si="840"/>
        <v>5.6263888888888873</v>
      </c>
      <c r="AG2903" s="31">
        <f t="shared" si="852"/>
        <v>6.8460781009986675</v>
      </c>
      <c r="AH2903" s="31">
        <f t="shared" si="853"/>
        <v>41.325527972938573</v>
      </c>
      <c r="AI2903">
        <f t="shared" si="854"/>
        <v>173.13175211899335</v>
      </c>
    </row>
    <row r="2904" spans="1:35" x14ac:dyDescent="0.2">
      <c r="A2904">
        <v>32</v>
      </c>
      <c r="C2904" s="27" t="s">
        <v>2965</v>
      </c>
      <c r="D2904" s="26">
        <v>29.552083333333332</v>
      </c>
      <c r="E2904">
        <v>0</v>
      </c>
      <c r="F2904" s="26">
        <v>1</v>
      </c>
      <c r="G2904" s="26">
        <v>39.396666666666668</v>
      </c>
      <c r="H2904" s="26">
        <v>37.659999999999997</v>
      </c>
      <c r="I2904" s="26">
        <v>100</v>
      </c>
      <c r="J2904" s="26">
        <v>39.396666666666668</v>
      </c>
      <c r="K2904">
        <v>293.66666666666669</v>
      </c>
      <c r="L2904">
        <v>3.4083333333333332</v>
      </c>
      <c r="M2904">
        <v>10.258333333333333</v>
      </c>
      <c r="N2904">
        <v>42.125</v>
      </c>
      <c r="O2904" s="1">
        <f t="shared" si="856"/>
        <v>25.776677098787872</v>
      </c>
      <c r="Q2904" s="1">
        <f t="shared" si="841"/>
        <v>510.96605642045893</v>
      </c>
      <c r="R2904" s="2">
        <f t="shared" si="842"/>
        <v>0.54059818036505325</v>
      </c>
      <c r="S2904" s="2"/>
      <c r="T2904" s="1">
        <f t="shared" si="843"/>
        <v>1257.9091529376678</v>
      </c>
      <c r="U2904" s="1">
        <f t="shared" si="844"/>
        <v>0</v>
      </c>
      <c r="V2904" s="1">
        <f t="shared" si="845"/>
        <v>340.7012980931591</v>
      </c>
      <c r="W2904" s="1">
        <f t="shared" si="846"/>
        <v>-2257.3553129138527</v>
      </c>
      <c r="X2904" s="2">
        <f t="shared" si="855"/>
        <v>45.038015833814953</v>
      </c>
      <c r="Y2904">
        <f t="shared" si="857"/>
        <v>1</v>
      </c>
      <c r="Z2904" s="26">
        <f t="shared" si="847"/>
        <v>0</v>
      </c>
      <c r="AA2904">
        <f t="shared" si="848"/>
        <v>31.824820425684642</v>
      </c>
      <c r="AB2904" s="28">
        <f t="shared" si="849"/>
        <v>40539.720238095237</v>
      </c>
      <c r="AC2904">
        <f t="shared" si="850"/>
        <v>4.1092592592592601</v>
      </c>
      <c r="AD2904" s="31">
        <f t="shared" si="839"/>
        <v>6.155570037309344</v>
      </c>
      <c r="AE2904" s="31">
        <f t="shared" si="851"/>
        <v>12.453559881553307</v>
      </c>
      <c r="AF2904" s="15">
        <f t="shared" si="840"/>
        <v>5.625</v>
      </c>
      <c r="AG2904" s="31">
        <f t="shared" si="852"/>
        <v>6.845416022956619</v>
      </c>
      <c r="AH2904" s="31">
        <f t="shared" si="853"/>
        <v>41.321737286968258</v>
      </c>
      <c r="AI2904">
        <f t="shared" si="854"/>
        <v>173.55548256135467</v>
      </c>
    </row>
    <row r="2905" spans="1:35" x14ac:dyDescent="0.2">
      <c r="A2905">
        <v>32</v>
      </c>
      <c r="C2905" s="27" t="s">
        <v>2966</v>
      </c>
      <c r="D2905" s="26">
        <v>29.577000000000002</v>
      </c>
      <c r="E2905">
        <v>0</v>
      </c>
      <c r="F2905" s="26">
        <v>1</v>
      </c>
      <c r="G2905" s="26">
        <v>38.869166666666665</v>
      </c>
      <c r="H2905" s="26">
        <v>36.572499999999998</v>
      </c>
      <c r="I2905" s="26">
        <v>100</v>
      </c>
      <c r="J2905" s="26">
        <v>38.869166666666665</v>
      </c>
      <c r="K2905">
        <v>291.83333333333331</v>
      </c>
      <c r="L2905">
        <v>2.0916666666666668</v>
      </c>
      <c r="M2905">
        <v>7.95</v>
      </c>
      <c r="N2905">
        <v>42.12</v>
      </c>
      <c r="O2905" s="1">
        <f t="shared" si="856"/>
        <v>25.776677098787872</v>
      </c>
      <c r="Q2905" s="1">
        <f t="shared" si="841"/>
        <v>589.76568152180698</v>
      </c>
      <c r="R2905" s="2">
        <f t="shared" si="842"/>
        <v>0.6239675811461175</v>
      </c>
      <c r="S2905" s="2"/>
      <c r="T2905" s="1">
        <f t="shared" si="843"/>
        <v>1535.4905039529315</v>
      </c>
      <c r="U2905" s="1">
        <f t="shared" si="844"/>
        <v>0</v>
      </c>
      <c r="V2905" s="1">
        <f t="shared" si="845"/>
        <v>415.21358649802858</v>
      </c>
      <c r="W2905" s="1">
        <f t="shared" si="846"/>
        <v>-2689.6588502373065</v>
      </c>
      <c r="X2905" s="2">
        <f t="shared" si="855"/>
        <v>45.578614014180005</v>
      </c>
      <c r="Y2905">
        <f t="shared" si="857"/>
        <v>1</v>
      </c>
      <c r="Z2905" s="26">
        <f t="shared" si="847"/>
        <v>0</v>
      </c>
      <c r="AA2905">
        <f t="shared" si="848"/>
        <v>45.016683709053794</v>
      </c>
      <c r="AB2905" s="28">
        <f t="shared" si="849"/>
        <v>40539.761904761908</v>
      </c>
      <c r="AC2905">
        <f t="shared" si="850"/>
        <v>3.8162037037037027</v>
      </c>
      <c r="AD2905" s="31">
        <f t="shared" ref="AD2905:AD2968" si="858">10^($AF$17-$AF$18/($AF$19+AC2905))*I2905/100</f>
        <v>6.0294965503086253</v>
      </c>
      <c r="AE2905" s="31">
        <f t="shared" si="851"/>
        <v>12.211403101971534</v>
      </c>
      <c r="AF2905" s="15">
        <f t="shared" ref="AF2905:AF2968" si="859">(N2905-32)/1.8</f>
        <v>5.6222222222222209</v>
      </c>
      <c r="AG2905" s="31">
        <f t="shared" si="852"/>
        <v>6.8440920358521486</v>
      </c>
      <c r="AH2905" s="31">
        <f t="shared" si="853"/>
        <v>41.314156821753208</v>
      </c>
      <c r="AI2905">
        <f t="shared" si="854"/>
        <v>174.96575536332742</v>
      </c>
    </row>
    <row r="2906" spans="1:35" x14ac:dyDescent="0.2">
      <c r="A2906">
        <v>32</v>
      </c>
      <c r="C2906" s="27" t="s">
        <v>2967</v>
      </c>
      <c r="D2906" s="26">
        <v>29.58925</v>
      </c>
      <c r="E2906">
        <v>0</v>
      </c>
      <c r="F2906" s="26">
        <v>1</v>
      </c>
      <c r="G2906" s="26">
        <v>38.752499999999998</v>
      </c>
      <c r="H2906" s="26">
        <v>36.074166666666663</v>
      </c>
      <c r="I2906" s="26">
        <v>99.983333333333334</v>
      </c>
      <c r="J2906" s="26">
        <v>38.748333333333335</v>
      </c>
      <c r="K2906">
        <v>295.91666666666669</v>
      </c>
      <c r="L2906">
        <v>2.4666666666666668</v>
      </c>
      <c r="M2906">
        <v>7.9166666666666661</v>
      </c>
      <c r="N2906">
        <v>42.07</v>
      </c>
      <c r="O2906" s="1">
        <f t="shared" si="856"/>
        <v>25.776677098787872</v>
      </c>
      <c r="Q2906" s="1">
        <f t="shared" ref="Q2906:Q2969" si="860">(O2906-T2906-U2906-V2906-W2906-AI2906)</f>
        <v>401.77483116369376</v>
      </c>
      <c r="R2906" s="2">
        <f t="shared" ref="R2906:R2969" si="861">Q2906/$O$12+Z2906/$O$17*$Z$21</f>
        <v>0.425074699022361</v>
      </c>
      <c r="S2906" s="2"/>
      <c r="T2906" s="1">
        <f t="shared" ref="T2906:T2969" si="862">((X2906-H2906)*$D$13/$P$5)*$P$7/1000</f>
        <v>1726.8363379105745</v>
      </c>
      <c r="U2906" s="1">
        <f t="shared" ref="U2906:U2969" si="863">IF(X2906&gt;80,(X2906-80)*$O$19,0)</f>
        <v>0</v>
      </c>
      <c r="V2906" s="1">
        <f t="shared" ref="V2906:V2969" si="864">$D$20*(((X2906-32)*5/9+273)^4-((H2906-32)*5/9+273)^4)*$D$14*$D$21*$D$22/1000</f>
        <v>467.14146408546463</v>
      </c>
      <c r="W2906" s="1">
        <f t="shared" ref="W2906:W2969" si="865">(G2906-N2906)*$O$20</f>
        <v>-2744.8171963072878</v>
      </c>
      <c r="X2906" s="2">
        <f t="shared" si="855"/>
        <v>46.202581595326123</v>
      </c>
      <c r="Y2906">
        <f t="shared" si="857"/>
        <v>1</v>
      </c>
      <c r="Z2906" s="26">
        <f t="shared" ref="Z2906:Z2969" si="866">IF(X2906&lt;42,IF(X2906&lt;36, 0.4*3600, 0.1*3600),0)*$Z$21</f>
        <v>0</v>
      </c>
      <c r="AA2906">
        <f t="shared" ref="AA2906:AA2969" si="867">(X2906-G2906)^2</f>
        <v>55.503715777017064</v>
      </c>
      <c r="AB2906" s="28">
        <f t="shared" ref="AB2906:AB2969" si="868">C2906-1/1/14</f>
        <v>40539.803571428572</v>
      </c>
      <c r="AC2906">
        <f t="shared" ref="AC2906:AC2969" si="869">(G2906-32)/1.8</f>
        <v>3.7513888888888873</v>
      </c>
      <c r="AD2906" s="31">
        <f t="shared" si="858"/>
        <v>6.0009217511512496</v>
      </c>
      <c r="AE2906" s="31">
        <f t="shared" ref="AE2906:AE2969" si="870">AD2906/760*35000/(AC2906+273.15)/0.0821</f>
        <v>12.156376006293726</v>
      </c>
      <c r="AF2906" s="15">
        <f t="shared" si="859"/>
        <v>5.5944444444444441</v>
      </c>
      <c r="AG2906" s="31">
        <f t="shared" ref="AG2906:AG2969" si="871">10^($AF$17-$AF$18/($AF$19+AF2906))</f>
        <v>6.8308645497465097</v>
      </c>
      <c r="AH2906" s="31">
        <f t="shared" ref="AH2906:AH2969" si="872">AG2906/760*35000*$AE$14/(AF2906+273.15)/0.0821</f>
        <v>41.238418628772564</v>
      </c>
      <c r="AI2906">
        <f t="shared" ref="AI2906:AI2969" si="873">(AH2906-AE2906)*0.018*334</f>
        <v>174.84124024634275</v>
      </c>
    </row>
    <row r="2907" spans="1:35" x14ac:dyDescent="0.2">
      <c r="A2907">
        <v>32</v>
      </c>
      <c r="C2907" s="27" t="s">
        <v>2968</v>
      </c>
      <c r="D2907" s="26">
        <v>29.607499999999998</v>
      </c>
      <c r="E2907">
        <v>0</v>
      </c>
      <c r="F2907" s="26">
        <v>1</v>
      </c>
      <c r="G2907" s="26">
        <v>38.609166666666667</v>
      </c>
      <c r="H2907" s="26">
        <v>35.543333333333329</v>
      </c>
      <c r="I2907" s="26">
        <v>100</v>
      </c>
      <c r="J2907" s="26">
        <v>38.609166666666667</v>
      </c>
      <c r="K2907">
        <v>290.75</v>
      </c>
      <c r="L2907">
        <v>2.3333333333333335</v>
      </c>
      <c r="M2907">
        <v>9.0583333333333336</v>
      </c>
      <c r="N2907">
        <v>42.035000000000004</v>
      </c>
      <c r="O2907" s="1">
        <f t="shared" si="856"/>
        <v>25.776677098787872</v>
      </c>
      <c r="Q2907" s="1">
        <f t="shared" si="860"/>
        <v>284.43438768957247</v>
      </c>
      <c r="R2907" s="2">
        <f t="shared" si="861"/>
        <v>0.30092940712230504</v>
      </c>
      <c r="S2907" s="2"/>
      <c r="T2907" s="1">
        <f t="shared" si="862"/>
        <v>1889.8131450022331</v>
      </c>
      <c r="U2907" s="1">
        <f t="shared" si="863"/>
        <v>0</v>
      </c>
      <c r="V2907" s="1">
        <f t="shared" si="864"/>
        <v>511.07807641683274</v>
      </c>
      <c r="W2907" s="1">
        <f t="shared" si="865"/>
        <v>-2834.4495086710026</v>
      </c>
      <c r="X2907" s="2">
        <f t="shared" ref="X2907:X2970" si="874">X2906+R2906</f>
        <v>46.627656294348483</v>
      </c>
      <c r="Y2907">
        <f t="shared" si="857"/>
        <v>1</v>
      </c>
      <c r="Z2907" s="26">
        <f t="shared" si="866"/>
        <v>0</v>
      </c>
      <c r="AA2907">
        <f t="shared" si="867"/>
        <v>64.296175909240873</v>
      </c>
      <c r="AB2907" s="28">
        <f t="shared" si="868"/>
        <v>40539.845238095237</v>
      </c>
      <c r="AC2907">
        <f t="shared" si="869"/>
        <v>3.6717592592592592</v>
      </c>
      <c r="AD2907" s="31">
        <f t="shared" si="858"/>
        <v>5.9681969308814038</v>
      </c>
      <c r="AE2907" s="31">
        <f t="shared" si="870"/>
        <v>12.09356144719899</v>
      </c>
      <c r="AF2907" s="15">
        <f t="shared" si="859"/>
        <v>5.575000000000002</v>
      </c>
      <c r="AG2907" s="31">
        <f t="shared" si="871"/>
        <v>6.821618696047417</v>
      </c>
      <c r="AH2907" s="31">
        <f t="shared" si="872"/>
        <v>41.185473732819752</v>
      </c>
      <c r="AI2907">
        <f t="shared" si="873"/>
        <v>174.900576661152</v>
      </c>
    </row>
    <row r="2908" spans="1:35" x14ac:dyDescent="0.2">
      <c r="A2908">
        <v>32</v>
      </c>
      <c r="C2908" s="27" t="s">
        <v>2969</v>
      </c>
      <c r="D2908" s="26">
        <v>29.6265</v>
      </c>
      <c r="E2908">
        <v>0</v>
      </c>
      <c r="F2908" s="26">
        <v>1</v>
      </c>
      <c r="G2908" s="26">
        <v>38.279166666666669</v>
      </c>
      <c r="H2908" s="26">
        <v>34.373333333333335</v>
      </c>
      <c r="I2908" s="26">
        <v>99.808333333333337</v>
      </c>
      <c r="J2908" s="26">
        <v>38.229166666666664</v>
      </c>
      <c r="K2908">
        <v>300.08333333333331</v>
      </c>
      <c r="L2908">
        <v>4.125</v>
      </c>
      <c r="M2908">
        <v>11.891666666666667</v>
      </c>
      <c r="N2908">
        <v>41.980833333333337</v>
      </c>
      <c r="O2908" s="1">
        <f t="shared" si="856"/>
        <v>25.776677098787872</v>
      </c>
      <c r="Q2908" s="1">
        <f t="shared" si="860"/>
        <v>194.99515539906878</v>
      </c>
      <c r="R2908" s="2">
        <f t="shared" si="861"/>
        <v>0.2063033832955731</v>
      </c>
      <c r="S2908" s="2"/>
      <c r="T2908" s="1">
        <f t="shared" si="862"/>
        <v>2140.5981265231503</v>
      </c>
      <c r="U2908" s="1">
        <f t="shared" si="863"/>
        <v>0</v>
      </c>
      <c r="V2908" s="1">
        <f t="shared" si="864"/>
        <v>577.41362177869041</v>
      </c>
      <c r="W2908" s="1">
        <f t="shared" si="865"/>
        <v>-3062.6671655355353</v>
      </c>
      <c r="X2908" s="2">
        <f t="shared" si="874"/>
        <v>46.928585701470787</v>
      </c>
      <c r="Y2908">
        <f t="shared" si="857"/>
        <v>1</v>
      </c>
      <c r="Z2908" s="26">
        <f t="shared" si="866"/>
        <v>0</v>
      </c>
      <c r="AA2908">
        <f t="shared" si="867"/>
        <v>74.812449639631808</v>
      </c>
      <c r="AB2908" s="28">
        <f t="shared" si="868"/>
        <v>40539.886904761908</v>
      </c>
      <c r="AC2908">
        <f t="shared" si="869"/>
        <v>3.4884259259259269</v>
      </c>
      <c r="AD2908" s="31">
        <f t="shared" si="858"/>
        <v>5.8798929537415914</v>
      </c>
      <c r="AE2908" s="31">
        <f t="shared" si="870"/>
        <v>11.922524121358393</v>
      </c>
      <c r="AF2908" s="15">
        <f t="shared" si="859"/>
        <v>5.5449074074074094</v>
      </c>
      <c r="AG2908" s="31">
        <f t="shared" si="871"/>
        <v>6.807331340334323</v>
      </c>
      <c r="AH2908" s="31">
        <f t="shared" si="872"/>
        <v>41.103651688459799</v>
      </c>
      <c r="AI2908">
        <f t="shared" si="873"/>
        <v>175.43693893341361</v>
      </c>
    </row>
    <row r="2909" spans="1:35" x14ac:dyDescent="0.2">
      <c r="A2909">
        <v>32</v>
      </c>
      <c r="C2909" s="27" t="s">
        <v>2970</v>
      </c>
      <c r="D2909" s="26">
        <v>29.640999999999998</v>
      </c>
      <c r="E2909">
        <v>0</v>
      </c>
      <c r="F2909" s="26">
        <v>1</v>
      </c>
      <c r="G2909" s="26">
        <v>37.392499999999998</v>
      </c>
      <c r="H2909" s="26">
        <v>33.060833333333335</v>
      </c>
      <c r="I2909" s="26">
        <v>99.708333333333329</v>
      </c>
      <c r="J2909" s="26">
        <v>37.317500000000003</v>
      </c>
      <c r="K2909">
        <v>259.25</v>
      </c>
      <c r="L2909">
        <v>3.0249999999999999</v>
      </c>
      <c r="M2909">
        <v>9.6</v>
      </c>
      <c r="N2909">
        <v>41.913333333333334</v>
      </c>
      <c r="O2909" s="1">
        <f t="shared" si="856"/>
        <v>25.776677098787872</v>
      </c>
      <c r="Q2909" s="1">
        <f t="shared" si="860"/>
        <v>544.27639571942314</v>
      </c>
      <c r="R2909" s="2">
        <f t="shared" si="861"/>
        <v>0.57584026462112503</v>
      </c>
      <c r="S2909" s="2"/>
      <c r="T2909" s="1">
        <f t="shared" si="862"/>
        <v>2399.5453449072452</v>
      </c>
      <c r="U2909" s="1">
        <f t="shared" si="863"/>
        <v>0</v>
      </c>
      <c r="V2909" s="1">
        <f t="shared" si="864"/>
        <v>645.14405297396911</v>
      </c>
      <c r="W2909" s="1">
        <f t="shared" si="865"/>
        <v>-3740.4253428703923</v>
      </c>
      <c r="X2909" s="2">
        <f t="shared" si="874"/>
        <v>47.134889084766357</v>
      </c>
      <c r="Y2909">
        <f t="shared" si="857"/>
        <v>1</v>
      </c>
      <c r="Z2909" s="26">
        <f t="shared" si="866"/>
        <v>0</v>
      </c>
      <c r="AA2909">
        <f t="shared" si="867"/>
        <v>94.914145078974684</v>
      </c>
      <c r="AB2909" s="28">
        <f t="shared" si="868"/>
        <v>40539.928571428572</v>
      </c>
      <c r="AC2909">
        <f t="shared" si="869"/>
        <v>2.9958333333333322</v>
      </c>
      <c r="AD2909" s="31">
        <f t="shared" si="858"/>
        <v>5.6719883958168182</v>
      </c>
      <c r="AE2909" s="31">
        <f t="shared" si="870"/>
        <v>11.521476382460962</v>
      </c>
      <c r="AF2909" s="15">
        <f t="shared" si="859"/>
        <v>5.507407407407408</v>
      </c>
      <c r="AG2909" s="31">
        <f t="shared" si="871"/>
        <v>6.7895639449560754</v>
      </c>
      <c r="AH2909" s="31">
        <f t="shared" si="872"/>
        <v>41.001886623402818</v>
      </c>
      <c r="AI2909">
        <f t="shared" si="873"/>
        <v>177.23622636854242</v>
      </c>
    </row>
    <row r="2910" spans="1:35" x14ac:dyDescent="0.2">
      <c r="A2910">
        <v>32</v>
      </c>
      <c r="C2910" s="27" t="s">
        <v>2971</v>
      </c>
      <c r="D2910" s="26">
        <v>29.664000000000001</v>
      </c>
      <c r="E2910">
        <v>0</v>
      </c>
      <c r="F2910" s="26">
        <v>1</v>
      </c>
      <c r="G2910" s="26">
        <v>36.689166666666665</v>
      </c>
      <c r="H2910" s="26">
        <v>31.955833333333334</v>
      </c>
      <c r="I2910" s="26">
        <v>99.575000000000003</v>
      </c>
      <c r="J2910" s="26">
        <v>36.58</v>
      </c>
      <c r="K2910">
        <v>234.5</v>
      </c>
      <c r="L2910">
        <v>1.875</v>
      </c>
      <c r="M2910">
        <v>6.8833333333333329</v>
      </c>
      <c r="N2910">
        <v>41.855000000000004</v>
      </c>
      <c r="O2910" s="1">
        <f t="shared" si="856"/>
        <v>25.776677098787872</v>
      </c>
      <c r="Q2910" s="1">
        <f t="shared" si="860"/>
        <v>714.05145215727168</v>
      </c>
      <c r="R2910" s="2">
        <f t="shared" si="861"/>
        <v>0.75546097607236085</v>
      </c>
      <c r="S2910" s="2"/>
      <c r="T2910" s="1">
        <f t="shared" si="862"/>
        <v>2686.1189171409369</v>
      </c>
      <c r="U2910" s="1">
        <f t="shared" si="863"/>
        <v>0</v>
      </c>
      <c r="V2910" s="1">
        <f t="shared" si="864"/>
        <v>721.0818941534626</v>
      </c>
      <c r="W2910" s="1">
        <f t="shared" si="865"/>
        <v>-4274.0823410974326</v>
      </c>
      <c r="X2910" s="2">
        <f t="shared" si="874"/>
        <v>47.710729349387485</v>
      </c>
      <c r="Y2910">
        <f t="shared" si="857"/>
        <v>1</v>
      </c>
      <c r="Z2910" s="26">
        <f t="shared" si="866"/>
        <v>0</v>
      </c>
      <c r="AA2910">
        <f t="shared" si="867"/>
        <v>121.47484396914415</v>
      </c>
      <c r="AB2910" s="28">
        <f t="shared" si="868"/>
        <v>40539.970238095237</v>
      </c>
      <c r="AC2910">
        <f t="shared" si="869"/>
        <v>2.6050925925925918</v>
      </c>
      <c r="AD2910" s="31">
        <f t="shared" si="858"/>
        <v>5.5087476392762378</v>
      </c>
      <c r="AE2910" s="31">
        <f t="shared" si="870"/>
        <v>11.20574229960269</v>
      </c>
      <c r="AF2910" s="15">
        <f t="shared" si="859"/>
        <v>5.4750000000000023</v>
      </c>
      <c r="AG2910" s="31">
        <f t="shared" si="871"/>
        <v>6.774242282711576</v>
      </c>
      <c r="AH2910" s="31">
        <f t="shared" si="872"/>
        <v>40.914118005615528</v>
      </c>
      <c r="AI2910">
        <f t="shared" si="873"/>
        <v>178.60675474454919</v>
      </c>
    </row>
    <row r="2911" spans="1:35" x14ac:dyDescent="0.2">
      <c r="A2911">
        <v>32</v>
      </c>
      <c r="C2911" s="27" t="s">
        <v>2972</v>
      </c>
      <c r="D2911" s="26">
        <v>29.689166666666669</v>
      </c>
      <c r="E2911">
        <v>0</v>
      </c>
      <c r="F2911" s="26">
        <v>1</v>
      </c>
      <c r="G2911" s="26">
        <v>36.234166666666667</v>
      </c>
      <c r="H2911" s="26">
        <v>30.860833333333332</v>
      </c>
      <c r="I2911" s="26">
        <v>99.474999999999994</v>
      </c>
      <c r="J2911" s="26">
        <v>36.098333333333329</v>
      </c>
      <c r="K2911">
        <v>274.08333333333331</v>
      </c>
      <c r="L2911">
        <v>1.2749999999999999</v>
      </c>
      <c r="M2911">
        <v>5.6833333333333336</v>
      </c>
      <c r="N2911">
        <v>41.791666666666664</v>
      </c>
      <c r="O2911" s="1">
        <f t="shared" si="856"/>
        <v>25.776677098787872</v>
      </c>
      <c r="Q2911" s="1">
        <f t="shared" si="860"/>
        <v>638.05149190004408</v>
      </c>
      <c r="R2911" s="2">
        <f t="shared" si="861"/>
        <v>0.67505359928750142</v>
      </c>
      <c r="S2911" s="2"/>
      <c r="T2911" s="1">
        <f t="shared" si="862"/>
        <v>3001.6118425270579</v>
      </c>
      <c r="U2911" s="1">
        <f t="shared" si="863"/>
        <v>0</v>
      </c>
      <c r="V2911" s="1">
        <f t="shared" si="864"/>
        <v>805.00342408254755</v>
      </c>
      <c r="W2911" s="1">
        <f t="shared" si="865"/>
        <v>-4598.1376242585475</v>
      </c>
      <c r="X2911" s="2">
        <f t="shared" si="874"/>
        <v>48.466190325459849</v>
      </c>
      <c r="Y2911">
        <f t="shared" si="857"/>
        <v>1</v>
      </c>
      <c r="Z2911" s="26">
        <f t="shared" si="866"/>
        <v>0</v>
      </c>
      <c r="AA2911">
        <f t="shared" si="867"/>
        <v>149.62240278927612</v>
      </c>
      <c r="AB2911" s="28">
        <f t="shared" si="868"/>
        <v>40540.011904761908</v>
      </c>
      <c r="AC2911">
        <f t="shared" si="869"/>
        <v>2.352314814814815</v>
      </c>
      <c r="AD2911" s="31">
        <f t="shared" si="858"/>
        <v>5.4046371627426772</v>
      </c>
      <c r="AE2911" s="31">
        <f t="shared" si="870"/>
        <v>11.004050781088122</v>
      </c>
      <c r="AF2911" s="15">
        <f t="shared" si="859"/>
        <v>5.4398148148148131</v>
      </c>
      <c r="AG2911" s="31">
        <f t="shared" si="871"/>
        <v>6.7576417849066672</v>
      </c>
      <c r="AH2911" s="31">
        <f t="shared" si="872"/>
        <v>40.819011334595395</v>
      </c>
      <c r="AI2911">
        <f t="shared" si="873"/>
        <v>179.24754284768571</v>
      </c>
    </row>
    <row r="2912" spans="1:35" x14ac:dyDescent="0.2">
      <c r="A2912">
        <v>32</v>
      </c>
      <c r="C2912" s="27" t="s">
        <v>2973</v>
      </c>
      <c r="D2912" s="26">
        <v>29.69275</v>
      </c>
      <c r="E2912">
        <v>0</v>
      </c>
      <c r="F2912" s="26">
        <v>1</v>
      </c>
      <c r="G2912" s="26">
        <v>35.347499999999997</v>
      </c>
      <c r="H2912" s="26">
        <v>26.976666666666667</v>
      </c>
      <c r="I2912" s="26">
        <v>99.208333333333329</v>
      </c>
      <c r="J2912" s="26">
        <v>35.143333333333331</v>
      </c>
      <c r="K2912">
        <v>201.41666666666666</v>
      </c>
      <c r="L2912">
        <v>0</v>
      </c>
      <c r="M2912">
        <v>0.15000000000000002</v>
      </c>
      <c r="N2912">
        <v>41.715833333333336</v>
      </c>
      <c r="O2912" s="1">
        <f t="shared" si="856"/>
        <v>25.776677098787872</v>
      </c>
      <c r="Q2912" s="1">
        <f t="shared" si="860"/>
        <v>331.01147448076074</v>
      </c>
      <c r="R2912" s="2">
        <f t="shared" si="861"/>
        <v>0.35020760877510149</v>
      </c>
      <c r="S2912" s="2"/>
      <c r="T2912" s="1">
        <f t="shared" si="862"/>
        <v>3778.9326062637783</v>
      </c>
      <c r="U2912" s="1">
        <f t="shared" si="863"/>
        <v>0</v>
      </c>
      <c r="V2912" s="1">
        <f t="shared" si="864"/>
        <v>1003.9152304770696</v>
      </c>
      <c r="W2912" s="1">
        <f t="shared" si="865"/>
        <v>-5269.0010083346633</v>
      </c>
      <c r="X2912" s="2">
        <f t="shared" si="874"/>
        <v>49.14124392474735</v>
      </c>
      <c r="Y2912">
        <f t="shared" si="857"/>
        <v>1</v>
      </c>
      <c r="Z2912" s="26">
        <f t="shared" si="866"/>
        <v>0</v>
      </c>
      <c r="AA2912">
        <f t="shared" si="867"/>
        <v>190.26737146150452</v>
      </c>
      <c r="AB2912" s="28">
        <f t="shared" si="868"/>
        <v>40540.053571428572</v>
      </c>
      <c r="AC2912">
        <f t="shared" si="869"/>
        <v>1.8597222222222203</v>
      </c>
      <c r="AD2912" s="31">
        <f t="shared" si="858"/>
        <v>5.2030123911403958</v>
      </c>
      <c r="AE2912" s="31">
        <f t="shared" si="870"/>
        <v>10.612509883886867</v>
      </c>
      <c r="AF2912" s="15">
        <f t="shared" si="859"/>
        <v>5.3976851851851864</v>
      </c>
      <c r="AG2912" s="31">
        <f t="shared" si="871"/>
        <v>6.7378119648911934</v>
      </c>
      <c r="AH2912" s="31">
        <f t="shared" si="872"/>
        <v>40.705386499296374</v>
      </c>
      <c r="AI2912">
        <f t="shared" si="873"/>
        <v>180.91837421184195</v>
      </c>
    </row>
    <row r="2913" spans="1:35" x14ac:dyDescent="0.2">
      <c r="A2913">
        <v>32</v>
      </c>
      <c r="C2913" s="27" t="s">
        <v>2974</v>
      </c>
      <c r="D2913" s="26">
        <v>29.686416666666666</v>
      </c>
      <c r="E2913">
        <v>0</v>
      </c>
      <c r="F2913" s="26">
        <v>1</v>
      </c>
      <c r="G2913" s="26">
        <v>35.295833333333334</v>
      </c>
      <c r="H2913" s="26">
        <v>25.932500000000001</v>
      </c>
      <c r="I2913" s="26">
        <v>98.866666666666674</v>
      </c>
      <c r="J2913" s="26">
        <v>35.001666666666665</v>
      </c>
      <c r="K2913">
        <v>166.58333333333334</v>
      </c>
      <c r="L2913">
        <v>0</v>
      </c>
      <c r="M2913">
        <v>0</v>
      </c>
      <c r="N2913">
        <v>41.61</v>
      </c>
      <c r="O2913" s="1">
        <f t="shared" si="856"/>
        <v>25.776677098787872</v>
      </c>
      <c r="Q2913" s="1">
        <f t="shared" si="860"/>
        <v>-11.925465391305636</v>
      </c>
      <c r="R2913" s="2">
        <f t="shared" si="861"/>
        <v>-1.261705119065931E-2</v>
      </c>
      <c r="S2913" s="2"/>
      <c r="T2913" s="1">
        <f t="shared" si="862"/>
        <v>4016.6653793028522</v>
      </c>
      <c r="U2913" s="1">
        <f t="shared" si="863"/>
        <v>0</v>
      </c>
      <c r="V2913" s="1">
        <f t="shared" si="864"/>
        <v>1064.9096521094561</v>
      </c>
      <c r="W2913" s="1">
        <f t="shared" si="865"/>
        <v>-5224.1848521528</v>
      </c>
      <c r="X2913" s="2">
        <f t="shared" si="874"/>
        <v>49.491451533522451</v>
      </c>
      <c r="Y2913">
        <f t="shared" si="857"/>
        <v>1</v>
      </c>
      <c r="Z2913" s="26">
        <f t="shared" si="866"/>
        <v>0</v>
      </c>
      <c r="AA2913">
        <f t="shared" si="867"/>
        <v>201.51557608554049</v>
      </c>
      <c r="AB2913" s="28">
        <f t="shared" si="868"/>
        <v>40540.095238095237</v>
      </c>
      <c r="AC2913">
        <f t="shared" si="869"/>
        <v>1.831018518518519</v>
      </c>
      <c r="AD2913" s="31">
        <f t="shared" si="858"/>
        <v>5.1744047795927663</v>
      </c>
      <c r="AE2913" s="31">
        <f t="shared" si="870"/>
        <v>10.555261036816088</v>
      </c>
      <c r="AF2913" s="15">
        <f t="shared" si="859"/>
        <v>5.3388888888888886</v>
      </c>
      <c r="AG2913" s="31">
        <f t="shared" si="871"/>
        <v>6.7102229693627899</v>
      </c>
      <c r="AH2913" s="31">
        <f t="shared" si="872"/>
        <v>40.547270888876142</v>
      </c>
      <c r="AI2913">
        <f t="shared" si="873"/>
        <v>180.31196323058504</v>
      </c>
    </row>
    <row r="2914" spans="1:35" x14ac:dyDescent="0.2">
      <c r="A2914">
        <v>32</v>
      </c>
      <c r="C2914" s="27" t="s">
        <v>2975</v>
      </c>
      <c r="D2914" s="26">
        <v>29.702999999999999</v>
      </c>
      <c r="E2914">
        <v>0</v>
      </c>
      <c r="F2914" s="26">
        <v>1</v>
      </c>
      <c r="G2914" s="26">
        <v>34.793333333333337</v>
      </c>
      <c r="H2914" s="26">
        <v>25.485833333333332</v>
      </c>
      <c r="I2914" s="26">
        <v>98.783333333333331</v>
      </c>
      <c r="J2914" s="26">
        <v>34.486666666666665</v>
      </c>
      <c r="K2914">
        <v>167</v>
      </c>
      <c r="L2914">
        <v>0</v>
      </c>
      <c r="M2914">
        <v>0</v>
      </c>
      <c r="N2914">
        <v>41.522500000000001</v>
      </c>
      <c r="O2914" s="1">
        <f t="shared" si="856"/>
        <v>25.776677098787872</v>
      </c>
      <c r="Q2914" s="1">
        <f t="shared" si="860"/>
        <v>238.82321452017717</v>
      </c>
      <c r="R2914" s="2">
        <f t="shared" si="861"/>
        <v>0.25267313469508013</v>
      </c>
      <c r="S2914" s="2"/>
      <c r="T2914" s="1">
        <f t="shared" si="862"/>
        <v>4090.6683357120723</v>
      </c>
      <c r="U2914" s="1">
        <f t="shared" si="863"/>
        <v>0</v>
      </c>
      <c r="V2914" s="1">
        <f t="shared" si="864"/>
        <v>1083.050401318982</v>
      </c>
      <c r="W2914" s="1">
        <f t="shared" si="865"/>
        <v>-5567.5455564384129</v>
      </c>
      <c r="X2914" s="2">
        <f t="shared" si="874"/>
        <v>49.478834482331791</v>
      </c>
      <c r="Y2914">
        <f t="shared" si="857"/>
        <v>1</v>
      </c>
      <c r="Z2914" s="26">
        <f t="shared" si="866"/>
        <v>0</v>
      </c>
      <c r="AA2914">
        <f t="shared" si="867"/>
        <v>215.66394399723492</v>
      </c>
      <c r="AB2914" s="28">
        <f t="shared" si="868"/>
        <v>40540.136904761908</v>
      </c>
      <c r="AC2914">
        <f t="shared" si="869"/>
        <v>1.5518518518518536</v>
      </c>
      <c r="AD2914" s="31">
        <f t="shared" si="858"/>
        <v>5.0671818693064763</v>
      </c>
      <c r="AE2914" s="31">
        <f t="shared" si="870"/>
        <v>10.347041712967302</v>
      </c>
      <c r="AF2914" s="15">
        <f t="shared" si="859"/>
        <v>5.2902777777777779</v>
      </c>
      <c r="AG2914" s="31">
        <f t="shared" si="871"/>
        <v>6.6874882797778366</v>
      </c>
      <c r="AH2914" s="31">
        <f t="shared" si="872"/>
        <v>40.416948896262227</v>
      </c>
      <c r="AI2914">
        <f t="shared" si="873"/>
        <v>180.78028198596908</v>
      </c>
    </row>
    <row r="2915" spans="1:35" x14ac:dyDescent="0.2">
      <c r="A2915">
        <v>32</v>
      </c>
      <c r="C2915" s="27" t="s">
        <v>2976</v>
      </c>
      <c r="D2915" s="26">
        <v>29.718</v>
      </c>
      <c r="E2915">
        <v>0</v>
      </c>
      <c r="F2915" s="26">
        <v>1</v>
      </c>
      <c r="G2915" s="26">
        <v>34.224166666666669</v>
      </c>
      <c r="H2915" s="26">
        <v>24.61</v>
      </c>
      <c r="I2915" s="26">
        <v>98.791666666666671</v>
      </c>
      <c r="J2915" s="26">
        <v>33.915833333333332</v>
      </c>
      <c r="K2915">
        <v>193.66666666666666</v>
      </c>
      <c r="L2915">
        <v>0</v>
      </c>
      <c r="M2915">
        <v>0</v>
      </c>
      <c r="N2915">
        <v>41.424999999999997</v>
      </c>
      <c r="O2915" s="1">
        <f t="shared" si="856"/>
        <v>25.776677098787872</v>
      </c>
      <c r="Q2915" s="1">
        <f t="shared" si="860"/>
        <v>387.3333055262699</v>
      </c>
      <c r="R2915" s="2">
        <f t="shared" si="861"/>
        <v>0.40979567533147537</v>
      </c>
      <c r="S2915" s="2"/>
      <c r="T2915" s="1">
        <f t="shared" si="862"/>
        <v>4283.0721807643122</v>
      </c>
      <c r="U2915" s="1">
        <f t="shared" si="863"/>
        <v>0</v>
      </c>
      <c r="V2915" s="1">
        <f t="shared" si="864"/>
        <v>1131.9239363126937</v>
      </c>
      <c r="W2915" s="1">
        <f t="shared" si="865"/>
        <v>-5957.7908548835057</v>
      </c>
      <c r="X2915" s="2">
        <f t="shared" si="874"/>
        <v>49.731507617026871</v>
      </c>
      <c r="Y2915">
        <f t="shared" si="857"/>
        <v>1</v>
      </c>
      <c r="Z2915" s="26">
        <f t="shared" si="866"/>
        <v>0</v>
      </c>
      <c r="AA2915">
        <f t="shared" si="867"/>
        <v>240.47762335071846</v>
      </c>
      <c r="AB2915" s="28">
        <f t="shared" si="868"/>
        <v>40540.178571428572</v>
      </c>
      <c r="AC2915">
        <f t="shared" si="869"/>
        <v>1.2356481481481494</v>
      </c>
      <c r="AD2915" s="31">
        <f t="shared" si="858"/>
        <v>4.9532747955118523</v>
      </c>
      <c r="AE2915" s="31">
        <f t="shared" si="870"/>
        <v>10.126102648164228</v>
      </c>
      <c r="AF2915" s="15">
        <f t="shared" si="859"/>
        <v>5.2361111111111098</v>
      </c>
      <c r="AG2915" s="31">
        <f t="shared" si="871"/>
        <v>6.6622352003147851</v>
      </c>
      <c r="AH2915" s="31">
        <f t="shared" si="872"/>
        <v>40.272162092445406</v>
      </c>
      <c r="AI2915">
        <f t="shared" si="873"/>
        <v>181.23810937901843</v>
      </c>
    </row>
    <row r="2916" spans="1:35" x14ac:dyDescent="0.2">
      <c r="A2916">
        <v>32</v>
      </c>
      <c r="C2916" s="27" t="s">
        <v>2977</v>
      </c>
      <c r="D2916" s="26">
        <v>29.721500000000002</v>
      </c>
      <c r="E2916">
        <v>0</v>
      </c>
      <c r="F2916" s="26">
        <v>24.583333333333336</v>
      </c>
      <c r="G2916" s="26">
        <v>34.773333333333333</v>
      </c>
      <c r="H2916" s="26">
        <v>25.532499999999999</v>
      </c>
      <c r="I2916" s="26">
        <v>98.45</v>
      </c>
      <c r="J2916" s="26">
        <v>34.375833333333333</v>
      </c>
      <c r="K2916">
        <v>213.5</v>
      </c>
      <c r="L2916">
        <v>0</v>
      </c>
      <c r="M2916">
        <v>0</v>
      </c>
      <c r="N2916">
        <v>41.323333333333338</v>
      </c>
      <c r="O2916" s="1">
        <f t="shared" si="856"/>
        <v>633.67664534520191</v>
      </c>
      <c r="Q2916" s="1">
        <f t="shared" si="860"/>
        <v>564.80264150553114</v>
      </c>
      <c r="R2916" s="2">
        <f t="shared" si="861"/>
        <v>0.59755687569981653</v>
      </c>
      <c r="S2916" s="2"/>
      <c r="T2916" s="1">
        <f t="shared" si="862"/>
        <v>4195.6590500150678</v>
      </c>
      <c r="U2916" s="1">
        <f t="shared" si="863"/>
        <v>0</v>
      </c>
      <c r="V2916" s="1">
        <f t="shared" si="864"/>
        <v>1113.2603677321583</v>
      </c>
      <c r="W2916" s="1">
        <f t="shared" si="865"/>
        <v>-5419.3075013753523</v>
      </c>
      <c r="X2916" s="2">
        <f t="shared" si="874"/>
        <v>50.141303292358344</v>
      </c>
      <c r="Y2916">
        <f t="shared" si="857"/>
        <v>1</v>
      </c>
      <c r="Z2916" s="26">
        <f t="shared" si="866"/>
        <v>0</v>
      </c>
      <c r="AA2916">
        <f t="shared" si="867"/>
        <v>236.17450066149519</v>
      </c>
      <c r="AB2916" s="28">
        <f t="shared" si="868"/>
        <v>40540.220238095237</v>
      </c>
      <c r="AC2916">
        <f t="shared" si="869"/>
        <v>1.5407407407407407</v>
      </c>
      <c r="AD2916" s="31">
        <f t="shared" si="858"/>
        <v>5.0460405390387324</v>
      </c>
      <c r="AE2916" s="31">
        <f t="shared" si="870"/>
        <v>10.304288502715947</v>
      </c>
      <c r="AF2916" s="15">
        <f t="shared" si="859"/>
        <v>5.1796296296296322</v>
      </c>
      <c r="AG2916" s="31">
        <f t="shared" si="871"/>
        <v>6.6359923299070065</v>
      </c>
      <c r="AH2916" s="31">
        <f t="shared" si="872"/>
        <v>40.121668321045412</v>
      </c>
      <c r="AI2916">
        <f t="shared" si="873"/>
        <v>179.26208746779673</v>
      </c>
    </row>
    <row r="2917" spans="1:35" x14ac:dyDescent="0.2">
      <c r="A2917">
        <v>32</v>
      </c>
      <c r="C2917" s="27" t="s">
        <v>2978</v>
      </c>
      <c r="D2917" s="26">
        <v>29.749833333333335</v>
      </c>
      <c r="E2917">
        <v>0</v>
      </c>
      <c r="F2917" s="26">
        <v>116.25</v>
      </c>
      <c r="G2917" s="26">
        <v>36.571666666666665</v>
      </c>
      <c r="H2917" s="26">
        <v>28.549166666666668</v>
      </c>
      <c r="I2917" s="26">
        <v>98.316666666666663</v>
      </c>
      <c r="J2917" s="26">
        <v>36.141666666666666</v>
      </c>
      <c r="K2917">
        <v>213</v>
      </c>
      <c r="L2917">
        <v>0</v>
      </c>
      <c r="M2917">
        <v>0</v>
      </c>
      <c r="N2917">
        <v>41.211666666666666</v>
      </c>
      <c r="O2917" s="1">
        <f t="shared" si="856"/>
        <v>2996.5387127340896</v>
      </c>
      <c r="Q2917" s="1">
        <f t="shared" si="860"/>
        <v>1863.6588059783048</v>
      </c>
      <c r="R2917" s="2">
        <f t="shared" si="861"/>
        <v>1.9717367654342679</v>
      </c>
      <c r="S2917" s="2"/>
      <c r="T2917" s="1">
        <f t="shared" si="862"/>
        <v>3783.21478091069</v>
      </c>
      <c r="U2917" s="1">
        <f t="shared" si="863"/>
        <v>0</v>
      </c>
      <c r="V2917" s="1">
        <f t="shared" si="864"/>
        <v>1014.6886512132932</v>
      </c>
      <c r="W2917" s="1">
        <f t="shared" si="865"/>
        <v>-3839.0208864704764</v>
      </c>
      <c r="X2917" s="2">
        <f t="shared" si="874"/>
        <v>50.73886016805816</v>
      </c>
      <c r="Y2917">
        <f t="shared" si="857"/>
        <v>1</v>
      </c>
      <c r="Z2917" s="26">
        <f t="shared" si="866"/>
        <v>0</v>
      </c>
      <c r="AA2917">
        <f t="shared" si="867"/>
        <v>200.70937170586939</v>
      </c>
      <c r="AB2917" s="28">
        <f t="shared" si="868"/>
        <v>40540.261904761908</v>
      </c>
      <c r="AC2917">
        <f t="shared" si="869"/>
        <v>2.5398148148148141</v>
      </c>
      <c r="AD2917" s="31">
        <f t="shared" si="858"/>
        <v>5.4138239811391315</v>
      </c>
      <c r="AE2917" s="31">
        <f t="shared" si="870"/>
        <v>11.015258789248113</v>
      </c>
      <c r="AF2917" s="15">
        <f t="shared" si="859"/>
        <v>5.117592592592592</v>
      </c>
      <c r="AG2917" s="31">
        <f t="shared" si="871"/>
        <v>6.6072730545301095</v>
      </c>
      <c r="AH2917" s="31">
        <f t="shared" si="872"/>
        <v>39.956935619300985</v>
      </c>
      <c r="AI2917">
        <f t="shared" si="873"/>
        <v>173.99736110227784</v>
      </c>
    </row>
    <row r="2918" spans="1:35" x14ac:dyDescent="0.2">
      <c r="A2918">
        <v>32</v>
      </c>
      <c r="C2918" s="27" t="s">
        <v>2979</v>
      </c>
      <c r="D2918" s="26">
        <v>29.753333333333334</v>
      </c>
      <c r="E2918">
        <v>0</v>
      </c>
      <c r="F2918" s="26">
        <v>209.41666666666666</v>
      </c>
      <c r="G2918" s="26">
        <v>39.313333333333333</v>
      </c>
      <c r="H2918" s="26">
        <v>32.155000000000001</v>
      </c>
      <c r="I2918" s="26">
        <v>98.391666666666666</v>
      </c>
      <c r="J2918" s="26">
        <v>38.904166666666669</v>
      </c>
      <c r="K2918">
        <v>237.75</v>
      </c>
      <c r="L2918">
        <v>0</v>
      </c>
      <c r="M2918">
        <v>0.66666666666666674</v>
      </c>
      <c r="N2918">
        <v>41.114166666666669</v>
      </c>
      <c r="O2918" s="1">
        <f t="shared" si="856"/>
        <v>5398.0657957711592</v>
      </c>
      <c r="Q2918" s="1">
        <f t="shared" si="860"/>
        <v>2261.7594834441593</v>
      </c>
      <c r="R2918" s="2">
        <f t="shared" si="861"/>
        <v>2.3929242379403552</v>
      </c>
      <c r="S2918" s="2"/>
      <c r="T2918" s="1">
        <f t="shared" si="862"/>
        <v>3504.6107394117157</v>
      </c>
      <c r="U2918" s="1">
        <f t="shared" si="863"/>
        <v>0</v>
      </c>
      <c r="V2918" s="1">
        <f t="shared" si="864"/>
        <v>955.739841232912</v>
      </c>
      <c r="W2918" s="1">
        <f t="shared" si="865"/>
        <v>-1489.9648232152865</v>
      </c>
      <c r="X2918" s="2">
        <f t="shared" si="874"/>
        <v>52.710596933492425</v>
      </c>
      <c r="Y2918">
        <f t="shared" si="857"/>
        <v>1</v>
      </c>
      <c r="Z2918" s="26">
        <f t="shared" si="866"/>
        <v>0</v>
      </c>
      <c r="AA2918">
        <f t="shared" si="867"/>
        <v>179.48667197214778</v>
      </c>
      <c r="AB2918" s="28">
        <f t="shared" si="868"/>
        <v>40540.303571428572</v>
      </c>
      <c r="AC2918">
        <f t="shared" si="869"/>
        <v>4.0629629629629624</v>
      </c>
      <c r="AD2918" s="31">
        <f t="shared" si="858"/>
        <v>6.0368208548079956</v>
      </c>
      <c r="AE2918" s="31">
        <f t="shared" si="870"/>
        <v>12.215353747640302</v>
      </c>
      <c r="AF2918" s="15">
        <f t="shared" si="859"/>
        <v>5.0634259259259276</v>
      </c>
      <c r="AG2918" s="31">
        <f t="shared" si="871"/>
        <v>6.5822867676330432</v>
      </c>
      <c r="AH2918" s="31">
        <f t="shared" si="872"/>
        <v>39.813583105201637</v>
      </c>
      <c r="AI2918">
        <f t="shared" si="873"/>
        <v>165.92055489765875</v>
      </c>
    </row>
    <row r="2919" spans="1:35" x14ac:dyDescent="0.2">
      <c r="A2919">
        <v>32</v>
      </c>
      <c r="C2919" s="27" t="s">
        <v>2980</v>
      </c>
      <c r="D2919" s="26">
        <v>29.749833333333335</v>
      </c>
      <c r="E2919">
        <v>0</v>
      </c>
      <c r="F2919" s="26">
        <v>484.75</v>
      </c>
      <c r="G2919" s="26">
        <v>46.81666666666667</v>
      </c>
      <c r="H2919" s="26">
        <v>33.863333333333337</v>
      </c>
      <c r="I2919" s="26">
        <v>95.058333333333337</v>
      </c>
      <c r="J2919" s="26">
        <v>45.456666666666663</v>
      </c>
      <c r="K2919">
        <v>252.33333333333334</v>
      </c>
      <c r="L2919">
        <v>1.4333333333333333</v>
      </c>
      <c r="M2919">
        <v>4.5916666666666668</v>
      </c>
      <c r="N2919">
        <v>41.041666666666664</v>
      </c>
      <c r="O2919" s="1">
        <f t="shared" si="856"/>
        <v>12495.244223637421</v>
      </c>
      <c r="Q2919" s="1">
        <f t="shared" si="860"/>
        <v>2950.6769860628319</v>
      </c>
      <c r="R2919" s="2">
        <f t="shared" si="861"/>
        <v>3.1217936875987324</v>
      </c>
      <c r="S2919" s="2"/>
      <c r="T2919" s="1">
        <f t="shared" si="862"/>
        <v>3621.3295408239069</v>
      </c>
      <c r="U2919" s="1">
        <f t="shared" si="863"/>
        <v>0</v>
      </c>
      <c r="V2919" s="1">
        <f t="shared" si="864"/>
        <v>999.7508888366616</v>
      </c>
      <c r="W2919" s="1">
        <f t="shared" si="865"/>
        <v>4778.0917283118579</v>
      </c>
      <c r="X2919" s="2">
        <f t="shared" si="874"/>
        <v>55.103521171432782</v>
      </c>
      <c r="Y2919">
        <f t="shared" si="857"/>
        <v>1</v>
      </c>
      <c r="Z2919" s="26">
        <f t="shared" si="866"/>
        <v>0</v>
      </c>
      <c r="AA2919">
        <f t="shared" si="867"/>
        <v>68.671957583162396</v>
      </c>
      <c r="AB2919" s="28">
        <f t="shared" si="868"/>
        <v>40540.345238095237</v>
      </c>
      <c r="AC2919">
        <f t="shared" si="869"/>
        <v>8.2314814814814827</v>
      </c>
      <c r="AD2919" s="31">
        <f t="shared" si="858"/>
        <v>7.7868819264792872</v>
      </c>
      <c r="AE2919" s="31">
        <f t="shared" si="870"/>
        <v>15.523132788297129</v>
      </c>
      <c r="AF2919" s="15">
        <f t="shared" si="859"/>
        <v>5.023148148148147</v>
      </c>
      <c r="AG2919" s="31">
        <f t="shared" si="871"/>
        <v>6.5637611612784976</v>
      </c>
      <c r="AH2919" s="31">
        <f t="shared" si="872"/>
        <v>39.707277765370073</v>
      </c>
      <c r="AI2919">
        <f t="shared" si="873"/>
        <v>145.39507960216253</v>
      </c>
    </row>
    <row r="2920" spans="1:35" x14ac:dyDescent="0.2">
      <c r="A2920">
        <v>32</v>
      </c>
      <c r="C2920" s="27" t="s">
        <v>2981</v>
      </c>
      <c r="D2920" s="26">
        <v>29.749166666666667</v>
      </c>
      <c r="E2920">
        <v>0</v>
      </c>
      <c r="F2920" s="26">
        <v>1063.9166666666667</v>
      </c>
      <c r="G2920" s="26">
        <v>59.314166666666665</v>
      </c>
      <c r="H2920" s="26">
        <v>34.633333333333333</v>
      </c>
      <c r="I2920" s="26">
        <v>87.95</v>
      </c>
      <c r="J2920" s="26">
        <v>55.765000000000001</v>
      </c>
      <c r="K2920">
        <v>275.08333333333331</v>
      </c>
      <c r="L2920">
        <v>4.1083333333333334</v>
      </c>
      <c r="M2920">
        <v>11.1</v>
      </c>
      <c r="N2920">
        <v>41.057500000000005</v>
      </c>
      <c r="O2920" s="1">
        <f t="shared" si="856"/>
        <v>27424.236376685392</v>
      </c>
      <c r="Q2920" s="1">
        <f t="shared" si="860"/>
        <v>7067.9602449853292</v>
      </c>
      <c r="R2920" s="2">
        <f t="shared" si="861"/>
        <v>7.4778478909124964</v>
      </c>
      <c r="S2920" s="2"/>
      <c r="T2920" s="1">
        <f t="shared" si="862"/>
        <v>4022.2968024950992</v>
      </c>
      <c r="U2920" s="1">
        <f t="shared" si="863"/>
        <v>0</v>
      </c>
      <c r="V2920" s="1">
        <f t="shared" si="864"/>
        <v>1123.4736421975438</v>
      </c>
      <c r="W2920" s="1">
        <f t="shared" si="865"/>
        <v>15105.113071263499</v>
      </c>
      <c r="X2920" s="2">
        <f t="shared" si="874"/>
        <v>58.225314859031513</v>
      </c>
      <c r="Y2920">
        <f t="shared" si="857"/>
        <v>1</v>
      </c>
      <c r="Z2920" s="26">
        <f t="shared" si="866"/>
        <v>0</v>
      </c>
      <c r="AA2920">
        <f t="shared" si="867"/>
        <v>1.1855982589903373</v>
      </c>
      <c r="AB2920" s="28">
        <f t="shared" si="868"/>
        <v>40540.386904761908</v>
      </c>
      <c r="AC2920">
        <f t="shared" si="869"/>
        <v>15.174537037037036</v>
      </c>
      <c r="AD2920" s="31">
        <f t="shared" si="858"/>
        <v>11.411039053666409</v>
      </c>
      <c r="AE2920" s="31">
        <f t="shared" si="870"/>
        <v>22.200097576514004</v>
      </c>
      <c r="AF2920" s="15">
        <f t="shared" si="859"/>
        <v>5.0319444444444468</v>
      </c>
      <c r="AG2920" s="31">
        <f t="shared" si="871"/>
        <v>6.5678030625605688</v>
      </c>
      <c r="AH2920" s="31">
        <f t="shared" si="872"/>
        <v>39.730472783420325</v>
      </c>
      <c r="AI2920">
        <f t="shared" si="873"/>
        <v>105.39261574392079</v>
      </c>
    </row>
    <row r="2921" spans="1:35" x14ac:dyDescent="0.2">
      <c r="A2921">
        <v>32</v>
      </c>
      <c r="C2921" s="27" t="s">
        <v>2982</v>
      </c>
      <c r="D2921" s="26">
        <v>29.741249999999997</v>
      </c>
      <c r="E2921">
        <v>0</v>
      </c>
      <c r="F2921" s="26">
        <v>693.25</v>
      </c>
      <c r="G2921" s="26">
        <v>55.945</v>
      </c>
      <c r="H2921" s="26">
        <v>33.741666666666667</v>
      </c>
      <c r="I2921" s="26">
        <v>91</v>
      </c>
      <c r="J2921" s="26">
        <v>53.3825</v>
      </c>
      <c r="K2921">
        <v>248.08333333333334</v>
      </c>
      <c r="L2921">
        <v>2.8916666666666666</v>
      </c>
      <c r="M2921">
        <v>9.6749999999999989</v>
      </c>
      <c r="N2921">
        <v>41.208333333333336</v>
      </c>
      <c r="O2921" s="1">
        <f t="shared" si="856"/>
        <v>17869.68139873469</v>
      </c>
      <c r="Q2921" s="1">
        <f t="shared" si="860"/>
        <v>-1442.0521639447977</v>
      </c>
      <c r="R2921" s="2">
        <f t="shared" si="861"/>
        <v>-1.5256801621643516</v>
      </c>
      <c r="S2921" s="2"/>
      <c r="T2921" s="1">
        <f t="shared" si="862"/>
        <v>5449.2507701691056</v>
      </c>
      <c r="U2921" s="1">
        <f t="shared" si="863"/>
        <v>0</v>
      </c>
      <c r="V2921" s="1">
        <f t="shared" si="864"/>
        <v>1552.6436008725448</v>
      </c>
      <c r="W2921" s="1">
        <f t="shared" si="865"/>
        <v>12192.752398768658</v>
      </c>
      <c r="X2921" s="2">
        <f t="shared" si="874"/>
        <v>65.703162749944013</v>
      </c>
      <c r="Y2921">
        <f t="shared" si="857"/>
        <v>1</v>
      </c>
      <c r="Z2921" s="26">
        <f t="shared" si="866"/>
        <v>0</v>
      </c>
      <c r="AA2921">
        <f t="shared" si="867"/>
        <v>95.221740254394902</v>
      </c>
      <c r="AB2921" s="28">
        <f t="shared" si="868"/>
        <v>40540.428571428572</v>
      </c>
      <c r="AC2921">
        <f t="shared" si="869"/>
        <v>13.302777777777777</v>
      </c>
      <c r="AD2921" s="31">
        <f t="shared" si="858"/>
        <v>10.456774459706073</v>
      </c>
      <c r="AE2921" s="31">
        <f t="shared" si="870"/>
        <v>20.47651282965467</v>
      </c>
      <c r="AF2921" s="15">
        <f t="shared" si="859"/>
        <v>5.1157407407407423</v>
      </c>
      <c r="AG2921" s="31">
        <f t="shared" si="871"/>
        <v>6.6064174465347891</v>
      </c>
      <c r="AH2921" s="31">
        <f t="shared" si="872"/>
        <v>39.952027278952478</v>
      </c>
      <c r="AI2921">
        <f t="shared" si="873"/>
        <v>117.08679286917842</v>
      </c>
    </row>
    <row r="2922" spans="1:35" x14ac:dyDescent="0.2">
      <c r="A2922">
        <v>32</v>
      </c>
      <c r="C2922" s="27" t="s">
        <v>2983</v>
      </c>
      <c r="D2922" s="26">
        <v>29.746499999999997</v>
      </c>
      <c r="E2922">
        <v>0</v>
      </c>
      <c r="F2922" s="26">
        <v>544.25</v>
      </c>
      <c r="G2922" s="26">
        <v>53.435833333333335</v>
      </c>
      <c r="H2922" s="26">
        <v>32.828333333333333</v>
      </c>
      <c r="I2922" s="26">
        <v>92.283333333333331</v>
      </c>
      <c r="J2922" s="26">
        <v>51.268333333333331</v>
      </c>
      <c r="K2922">
        <v>257.41666666666669</v>
      </c>
      <c r="L2922">
        <v>3.0833333333333335</v>
      </c>
      <c r="M2922">
        <v>10.275</v>
      </c>
      <c r="N2922">
        <v>41.353333333333332</v>
      </c>
      <c r="O2922" s="1">
        <f t="shared" si="856"/>
        <v>14028.956511015298</v>
      </c>
      <c r="Q2922" s="1">
        <f t="shared" si="860"/>
        <v>-2951.594588474858</v>
      </c>
      <c r="R2922" s="2">
        <f t="shared" si="861"/>
        <v>-3.1227645039338037</v>
      </c>
      <c r="S2922" s="2"/>
      <c r="T2922" s="1">
        <f t="shared" si="862"/>
        <v>5344.8491670675567</v>
      </c>
      <c r="U2922" s="1">
        <f t="shared" si="863"/>
        <v>0</v>
      </c>
      <c r="V2922" s="1">
        <f t="shared" si="864"/>
        <v>1511.9298319772554</v>
      </c>
      <c r="W2922" s="1">
        <f t="shared" si="865"/>
        <v>9996.7607458576585</v>
      </c>
      <c r="X2922" s="2">
        <f t="shared" si="874"/>
        <v>64.177482587779664</v>
      </c>
      <c r="Y2922">
        <f t="shared" si="857"/>
        <v>1</v>
      </c>
      <c r="Z2922" s="26">
        <f t="shared" si="866"/>
        <v>0</v>
      </c>
      <c r="AA2922">
        <f t="shared" si="867"/>
        <v>115.38302870554739</v>
      </c>
      <c r="AB2922" s="28">
        <f t="shared" si="868"/>
        <v>40540.470238095237</v>
      </c>
      <c r="AC2922">
        <f t="shared" si="869"/>
        <v>11.908796296296297</v>
      </c>
      <c r="AD2922" s="31">
        <f t="shared" si="858"/>
        <v>9.6757287320575855</v>
      </c>
      <c r="AE2922" s="31">
        <f t="shared" si="870"/>
        <v>19.039718891493649</v>
      </c>
      <c r="AF2922" s="15">
        <f t="shared" si="859"/>
        <v>5.1962962962962953</v>
      </c>
      <c r="AG2922" s="31">
        <f t="shared" si="871"/>
        <v>6.6437266507865429</v>
      </c>
      <c r="AH2922" s="31">
        <f t="shared" si="872"/>
        <v>40.166025376471161</v>
      </c>
      <c r="AI2922">
        <f t="shared" si="873"/>
        <v>127.01135458768479</v>
      </c>
    </row>
    <row r="2923" spans="1:35" x14ac:dyDescent="0.2">
      <c r="A2923">
        <v>32</v>
      </c>
      <c r="C2923" s="27" t="s">
        <v>2984</v>
      </c>
      <c r="D2923" s="26">
        <v>29.7685</v>
      </c>
      <c r="E2923">
        <v>0</v>
      </c>
      <c r="F2923" s="26">
        <v>284.58333333333331</v>
      </c>
      <c r="G2923" s="26">
        <v>50.045833333333334</v>
      </c>
      <c r="H2923" s="26">
        <v>31.531666666666666</v>
      </c>
      <c r="I2923" s="26">
        <v>92.241666666666674</v>
      </c>
      <c r="J2923" s="26">
        <v>47.884999999999998</v>
      </c>
      <c r="K2923">
        <v>255.25</v>
      </c>
      <c r="L2923">
        <v>2.7166666666666668</v>
      </c>
      <c r="M2923">
        <v>7.8916666666666666</v>
      </c>
      <c r="N2923">
        <v>41.5</v>
      </c>
      <c r="O2923" s="1">
        <f t="shared" si="856"/>
        <v>7335.6126910300463</v>
      </c>
      <c r="Q2923" s="1">
        <f t="shared" si="860"/>
        <v>-6314.9137087912168</v>
      </c>
      <c r="R2923" s="2">
        <f t="shared" si="861"/>
        <v>-6.681130414122304</v>
      </c>
      <c r="S2923" s="2"/>
      <c r="T2923" s="1">
        <f t="shared" si="862"/>
        <v>5033.510016353066</v>
      </c>
      <c r="U2923" s="1">
        <f t="shared" si="863"/>
        <v>0</v>
      </c>
      <c r="V2923" s="1">
        <f t="shared" si="864"/>
        <v>1405.2151082546429</v>
      </c>
      <c r="W2923" s="1">
        <f t="shared" si="865"/>
        <v>7070.6104868453194</v>
      </c>
      <c r="X2923" s="2">
        <f t="shared" si="874"/>
        <v>61.054718083845863</v>
      </c>
      <c r="Y2923">
        <f t="shared" si="857"/>
        <v>1</v>
      </c>
      <c r="Z2923" s="26">
        <f t="shared" si="866"/>
        <v>0</v>
      </c>
      <c r="AA2923">
        <f t="shared" si="867"/>
        <v>121.19554345006731</v>
      </c>
      <c r="AB2923" s="28">
        <f t="shared" si="868"/>
        <v>40540.511904761908</v>
      </c>
      <c r="AC2923">
        <f t="shared" si="869"/>
        <v>10.025462962962964</v>
      </c>
      <c r="AD2923" s="31">
        <f t="shared" si="858"/>
        <v>8.5309382633321</v>
      </c>
      <c r="AE2923" s="31">
        <f t="shared" si="870"/>
        <v>16.898668044442694</v>
      </c>
      <c r="AF2923" s="15">
        <f t="shared" si="859"/>
        <v>5.2777777777777777</v>
      </c>
      <c r="AG2923" s="31">
        <f t="shared" si="871"/>
        <v>6.6816531826988053</v>
      </c>
      <c r="AH2923" s="31">
        <f t="shared" si="872"/>
        <v>40.383496449005989</v>
      </c>
      <c r="AI2923">
        <f t="shared" si="873"/>
        <v>141.19078836823454</v>
      </c>
    </row>
    <row r="2924" spans="1:35" x14ac:dyDescent="0.2">
      <c r="A2924">
        <v>32</v>
      </c>
      <c r="C2924" s="27" t="s">
        <v>2985</v>
      </c>
      <c r="D2924" s="26">
        <v>29.791</v>
      </c>
      <c r="E2924">
        <v>0</v>
      </c>
      <c r="F2924" s="26">
        <v>93.333333333333343</v>
      </c>
      <c r="G2924" s="26">
        <v>44.156666666666666</v>
      </c>
      <c r="H2924" s="26">
        <v>29.762499999999999</v>
      </c>
      <c r="I2924" s="26">
        <v>96.391666666666666</v>
      </c>
      <c r="J2924" s="26">
        <v>43.199166666666663</v>
      </c>
      <c r="K2924">
        <v>235.5</v>
      </c>
      <c r="L2924">
        <v>1.875</v>
      </c>
      <c r="M2924">
        <v>7</v>
      </c>
      <c r="N2924">
        <v>41.615000000000002</v>
      </c>
      <c r="O2924" s="1">
        <f t="shared" si="856"/>
        <v>2405.8231958868682</v>
      </c>
      <c r="Q2924" s="1">
        <f t="shared" si="860"/>
        <v>-5193.0012757364457</v>
      </c>
      <c r="R2924" s="2">
        <f t="shared" si="861"/>
        <v>-5.4941556391496498</v>
      </c>
      <c r="S2924" s="2"/>
      <c r="T2924" s="1">
        <f t="shared" si="862"/>
        <v>4196.0485231825414</v>
      </c>
      <c r="U2924" s="1">
        <f t="shared" si="863"/>
        <v>0</v>
      </c>
      <c r="V2924" s="1">
        <f t="shared" si="864"/>
        <v>1142.0164949235916</v>
      </c>
      <c r="W2924" s="1">
        <f t="shared" si="865"/>
        <v>2102.9119439179135</v>
      </c>
      <c r="X2924" s="2">
        <f t="shared" si="874"/>
        <v>54.373587669723562</v>
      </c>
      <c r="Y2924">
        <f t="shared" si="857"/>
        <v>1</v>
      </c>
      <c r="Z2924" s="26">
        <f t="shared" si="866"/>
        <v>0</v>
      </c>
      <c r="AA2924">
        <f t="shared" si="867"/>
        <v>104.38547478270513</v>
      </c>
      <c r="AB2924" s="28">
        <f t="shared" si="868"/>
        <v>40540.553571428572</v>
      </c>
      <c r="AC2924">
        <f t="shared" si="869"/>
        <v>6.7537037037037031</v>
      </c>
      <c r="AD2924" s="31">
        <f t="shared" si="858"/>
        <v>7.1353088932626898</v>
      </c>
      <c r="AE2924" s="31">
        <f t="shared" si="870"/>
        <v>14.299321430286767</v>
      </c>
      <c r="AF2924" s="15">
        <f t="shared" si="859"/>
        <v>5.3416666666666677</v>
      </c>
      <c r="AG2924" s="31">
        <f t="shared" si="871"/>
        <v>6.7115241459669503</v>
      </c>
      <c r="AH2924" s="31">
        <f t="shared" si="872"/>
        <v>40.554728881928064</v>
      </c>
      <c r="AI2924">
        <f t="shared" si="873"/>
        <v>157.84750959926745</v>
      </c>
    </row>
    <row r="2925" spans="1:35" x14ac:dyDescent="0.2">
      <c r="A2925">
        <v>32</v>
      </c>
      <c r="C2925" s="27" t="s">
        <v>2986</v>
      </c>
      <c r="D2925" s="26">
        <v>29.808166666666665</v>
      </c>
      <c r="E2925">
        <v>0</v>
      </c>
      <c r="F2925" s="26">
        <v>3.166666666666667</v>
      </c>
      <c r="G2925" s="26">
        <v>39.125833333333333</v>
      </c>
      <c r="H2925" s="26">
        <v>27.52</v>
      </c>
      <c r="I2925" s="26">
        <v>98.533333333333331</v>
      </c>
      <c r="J2925" s="26">
        <v>38.748333333333335</v>
      </c>
      <c r="K2925">
        <v>266.91666666666669</v>
      </c>
      <c r="L2925">
        <v>0.625</v>
      </c>
      <c r="M2925">
        <v>4.5</v>
      </c>
      <c r="N2925">
        <v>41.695833333333333</v>
      </c>
      <c r="O2925" s="1">
        <f t="shared" si="856"/>
        <v>81.626144146161593</v>
      </c>
      <c r="Q2925" s="1">
        <f t="shared" si="860"/>
        <v>-2573.4215801442674</v>
      </c>
      <c r="R2925" s="2">
        <f t="shared" si="861"/>
        <v>-2.7226603529870954</v>
      </c>
      <c r="S2925" s="2"/>
      <c r="T2925" s="1">
        <f t="shared" si="862"/>
        <v>3641.6599879965488</v>
      </c>
      <c r="U2925" s="1">
        <f t="shared" si="863"/>
        <v>0</v>
      </c>
      <c r="V2925" s="1">
        <f t="shared" si="864"/>
        <v>968.23420504141973</v>
      </c>
      <c r="W2925" s="1">
        <f t="shared" si="865"/>
        <v>-2126.3542409976562</v>
      </c>
      <c r="X2925" s="2">
        <f t="shared" si="874"/>
        <v>48.879432030573909</v>
      </c>
      <c r="Y2925">
        <f t="shared" si="857"/>
        <v>1</v>
      </c>
      <c r="Z2925" s="26">
        <f t="shared" si="866"/>
        <v>0</v>
      </c>
      <c r="AA2925">
        <f t="shared" si="867"/>
        <v>95.132687546813074</v>
      </c>
      <c r="AB2925" s="28">
        <f t="shared" si="868"/>
        <v>40540.595238095237</v>
      </c>
      <c r="AC2925">
        <f t="shared" si="869"/>
        <v>3.9587962962962959</v>
      </c>
      <c r="AD2925" s="31">
        <f t="shared" si="858"/>
        <v>6.00122531214451</v>
      </c>
      <c r="AE2925" s="31">
        <f t="shared" si="870"/>
        <v>12.147891811766613</v>
      </c>
      <c r="AF2925" s="15">
        <f t="shared" si="859"/>
        <v>5.3865740740740735</v>
      </c>
      <c r="AG2925" s="31">
        <f t="shared" si="871"/>
        <v>6.7325906616187519</v>
      </c>
      <c r="AH2925" s="31">
        <f t="shared" si="872"/>
        <v>40.675465372996996</v>
      </c>
      <c r="AI2925">
        <f t="shared" si="873"/>
        <v>171.50777225011706</v>
      </c>
    </row>
    <row r="2926" spans="1:35" x14ac:dyDescent="0.2">
      <c r="A2926">
        <v>32</v>
      </c>
      <c r="C2926" s="27" t="s">
        <v>2987</v>
      </c>
      <c r="D2926" s="26">
        <v>29.830749999999998</v>
      </c>
      <c r="E2926">
        <v>0</v>
      </c>
      <c r="F2926" s="26">
        <v>1</v>
      </c>
      <c r="G2926" s="26">
        <v>37.129166666666663</v>
      </c>
      <c r="H2926" s="26">
        <v>26.215833333333332</v>
      </c>
      <c r="I2926" s="26">
        <v>98.658333333333331</v>
      </c>
      <c r="J2926" s="26">
        <v>36.787500000000001</v>
      </c>
      <c r="K2926">
        <v>306.66666666666669</v>
      </c>
      <c r="L2926">
        <v>0</v>
      </c>
      <c r="M2926">
        <v>0</v>
      </c>
      <c r="N2926">
        <v>41.72</v>
      </c>
      <c r="O2926" s="1">
        <f t="shared" si="856"/>
        <v>25.776677098787872</v>
      </c>
      <c r="Q2926" s="1">
        <f t="shared" si="860"/>
        <v>-645.54690803424182</v>
      </c>
      <c r="R2926" s="2">
        <f t="shared" si="861"/>
        <v>-0.68298369224047029</v>
      </c>
      <c r="S2926" s="2"/>
      <c r="T2926" s="1">
        <f t="shared" si="862"/>
        <v>3399.81499449182</v>
      </c>
      <c r="U2926" s="1">
        <f t="shared" si="863"/>
        <v>0</v>
      </c>
      <c r="V2926" s="1">
        <f t="shared" si="864"/>
        <v>892.95498180073912</v>
      </c>
      <c r="W2926" s="1">
        <f t="shared" si="865"/>
        <v>-3798.3416062438696</v>
      </c>
      <c r="X2926" s="2">
        <f t="shared" si="874"/>
        <v>46.156771677586811</v>
      </c>
      <c r="Y2926">
        <f t="shared" si="857"/>
        <v>1</v>
      </c>
      <c r="Z2926" s="26">
        <f t="shared" si="866"/>
        <v>0</v>
      </c>
      <c r="AA2926">
        <f t="shared" si="867"/>
        <v>81.497652233190564</v>
      </c>
      <c r="AB2926" s="28">
        <f t="shared" si="868"/>
        <v>40540.636904761908</v>
      </c>
      <c r="AC2926">
        <f t="shared" si="869"/>
        <v>2.849537037037035</v>
      </c>
      <c r="AD2926" s="31">
        <f t="shared" si="858"/>
        <v>5.5540721899880818</v>
      </c>
      <c r="AE2926" s="31">
        <f t="shared" si="870"/>
        <v>11.287934004766573</v>
      </c>
      <c r="AF2926" s="15">
        <f t="shared" si="859"/>
        <v>5.3999999999999995</v>
      </c>
      <c r="AG2926" s="31">
        <f t="shared" si="871"/>
        <v>6.7389001847204701</v>
      </c>
      <c r="AH2926" s="31">
        <f t="shared" si="872"/>
        <v>40.711622475215712</v>
      </c>
      <c r="AI2926">
        <f t="shared" si="873"/>
        <v>176.89521508434024</v>
      </c>
    </row>
    <row r="2927" spans="1:35" x14ac:dyDescent="0.2">
      <c r="A2927">
        <v>32</v>
      </c>
      <c r="C2927" s="27" t="s">
        <v>2988</v>
      </c>
      <c r="D2927" s="26">
        <v>29.849</v>
      </c>
      <c r="E2927">
        <v>0</v>
      </c>
      <c r="F2927" s="26">
        <v>1</v>
      </c>
      <c r="G2927" s="26">
        <v>36.171666666666667</v>
      </c>
      <c r="H2927" s="26">
        <v>25.285</v>
      </c>
      <c r="I2927" s="26">
        <v>98.4</v>
      </c>
      <c r="J2927" s="26">
        <v>35.76</v>
      </c>
      <c r="K2927">
        <v>288.16666666666669</v>
      </c>
      <c r="L2927">
        <v>0</v>
      </c>
      <c r="M2927">
        <v>0.375</v>
      </c>
      <c r="N2927">
        <v>41.74</v>
      </c>
      <c r="O2927" s="1">
        <f t="shared" si="856"/>
        <v>25.776677098787872</v>
      </c>
      <c r="Q2927" s="1">
        <f t="shared" si="860"/>
        <v>111.49919219911143</v>
      </c>
      <c r="R2927" s="2">
        <f t="shared" si="861"/>
        <v>0.11796529271880521</v>
      </c>
      <c r="S2927" s="2"/>
      <c r="T2927" s="1">
        <f t="shared" si="862"/>
        <v>3442.0719290261854</v>
      </c>
      <c r="U2927" s="1">
        <f t="shared" si="863"/>
        <v>0</v>
      </c>
      <c r="V2927" s="1">
        <f t="shared" si="864"/>
        <v>899.65528143164624</v>
      </c>
      <c r="W2927" s="1">
        <f t="shared" si="865"/>
        <v>-4607.1008554949231</v>
      </c>
      <c r="X2927" s="2">
        <f t="shared" si="874"/>
        <v>45.473787985346341</v>
      </c>
      <c r="Y2927">
        <f t="shared" si="857"/>
        <v>1</v>
      </c>
      <c r="Z2927" s="26">
        <f t="shared" si="866"/>
        <v>0</v>
      </c>
      <c r="AA2927">
        <f t="shared" si="867"/>
        <v>86.529461027434877</v>
      </c>
      <c r="AB2927" s="28">
        <f t="shared" si="868"/>
        <v>40540.678571428572</v>
      </c>
      <c r="AC2927">
        <f t="shared" si="869"/>
        <v>2.3175925925925926</v>
      </c>
      <c r="AD2927" s="31">
        <f t="shared" si="858"/>
        <v>5.3329570380653752</v>
      </c>
      <c r="AE2927" s="31">
        <f t="shared" si="870"/>
        <v>10.859475914453437</v>
      </c>
      <c r="AF2927" s="15">
        <f t="shared" si="859"/>
        <v>5.4111111111111123</v>
      </c>
      <c r="AG2927" s="31">
        <f t="shared" si="871"/>
        <v>6.7441257927319702</v>
      </c>
      <c r="AH2927" s="31">
        <f t="shared" si="872"/>
        <v>40.741566722298998</v>
      </c>
      <c r="AI2927">
        <f t="shared" si="873"/>
        <v>179.65112993676749</v>
      </c>
    </row>
    <row r="2928" spans="1:35" x14ac:dyDescent="0.2">
      <c r="A2928">
        <v>32</v>
      </c>
      <c r="C2928" s="27" t="s">
        <v>2989</v>
      </c>
      <c r="D2928" s="26">
        <v>29.863</v>
      </c>
      <c r="E2928">
        <v>0</v>
      </c>
      <c r="F2928" s="26">
        <v>1</v>
      </c>
      <c r="G2928" s="26">
        <v>35.51</v>
      </c>
      <c r="H2928" s="26">
        <v>24.214166666666667</v>
      </c>
      <c r="I2928" s="26">
        <v>98.025000000000006</v>
      </c>
      <c r="J2928" s="26">
        <v>35.00416666666667</v>
      </c>
      <c r="K2928">
        <v>280.58333333333331</v>
      </c>
      <c r="L2928">
        <v>0</v>
      </c>
      <c r="M2928">
        <v>0</v>
      </c>
      <c r="N2928">
        <v>41.74</v>
      </c>
      <c r="O2928" s="1">
        <f t="shared" si="856"/>
        <v>25.776677098787872</v>
      </c>
      <c r="Q2928" s="1">
        <f t="shared" si="860"/>
        <v>404.13126085329225</v>
      </c>
      <c r="R2928" s="2">
        <f t="shared" si="861"/>
        <v>0.42756778361447506</v>
      </c>
      <c r="S2928" s="2"/>
      <c r="T2928" s="1">
        <f t="shared" si="862"/>
        <v>3644.7552393353039</v>
      </c>
      <c r="U2928" s="1">
        <f t="shared" si="863"/>
        <v>0</v>
      </c>
      <c r="V2928" s="1">
        <f t="shared" si="864"/>
        <v>949.9301631864339</v>
      </c>
      <c r="W2928" s="1">
        <f t="shared" si="865"/>
        <v>-5154.5474402394575</v>
      </c>
      <c r="X2928" s="2">
        <f t="shared" si="874"/>
        <v>45.591753278065148</v>
      </c>
      <c r="Y2928">
        <f t="shared" si="857"/>
        <v>1</v>
      </c>
      <c r="Z2928" s="26">
        <f t="shared" si="866"/>
        <v>0</v>
      </c>
      <c r="AA2928">
        <f t="shared" si="867"/>
        <v>101.6417491597774</v>
      </c>
      <c r="AB2928" s="28">
        <f t="shared" si="868"/>
        <v>40540.720238095237</v>
      </c>
      <c r="AC2928">
        <f t="shared" si="869"/>
        <v>1.9499999999999988</v>
      </c>
      <c r="AD2928" s="31">
        <f t="shared" si="858"/>
        <v>5.1744098104287852</v>
      </c>
      <c r="AE2928" s="31">
        <f t="shared" si="870"/>
        <v>10.550706116308397</v>
      </c>
      <c r="AF2928" s="15">
        <f t="shared" si="859"/>
        <v>5.4111111111111123</v>
      </c>
      <c r="AG2928" s="31">
        <f t="shared" si="871"/>
        <v>6.7441257927319702</v>
      </c>
      <c r="AH2928" s="31">
        <f t="shared" si="872"/>
        <v>40.741566722298998</v>
      </c>
      <c r="AI2928">
        <f t="shared" si="873"/>
        <v>181.50745396321545</v>
      </c>
    </row>
    <row r="2929" spans="1:35" x14ac:dyDescent="0.2">
      <c r="A2929">
        <v>32</v>
      </c>
      <c r="C2929" s="27" t="s">
        <v>2990</v>
      </c>
      <c r="D2929" s="26">
        <v>29.875500000000002</v>
      </c>
      <c r="E2929">
        <v>0</v>
      </c>
      <c r="F2929" s="26">
        <v>1</v>
      </c>
      <c r="G2929" s="26">
        <v>34.604166666666664</v>
      </c>
      <c r="H2929" s="26">
        <v>22.443333333333335</v>
      </c>
      <c r="I2929" s="26">
        <v>97.716666666666669</v>
      </c>
      <c r="J2929" s="26">
        <v>34.020833333333336</v>
      </c>
      <c r="K2929">
        <v>291.25</v>
      </c>
      <c r="L2929">
        <v>0</v>
      </c>
      <c r="M2929">
        <v>0.98333333333333317</v>
      </c>
      <c r="N2929">
        <v>41.723333333333336</v>
      </c>
      <c r="O2929" s="1">
        <f t="shared" si="856"/>
        <v>25.776677098787872</v>
      </c>
      <c r="Q2929" s="1">
        <f t="shared" si="860"/>
        <v>669.27349078482689</v>
      </c>
      <c r="R2929" s="2">
        <f t="shared" si="861"/>
        <v>0.70808623535478732</v>
      </c>
      <c r="S2929" s="2"/>
      <c r="T2929" s="1">
        <f t="shared" si="862"/>
        <v>4019.5699522778687</v>
      </c>
      <c r="U2929" s="1">
        <f t="shared" si="863"/>
        <v>0</v>
      </c>
      <c r="V2929" s="1">
        <f t="shared" si="864"/>
        <v>1043.4603981945615</v>
      </c>
      <c r="W2929" s="1">
        <f t="shared" si="865"/>
        <v>-5890.2218809477909</v>
      </c>
      <c r="X2929" s="2">
        <f t="shared" si="874"/>
        <v>46.019321061679626</v>
      </c>
      <c r="Y2929">
        <f t="shared" si="857"/>
        <v>1</v>
      </c>
      <c r="Z2929" s="26">
        <f t="shared" si="866"/>
        <v>0</v>
      </c>
      <c r="AA2929">
        <f t="shared" si="867"/>
        <v>130.30574986198374</v>
      </c>
      <c r="AB2929" s="28">
        <f t="shared" si="868"/>
        <v>40540.761904761908</v>
      </c>
      <c r="AC2929">
        <f t="shared" si="869"/>
        <v>1.446759259259258</v>
      </c>
      <c r="AD2929" s="31">
        <f t="shared" si="858"/>
        <v>4.9746270656192975</v>
      </c>
      <c r="AE2929" s="31">
        <f t="shared" si="870"/>
        <v>10.161935075933712</v>
      </c>
      <c r="AF2929" s="15">
        <f t="shared" si="859"/>
        <v>5.4018518518518537</v>
      </c>
      <c r="AG2929" s="31">
        <f t="shared" si="871"/>
        <v>6.7397708719191929</v>
      </c>
      <c r="AH2929" s="31">
        <f t="shared" si="872"/>
        <v>40.716611853931319</v>
      </c>
      <c r="AI2929">
        <f t="shared" si="873"/>
        <v>183.69471678932157</v>
      </c>
    </row>
    <row r="2930" spans="1:35" x14ac:dyDescent="0.2">
      <c r="A2930">
        <v>32</v>
      </c>
      <c r="C2930" s="27" t="s">
        <v>2991</v>
      </c>
      <c r="D2930" s="26">
        <v>29.886500000000002</v>
      </c>
      <c r="E2930">
        <v>0</v>
      </c>
      <c r="F2930" s="26">
        <v>1</v>
      </c>
      <c r="G2930" s="26">
        <v>33.954999999999998</v>
      </c>
      <c r="H2930" s="26">
        <v>21.331666666666667</v>
      </c>
      <c r="I2930" s="26">
        <v>97.49166666666666</v>
      </c>
      <c r="J2930" s="26">
        <v>33.314166666666665</v>
      </c>
      <c r="K2930">
        <v>293.41666666666669</v>
      </c>
      <c r="L2930">
        <v>0.39166666666666666</v>
      </c>
      <c r="M2930">
        <v>3.2749999999999999</v>
      </c>
      <c r="N2930">
        <v>41.643333333333331</v>
      </c>
      <c r="O2930" s="1">
        <f t="shared" si="856"/>
        <v>25.776677098787872</v>
      </c>
      <c r="Q2930" s="1">
        <f t="shared" si="860"/>
        <v>749.75267056366636</v>
      </c>
      <c r="R2930" s="2">
        <f t="shared" si="861"/>
        <v>0.79323259214118036</v>
      </c>
      <c r="S2930" s="2"/>
      <c r="T2930" s="1">
        <f t="shared" si="862"/>
        <v>4329.8273281222428</v>
      </c>
      <c r="U2930" s="1">
        <f t="shared" si="863"/>
        <v>0</v>
      </c>
      <c r="V2930" s="1">
        <f t="shared" si="864"/>
        <v>1122.7269940219219</v>
      </c>
      <c r="W2930" s="1">
        <f t="shared" si="865"/>
        <v>-6361.1362605202239</v>
      </c>
      <c r="X2930" s="2">
        <f t="shared" si="874"/>
        <v>46.727407297034411</v>
      </c>
      <c r="Y2930">
        <f t="shared" si="857"/>
        <v>1</v>
      </c>
      <c r="Z2930" s="26">
        <f t="shared" si="866"/>
        <v>0</v>
      </c>
      <c r="AA2930">
        <f t="shared" si="867"/>
        <v>163.13438816133791</v>
      </c>
      <c r="AB2930" s="28">
        <f t="shared" si="868"/>
        <v>40540.803571428572</v>
      </c>
      <c r="AC2930">
        <f t="shared" si="869"/>
        <v>1.0861111111111101</v>
      </c>
      <c r="AD2930" s="31">
        <f t="shared" si="858"/>
        <v>4.8355221658016179</v>
      </c>
      <c r="AE2930" s="31">
        <f t="shared" si="870"/>
        <v>9.8907683791309235</v>
      </c>
      <c r="AF2930" s="15">
        <f t="shared" si="859"/>
        <v>5.3574074074074058</v>
      </c>
      <c r="AG2930" s="31">
        <f t="shared" si="871"/>
        <v>6.7189016741956937</v>
      </c>
      <c r="AH2930" s="31">
        <f t="shared" si="872"/>
        <v>40.59701337433733</v>
      </c>
      <c r="AI2930">
        <f t="shared" si="873"/>
        <v>184.6059449111809</v>
      </c>
    </row>
    <row r="2931" spans="1:35" x14ac:dyDescent="0.2">
      <c r="A2931">
        <v>32</v>
      </c>
      <c r="C2931" s="27" t="s">
        <v>2992</v>
      </c>
      <c r="D2931" s="26">
        <v>29.899250000000002</v>
      </c>
      <c r="E2931">
        <v>0</v>
      </c>
      <c r="F2931" s="26">
        <v>1</v>
      </c>
      <c r="G2931" s="26">
        <v>33.557499999999997</v>
      </c>
      <c r="H2931" s="26">
        <v>19.822499999999998</v>
      </c>
      <c r="I2931" s="26">
        <v>97.083333333333329</v>
      </c>
      <c r="J2931" s="26">
        <v>32.813333333333333</v>
      </c>
      <c r="K2931">
        <v>296.08333333333331</v>
      </c>
      <c r="L2931">
        <v>0.90833333333333333</v>
      </c>
      <c r="M2931">
        <v>7.2666666666666666</v>
      </c>
      <c r="N2931">
        <v>41.550000000000004</v>
      </c>
      <c r="O2931" s="1">
        <f t="shared" si="856"/>
        <v>25.776677098787872</v>
      </c>
      <c r="Q2931" s="1">
        <f t="shared" si="860"/>
        <v>509.28278196059239</v>
      </c>
      <c r="R2931" s="2">
        <f t="shared" si="861"/>
        <v>0.53881728885841651</v>
      </c>
      <c r="S2931" s="2"/>
      <c r="T2931" s="1">
        <f t="shared" si="862"/>
        <v>4722.3731245269319</v>
      </c>
      <c r="U2931" s="1">
        <f t="shared" si="863"/>
        <v>0</v>
      </c>
      <c r="V2931" s="1">
        <f t="shared" si="864"/>
        <v>1222.0059302605252</v>
      </c>
      <c r="W2931" s="1">
        <f t="shared" si="865"/>
        <v>-6612.7962144645053</v>
      </c>
      <c r="X2931" s="2">
        <f t="shared" si="874"/>
        <v>47.520639889175591</v>
      </c>
      <c r="Y2931">
        <f t="shared" si="857"/>
        <v>1</v>
      </c>
      <c r="Z2931" s="26">
        <f t="shared" si="866"/>
        <v>0</v>
      </c>
      <c r="AA2931">
        <f t="shared" si="867"/>
        <v>194.9692755646866</v>
      </c>
      <c r="AB2931" s="28">
        <f t="shared" si="868"/>
        <v>40540.845238095237</v>
      </c>
      <c r="AC2931">
        <f t="shared" si="869"/>
        <v>0.86527777777777637</v>
      </c>
      <c r="AD2931" s="31">
        <f t="shared" si="858"/>
        <v>4.738864516201776</v>
      </c>
      <c r="AE2931" s="31">
        <f t="shared" si="870"/>
        <v>9.7008727921508466</v>
      </c>
      <c r="AF2931" s="15">
        <f t="shared" si="859"/>
        <v>5.305555555555558</v>
      </c>
      <c r="AG2931" s="31">
        <f t="shared" si="871"/>
        <v>6.6946261537427789</v>
      </c>
      <c r="AH2931" s="31">
        <f t="shared" si="872"/>
        <v>40.457867937733731</v>
      </c>
      <c r="AI2931">
        <f t="shared" si="873"/>
        <v>184.91105481524428</v>
      </c>
    </row>
    <row r="2932" spans="1:35" x14ac:dyDescent="0.2">
      <c r="A2932">
        <v>32</v>
      </c>
      <c r="C2932" s="27" t="s">
        <v>2993</v>
      </c>
      <c r="D2932" s="26">
        <v>29.906000000000002</v>
      </c>
      <c r="E2932">
        <v>0</v>
      </c>
      <c r="F2932" s="26">
        <v>1</v>
      </c>
      <c r="G2932" s="26">
        <v>33.053333333333335</v>
      </c>
      <c r="H2932" s="26">
        <v>18.660833333333333</v>
      </c>
      <c r="I2932" s="26">
        <v>96.875</v>
      </c>
      <c r="J2932" s="26">
        <v>32.255833333333335</v>
      </c>
      <c r="K2932">
        <v>301.08333333333331</v>
      </c>
      <c r="L2932">
        <v>0</v>
      </c>
      <c r="M2932">
        <v>1.4499999999999997</v>
      </c>
      <c r="N2932">
        <v>41.442499999999995</v>
      </c>
      <c r="O2932" s="1">
        <f t="shared" si="856"/>
        <v>25.776677098787872</v>
      </c>
      <c r="Q2932" s="1">
        <f t="shared" si="860"/>
        <v>474.57699625339023</v>
      </c>
      <c r="R2932" s="2">
        <f t="shared" si="861"/>
        <v>0.50209883297332669</v>
      </c>
      <c r="S2932" s="2"/>
      <c r="T2932" s="1">
        <f t="shared" si="862"/>
        <v>5012.2958327806773</v>
      </c>
      <c r="U2932" s="1">
        <f t="shared" si="863"/>
        <v>0</v>
      </c>
      <c r="V2932" s="1">
        <f t="shared" si="864"/>
        <v>1294.7036096676095</v>
      </c>
      <c r="W2932" s="1">
        <f t="shared" si="865"/>
        <v>-6940.9883735808653</v>
      </c>
      <c r="X2932" s="2">
        <f t="shared" si="874"/>
        <v>48.059457178034009</v>
      </c>
      <c r="Y2932">
        <f t="shared" si="857"/>
        <v>1</v>
      </c>
      <c r="Z2932" s="26">
        <f t="shared" si="866"/>
        <v>0</v>
      </c>
      <c r="AA2932">
        <f t="shared" si="867"/>
        <v>225.18375284249416</v>
      </c>
      <c r="AB2932" s="28">
        <f t="shared" si="868"/>
        <v>40540.886904761908</v>
      </c>
      <c r="AC2932">
        <f t="shared" si="869"/>
        <v>0.58518518518518581</v>
      </c>
      <c r="AD2932" s="31">
        <f t="shared" si="858"/>
        <v>4.6335322304198261</v>
      </c>
      <c r="AE2932" s="31">
        <f t="shared" si="870"/>
        <v>9.4949538715534558</v>
      </c>
      <c r="AF2932" s="15">
        <f t="shared" si="859"/>
        <v>5.2458333333333309</v>
      </c>
      <c r="AG2932" s="31">
        <f t="shared" si="871"/>
        <v>6.6667616159591985</v>
      </c>
      <c r="AH2932" s="31">
        <f t="shared" si="872"/>
        <v>40.298116209872944</v>
      </c>
      <c r="AI2932">
        <f t="shared" si="873"/>
        <v>185.18861197797673</v>
      </c>
    </row>
    <row r="2933" spans="1:35" x14ac:dyDescent="0.2">
      <c r="A2933">
        <v>32</v>
      </c>
      <c r="C2933" s="27" t="s">
        <v>2994</v>
      </c>
      <c r="D2933" s="26">
        <v>29.911750000000001</v>
      </c>
      <c r="E2933">
        <v>0</v>
      </c>
      <c r="F2933" s="26">
        <v>1</v>
      </c>
      <c r="G2933" s="26">
        <v>32.462499999999999</v>
      </c>
      <c r="H2933" s="26">
        <v>17.427500000000002</v>
      </c>
      <c r="I2933" s="26">
        <v>96.55</v>
      </c>
      <c r="J2933" s="26">
        <v>31.584166666666668</v>
      </c>
      <c r="K2933">
        <v>315.83333333333331</v>
      </c>
      <c r="L2933">
        <v>0</v>
      </c>
      <c r="M2933">
        <v>0</v>
      </c>
      <c r="N2933">
        <v>41.319166666666668</v>
      </c>
      <c r="O2933" s="1">
        <f t="shared" si="856"/>
        <v>25.776677098787872</v>
      </c>
      <c r="Q2933" s="1">
        <f t="shared" si="860"/>
        <v>491.59604704833424</v>
      </c>
      <c r="R2933" s="2">
        <f t="shared" si="861"/>
        <v>0.52010485857068334</v>
      </c>
      <c r="S2933" s="2"/>
      <c r="T2933" s="1">
        <f t="shared" si="862"/>
        <v>5308.1770094371941</v>
      </c>
      <c r="U2933" s="1">
        <f t="shared" si="863"/>
        <v>0</v>
      </c>
      <c r="V2933" s="1">
        <f t="shared" si="864"/>
        <v>1368.2314288689433</v>
      </c>
      <c r="W2933" s="1">
        <f t="shared" si="865"/>
        <v>-7327.7862753965928</v>
      </c>
      <c r="X2933" s="2">
        <f t="shared" si="874"/>
        <v>48.561556011007333</v>
      </c>
      <c r="Y2933">
        <f t="shared" si="857"/>
        <v>1</v>
      </c>
      <c r="Z2933" s="26">
        <f t="shared" si="866"/>
        <v>0</v>
      </c>
      <c r="AA2933">
        <f t="shared" si="867"/>
        <v>259.17960444555138</v>
      </c>
      <c r="AB2933" s="28">
        <f t="shared" si="868"/>
        <v>40540.928571428572</v>
      </c>
      <c r="AC2933">
        <f t="shared" si="869"/>
        <v>0.25694444444444364</v>
      </c>
      <c r="AD2933" s="31">
        <f t="shared" si="858"/>
        <v>4.5089862106100647</v>
      </c>
      <c r="AE2933" s="31">
        <f t="shared" si="870"/>
        <v>9.2508291623557266</v>
      </c>
      <c r="AF2933" s="15">
        <f t="shared" si="859"/>
        <v>5.1773148148148156</v>
      </c>
      <c r="AG2933" s="31">
        <f t="shared" si="871"/>
        <v>6.6349187455388794</v>
      </c>
      <c r="AH2933" s="31">
        <f t="shared" si="872"/>
        <v>40.115510988854332</v>
      </c>
      <c r="AI2933">
        <f t="shared" si="873"/>
        <v>185.55846714090961</v>
      </c>
    </row>
    <row r="2934" spans="1:35" x14ac:dyDescent="0.2">
      <c r="A2934">
        <v>32</v>
      </c>
      <c r="C2934" s="27" t="s">
        <v>2995</v>
      </c>
      <c r="D2934" s="26">
        <v>29.926416666666668</v>
      </c>
      <c r="E2934">
        <v>0</v>
      </c>
      <c r="F2934" s="26">
        <v>1</v>
      </c>
      <c r="G2934" s="26">
        <v>32.289166666666667</v>
      </c>
      <c r="H2934" s="26">
        <v>17.2925</v>
      </c>
      <c r="I2934" s="26">
        <v>96.35</v>
      </c>
      <c r="J2934" s="26">
        <v>31.357500000000002</v>
      </c>
      <c r="K2934">
        <v>305.58333333333331</v>
      </c>
      <c r="L2934">
        <v>0</v>
      </c>
      <c r="M2934">
        <v>0</v>
      </c>
      <c r="N2934">
        <v>41.19083333333333</v>
      </c>
      <c r="O2934" s="1">
        <f t="shared" si="856"/>
        <v>25.776677098787872</v>
      </c>
      <c r="Q2934" s="1">
        <f t="shared" si="860"/>
        <v>387.30264409386399</v>
      </c>
      <c r="R2934" s="2">
        <f t="shared" si="861"/>
        <v>0.40976323577045609</v>
      </c>
      <c r="S2934" s="2"/>
      <c r="T2934" s="1">
        <f t="shared" si="862"/>
        <v>5419.8686100370678</v>
      </c>
      <c r="U2934" s="1">
        <f t="shared" si="863"/>
        <v>0</v>
      </c>
      <c r="V2934" s="1">
        <f t="shared" si="864"/>
        <v>1398.7187871776177</v>
      </c>
      <c r="W2934" s="1">
        <f t="shared" si="865"/>
        <v>-7365.0181589938238</v>
      </c>
      <c r="X2934" s="2">
        <f t="shared" si="874"/>
        <v>49.081660869578016</v>
      </c>
      <c r="Y2934">
        <f t="shared" si="857"/>
        <v>1</v>
      </c>
      <c r="Z2934" s="26">
        <f t="shared" si="866"/>
        <v>0</v>
      </c>
      <c r="AA2934">
        <f t="shared" si="867"/>
        <v>281.98786155481127</v>
      </c>
      <c r="AB2934" s="28">
        <f t="shared" si="868"/>
        <v>40540.970238095237</v>
      </c>
      <c r="AC2934">
        <f t="shared" si="869"/>
        <v>0.1606481481481481</v>
      </c>
      <c r="AD2934" s="31">
        <f t="shared" si="858"/>
        <v>4.468167300846873</v>
      </c>
      <c r="AE2934" s="31">
        <f t="shared" si="870"/>
        <v>9.1703132032377326</v>
      </c>
      <c r="AF2934" s="15">
        <f t="shared" si="859"/>
        <v>5.1060185185185167</v>
      </c>
      <c r="AG2934" s="31">
        <f t="shared" si="871"/>
        <v>6.6019271039415788</v>
      </c>
      <c r="AH2934" s="31">
        <f t="shared" si="872"/>
        <v>39.926267092802355</v>
      </c>
      <c r="AI2934">
        <f t="shared" si="873"/>
        <v>184.90479478406252</v>
      </c>
    </row>
    <row r="2935" spans="1:35" x14ac:dyDescent="0.2">
      <c r="A2935">
        <v>32</v>
      </c>
      <c r="C2935" s="27" t="s">
        <v>2996</v>
      </c>
      <c r="D2935" s="26">
        <v>29.94125</v>
      </c>
      <c r="E2935">
        <v>0</v>
      </c>
      <c r="F2935" s="26">
        <v>1</v>
      </c>
      <c r="G2935" s="26">
        <v>31.775833333333335</v>
      </c>
      <c r="H2935" s="26">
        <v>15.534166666666666</v>
      </c>
      <c r="I2935" s="26">
        <v>96.066666666666663</v>
      </c>
      <c r="J2935" s="26">
        <v>30.775833333333335</v>
      </c>
      <c r="K2935">
        <v>321</v>
      </c>
      <c r="L2935">
        <v>0</v>
      </c>
      <c r="M2935">
        <v>0</v>
      </c>
      <c r="N2935">
        <v>41.054166666666667</v>
      </c>
      <c r="O2935" s="1">
        <f t="shared" si="856"/>
        <v>25.776677098787872</v>
      </c>
      <c r="Q2935" s="1">
        <f t="shared" si="860"/>
        <v>239.77522209644786</v>
      </c>
      <c r="R2935" s="2">
        <f t="shared" si="861"/>
        <v>0.25368035143082779</v>
      </c>
      <c r="S2935" s="2"/>
      <c r="T2935" s="1">
        <f t="shared" si="862"/>
        <v>5789.5165723291493</v>
      </c>
      <c r="U2935" s="1">
        <f t="shared" si="863"/>
        <v>0</v>
      </c>
      <c r="V2935" s="1">
        <f t="shared" si="864"/>
        <v>1488.2105699757853</v>
      </c>
      <c r="W2935" s="1">
        <f t="shared" si="865"/>
        <v>-7676.6628142892023</v>
      </c>
      <c r="X2935" s="2">
        <f t="shared" si="874"/>
        <v>49.491424105348472</v>
      </c>
      <c r="Y2935">
        <f t="shared" si="857"/>
        <v>1</v>
      </c>
      <c r="Z2935" s="26">
        <f t="shared" si="866"/>
        <v>0</v>
      </c>
      <c r="AA2935">
        <f t="shared" si="867"/>
        <v>313.84215640150785</v>
      </c>
      <c r="AB2935" s="28">
        <f t="shared" si="868"/>
        <v>40541.011904761908</v>
      </c>
      <c r="AC2935">
        <f t="shared" si="869"/>
        <v>-0.12453703703703627</v>
      </c>
      <c r="AD2935" s="31">
        <f t="shared" si="858"/>
        <v>4.3632103118377099</v>
      </c>
      <c r="AE2935" s="31">
        <f t="shared" si="870"/>
        <v>8.9642568087102354</v>
      </c>
      <c r="AF2935" s="15">
        <f t="shared" si="859"/>
        <v>5.0300925925925926</v>
      </c>
      <c r="AG2935" s="31">
        <f t="shared" si="871"/>
        <v>6.5669519540010217</v>
      </c>
      <c r="AH2935" s="31">
        <f t="shared" si="872"/>
        <v>39.725588642810116</v>
      </c>
      <c r="AI2935">
        <f t="shared" si="873"/>
        <v>184.93712698660846</v>
      </c>
    </row>
    <row r="2936" spans="1:35" x14ac:dyDescent="0.2">
      <c r="A2936">
        <v>32</v>
      </c>
      <c r="C2936" s="27" t="s">
        <v>2997</v>
      </c>
      <c r="D2936" s="26">
        <v>29.945500000000003</v>
      </c>
      <c r="E2936">
        <v>0</v>
      </c>
      <c r="F2936" s="26">
        <v>1</v>
      </c>
      <c r="G2936" s="26">
        <v>31.223333333333333</v>
      </c>
      <c r="H2936" s="26">
        <v>15.924166666666666</v>
      </c>
      <c r="I2936" s="26">
        <v>95.833333333333329</v>
      </c>
      <c r="J2936" s="26">
        <v>30.165833333333332</v>
      </c>
      <c r="K2936">
        <v>296.33333333333331</v>
      </c>
      <c r="L2936">
        <v>0</v>
      </c>
      <c r="M2936">
        <v>0</v>
      </c>
      <c r="N2936">
        <v>40.93416666666667</v>
      </c>
      <c r="O2936" s="1">
        <f t="shared" si="856"/>
        <v>25.776677098787872</v>
      </c>
      <c r="Q2936" s="1">
        <f t="shared" si="860"/>
        <v>623.72491545296589</v>
      </c>
      <c r="R2936" s="2">
        <f t="shared" si="861"/>
        <v>0.65989619096099172</v>
      </c>
      <c r="S2936" s="2"/>
      <c r="T2936" s="1">
        <f t="shared" si="862"/>
        <v>5766.2748583612165</v>
      </c>
      <c r="U2936" s="1">
        <f t="shared" si="863"/>
        <v>0</v>
      </c>
      <c r="V2936" s="1">
        <f t="shared" si="864"/>
        <v>1485.1309934998383</v>
      </c>
      <c r="W2936" s="1">
        <f t="shared" si="865"/>
        <v>-8034.5025844181891</v>
      </c>
      <c r="X2936" s="2">
        <f t="shared" si="874"/>
        <v>49.745104456779302</v>
      </c>
      <c r="Y2936">
        <f t="shared" si="857"/>
        <v>1</v>
      </c>
      <c r="Z2936" s="26">
        <f t="shared" si="866"/>
        <v>0</v>
      </c>
      <c r="AA2936">
        <f t="shared" si="867"/>
        <v>343.05600554931698</v>
      </c>
      <c r="AB2936" s="28">
        <f t="shared" si="868"/>
        <v>40541.053571428572</v>
      </c>
      <c r="AC2936">
        <f t="shared" si="869"/>
        <v>-0.4314814814814818</v>
      </c>
      <c r="AD2936" s="31">
        <f t="shared" si="858"/>
        <v>4.2558949851138586</v>
      </c>
      <c r="AE2936" s="31">
        <f t="shared" si="870"/>
        <v>8.7536175685002053</v>
      </c>
      <c r="AF2936" s="15">
        <f t="shared" si="859"/>
        <v>4.9634259259259279</v>
      </c>
      <c r="AG2936" s="31">
        <f t="shared" si="871"/>
        <v>6.536376615310493</v>
      </c>
      <c r="AH2936" s="31">
        <f t="shared" si="872"/>
        <v>39.550106956882928</v>
      </c>
      <c r="AI2936">
        <f t="shared" si="873"/>
        <v>185.14849420295693</v>
      </c>
    </row>
    <row r="2937" spans="1:35" x14ac:dyDescent="0.2">
      <c r="A2937">
        <v>32</v>
      </c>
      <c r="C2937" s="27" t="s">
        <v>2998</v>
      </c>
      <c r="D2937" s="26">
        <v>29.955249999999999</v>
      </c>
      <c r="E2937">
        <v>0</v>
      </c>
      <c r="F2937" s="26">
        <v>1</v>
      </c>
      <c r="G2937" s="26">
        <v>31.164166666666667</v>
      </c>
      <c r="H2937" s="26">
        <v>15.846666666666668</v>
      </c>
      <c r="I2937" s="26">
        <v>95.65</v>
      </c>
      <c r="J2937" s="26">
        <v>30.06</v>
      </c>
      <c r="K2937">
        <v>291.16666666666669</v>
      </c>
      <c r="L2937">
        <v>0</v>
      </c>
      <c r="M2937">
        <v>0</v>
      </c>
      <c r="N2937">
        <v>40.791666666666671</v>
      </c>
      <c r="O2937" s="1">
        <f t="shared" si="856"/>
        <v>25.776677098787872</v>
      </c>
      <c r="Q2937" s="1">
        <f t="shared" si="860"/>
        <v>394.93011345604594</v>
      </c>
      <c r="R2937" s="2">
        <f t="shared" si="861"/>
        <v>0.41783304002882887</v>
      </c>
      <c r="S2937" s="2"/>
      <c r="T2937" s="1">
        <f t="shared" si="862"/>
        <v>5891.99665658506</v>
      </c>
      <c r="U2937" s="1">
        <f t="shared" si="863"/>
        <v>0</v>
      </c>
      <c r="V2937" s="1">
        <f t="shared" si="864"/>
        <v>1520.2828137895026</v>
      </c>
      <c r="W2937" s="1">
        <f t="shared" si="865"/>
        <v>-7965.5546518307174</v>
      </c>
      <c r="X2937" s="2">
        <f t="shared" si="874"/>
        <v>50.405000647740295</v>
      </c>
      <c r="Y2937">
        <f t="shared" si="857"/>
        <v>1</v>
      </c>
      <c r="Z2937" s="26">
        <f t="shared" si="866"/>
        <v>0</v>
      </c>
      <c r="AA2937">
        <f t="shared" si="867"/>
        <v>370.20969228723766</v>
      </c>
      <c r="AB2937" s="28">
        <f t="shared" si="868"/>
        <v>40541.095238095237</v>
      </c>
      <c r="AC2937">
        <f t="shared" si="869"/>
        <v>-0.4643518518518519</v>
      </c>
      <c r="AD2937" s="31">
        <f t="shared" si="858"/>
        <v>4.2375288017210782</v>
      </c>
      <c r="AE2937" s="31">
        <f t="shared" si="870"/>
        <v>8.7168922366520576</v>
      </c>
      <c r="AF2937" s="15">
        <f t="shared" si="859"/>
        <v>4.8842592592592622</v>
      </c>
      <c r="AG2937" s="31">
        <f t="shared" si="871"/>
        <v>6.5002311743944894</v>
      </c>
      <c r="AH2937" s="31">
        <f t="shared" si="872"/>
        <v>39.34259834092628</v>
      </c>
      <c r="AI2937">
        <f t="shared" si="873"/>
        <v>184.12174509889661</v>
      </c>
    </row>
    <row r="2938" spans="1:35" x14ac:dyDescent="0.2">
      <c r="A2938">
        <v>32</v>
      </c>
      <c r="C2938" s="27" t="s">
        <v>2999</v>
      </c>
      <c r="D2938" s="26">
        <v>29.971499999999999</v>
      </c>
      <c r="E2938">
        <v>0</v>
      </c>
      <c r="F2938" s="26">
        <v>1</v>
      </c>
      <c r="G2938" s="26">
        <v>30.723333333333333</v>
      </c>
      <c r="H2938" s="26">
        <v>14.684166666666666</v>
      </c>
      <c r="I2938" s="26">
        <v>95.616666666666674</v>
      </c>
      <c r="J2938" s="26">
        <v>29.607500000000002</v>
      </c>
      <c r="K2938">
        <v>280.16666666666669</v>
      </c>
      <c r="L2938">
        <v>0</v>
      </c>
      <c r="M2938">
        <v>0</v>
      </c>
      <c r="N2938">
        <v>40.644999999999996</v>
      </c>
      <c r="O2938" s="1">
        <f t="shared" si="856"/>
        <v>25.776677098787872</v>
      </c>
      <c r="Q2938" s="1">
        <f t="shared" si="860"/>
        <v>303.14682478954882</v>
      </c>
      <c r="R2938" s="2">
        <f t="shared" si="861"/>
        <v>0.32072702248115903</v>
      </c>
      <c r="S2938" s="2"/>
      <c r="T2938" s="1">
        <f t="shared" si="862"/>
        <v>6161.4343266197402</v>
      </c>
      <c r="U2938" s="1">
        <f t="shared" si="863"/>
        <v>0</v>
      </c>
      <c r="V2938" s="1">
        <f t="shared" si="864"/>
        <v>1586.3873302147495</v>
      </c>
      <c r="W2938" s="1">
        <f t="shared" si="865"/>
        <v>-8208.9408538644893</v>
      </c>
      <c r="X2938" s="2">
        <f t="shared" si="874"/>
        <v>50.822833687769126</v>
      </c>
      <c r="Y2938">
        <f t="shared" si="857"/>
        <v>1</v>
      </c>
      <c r="Z2938" s="26">
        <f t="shared" si="866"/>
        <v>0</v>
      </c>
      <c r="AA2938">
        <f t="shared" si="867"/>
        <v>403.98991449796461</v>
      </c>
      <c r="AB2938" s="28">
        <f t="shared" si="868"/>
        <v>40541.136904761908</v>
      </c>
      <c r="AC2938">
        <f t="shared" si="869"/>
        <v>-0.70925925925925959</v>
      </c>
      <c r="AD2938" s="31">
        <f t="shared" si="858"/>
        <v>4.1605803356053528</v>
      </c>
      <c r="AE2938" s="31">
        <f t="shared" si="870"/>
        <v>8.5662975326171544</v>
      </c>
      <c r="AF2938" s="15">
        <f t="shared" si="859"/>
        <v>4.8027777777777754</v>
      </c>
      <c r="AG2938" s="31">
        <f t="shared" si="871"/>
        <v>6.4632126666781149</v>
      </c>
      <c r="AH2938" s="31">
        <f t="shared" si="872"/>
        <v>39.130011660900436</v>
      </c>
      <c r="AI2938">
        <f t="shared" si="873"/>
        <v>183.74904933923909</v>
      </c>
    </row>
    <row r="2939" spans="1:35" x14ac:dyDescent="0.2">
      <c r="A2939">
        <v>32</v>
      </c>
      <c r="C2939" s="27" t="s">
        <v>3000</v>
      </c>
      <c r="D2939" s="26">
        <v>29.988</v>
      </c>
      <c r="E2939">
        <v>0</v>
      </c>
      <c r="F2939" s="26">
        <v>1</v>
      </c>
      <c r="G2939" s="26">
        <v>30.550833333333333</v>
      </c>
      <c r="H2939" s="26">
        <v>14.488333333333333</v>
      </c>
      <c r="I2939" s="26">
        <v>95.4</v>
      </c>
      <c r="J2939" s="26">
        <v>29.379166666666666</v>
      </c>
      <c r="K2939">
        <v>265.58333333333331</v>
      </c>
      <c r="L2939">
        <v>0</v>
      </c>
      <c r="M2939">
        <v>0.74166666666666659</v>
      </c>
      <c r="N2939">
        <v>40.499166666666667</v>
      </c>
      <c r="O2939" s="1">
        <f t="shared" si="856"/>
        <v>25.776677098787872</v>
      </c>
      <c r="Q2939" s="1">
        <f t="shared" si="860"/>
        <v>214.59501911502161</v>
      </c>
      <c r="R2939" s="2">
        <f t="shared" si="861"/>
        <v>0.22703988922803034</v>
      </c>
      <c r="S2939" s="2"/>
      <c r="T2939" s="1">
        <f t="shared" si="862"/>
        <v>6249.5048884428379</v>
      </c>
      <c r="U2939" s="1">
        <f t="shared" si="863"/>
        <v>0</v>
      </c>
      <c r="V2939" s="1">
        <f t="shared" si="864"/>
        <v>1609.737296729588</v>
      </c>
      <c r="W2939" s="1">
        <f t="shared" si="865"/>
        <v>-8231.0041922924829</v>
      </c>
      <c r="X2939" s="2">
        <f t="shared" si="874"/>
        <v>51.143560710250284</v>
      </c>
      <c r="Y2939">
        <f t="shared" si="857"/>
        <v>1</v>
      </c>
      <c r="Z2939" s="26">
        <f t="shared" si="866"/>
        <v>0</v>
      </c>
      <c r="AA2939">
        <f t="shared" si="867"/>
        <v>424.06042082002489</v>
      </c>
      <c r="AB2939" s="28">
        <f t="shared" si="868"/>
        <v>40541.178571428572</v>
      </c>
      <c r="AC2939">
        <f t="shared" si="869"/>
        <v>-0.80509259259259258</v>
      </c>
      <c r="AD2939" s="31">
        <f t="shared" si="858"/>
        <v>4.1220110042250084</v>
      </c>
      <c r="AE2939" s="31">
        <f t="shared" si="870"/>
        <v>8.4898727913778469</v>
      </c>
      <c r="AF2939" s="15">
        <f t="shared" si="859"/>
        <v>4.7217592592592599</v>
      </c>
      <c r="AG2939" s="31">
        <f t="shared" si="871"/>
        <v>6.4265885879115618</v>
      </c>
      <c r="AH2939" s="31">
        <f t="shared" si="872"/>
        <v>38.919624139319275</v>
      </c>
      <c r="AI2939">
        <f t="shared" si="873"/>
        <v>182.94366510382383</v>
      </c>
    </row>
    <row r="2940" spans="1:35" x14ac:dyDescent="0.2">
      <c r="A2940">
        <v>32</v>
      </c>
      <c r="C2940" s="27" t="s">
        <v>3001</v>
      </c>
      <c r="D2940" s="26">
        <v>30.001083333333334</v>
      </c>
      <c r="E2940">
        <v>0</v>
      </c>
      <c r="F2940" s="26">
        <v>24.666666666666664</v>
      </c>
      <c r="G2940" s="26">
        <v>30.572499999999998</v>
      </c>
      <c r="H2940" s="26">
        <v>14.039166666666667</v>
      </c>
      <c r="I2940" s="26">
        <v>95.158333333333331</v>
      </c>
      <c r="J2940" s="26">
        <v>29.345833333333335</v>
      </c>
      <c r="K2940">
        <v>288.91666666666669</v>
      </c>
      <c r="L2940">
        <v>0</v>
      </c>
      <c r="M2940">
        <v>0</v>
      </c>
      <c r="N2940">
        <v>40.374166666666667</v>
      </c>
      <c r="O2940" s="1">
        <f t="shared" si="856"/>
        <v>635.82470177010066</v>
      </c>
      <c r="Q2940" s="1">
        <f t="shared" si="860"/>
        <v>560.32629988138251</v>
      </c>
      <c r="R2940" s="2">
        <f t="shared" si="861"/>
        <v>0.59282094049179201</v>
      </c>
      <c r="S2940" s="2"/>
      <c r="T2940" s="1">
        <f t="shared" si="862"/>
        <v>6364.7942067495142</v>
      </c>
      <c r="U2940" s="1">
        <f t="shared" si="863"/>
        <v>0</v>
      </c>
      <c r="V2940" s="1">
        <f t="shared" si="864"/>
        <v>1638.4093427753462</v>
      </c>
      <c r="W2940" s="1">
        <f t="shared" si="865"/>
        <v>-8109.6558309385327</v>
      </c>
      <c r="X2940" s="2">
        <f t="shared" si="874"/>
        <v>51.370600599478315</v>
      </c>
      <c r="Y2940">
        <f t="shared" si="857"/>
        <v>1</v>
      </c>
      <c r="Z2940" s="26">
        <f t="shared" si="866"/>
        <v>0</v>
      </c>
      <c r="AA2940">
        <f t="shared" si="867"/>
        <v>432.56098854602033</v>
      </c>
      <c r="AB2940" s="28">
        <f t="shared" si="868"/>
        <v>40541.220238095237</v>
      </c>
      <c r="AC2940">
        <f t="shared" si="869"/>
        <v>-0.79305555555555662</v>
      </c>
      <c r="AD2940" s="31">
        <f t="shared" si="858"/>
        <v>4.1152102415973175</v>
      </c>
      <c r="AE2940" s="31">
        <f t="shared" si="870"/>
        <v>8.4754910476771759</v>
      </c>
      <c r="AF2940" s="15">
        <f t="shared" si="859"/>
        <v>4.6523148148148152</v>
      </c>
      <c r="AG2940" s="31">
        <f t="shared" si="871"/>
        <v>6.3953420340051998</v>
      </c>
      <c r="AH2940" s="31">
        <f t="shared" si="872"/>
        <v>38.74007576198035</v>
      </c>
      <c r="AI2940">
        <f t="shared" si="873"/>
        <v>181.95068330239067</v>
      </c>
    </row>
    <row r="2941" spans="1:35" x14ac:dyDescent="0.2">
      <c r="A2941">
        <v>32</v>
      </c>
      <c r="C2941" s="27" t="s">
        <v>3002</v>
      </c>
      <c r="D2941" s="26">
        <v>30.023</v>
      </c>
      <c r="E2941">
        <v>0</v>
      </c>
      <c r="F2941" s="26">
        <v>153.83333333333331</v>
      </c>
      <c r="G2941" s="26">
        <v>32.713333333333331</v>
      </c>
      <c r="H2941" s="26">
        <v>14.463333333333333</v>
      </c>
      <c r="I2941" s="26">
        <v>94.058333333333337</v>
      </c>
      <c r="J2941" s="26">
        <v>31.18</v>
      </c>
      <c r="K2941">
        <v>297.08333333333331</v>
      </c>
      <c r="L2941">
        <v>5.833333333333332E-2</v>
      </c>
      <c r="M2941">
        <v>2.7166666666666668</v>
      </c>
      <c r="N2941">
        <v>40.225000000000001</v>
      </c>
      <c r="O2941" s="1">
        <f t="shared" si="856"/>
        <v>3965.3121603635341</v>
      </c>
      <c r="Q2941" s="1">
        <f t="shared" si="860"/>
        <v>1958.8776938804619</v>
      </c>
      <c r="R2941" s="2">
        <f t="shared" si="861"/>
        <v>2.0724776207014379</v>
      </c>
      <c r="S2941" s="2"/>
      <c r="T2941" s="1">
        <f t="shared" si="862"/>
        <v>6393.5487878598378</v>
      </c>
      <c r="U2941" s="1">
        <f t="shared" si="863"/>
        <v>0</v>
      </c>
      <c r="V2941" s="1">
        <f t="shared" si="864"/>
        <v>1650.9349575545054</v>
      </c>
      <c r="W2941" s="1">
        <f t="shared" si="865"/>
        <v>-6214.9666434347855</v>
      </c>
      <c r="X2941" s="2">
        <f t="shared" si="874"/>
        <v>51.963421539970106</v>
      </c>
      <c r="Y2941">
        <f t="shared" si="857"/>
        <v>1</v>
      </c>
      <c r="Z2941" s="26">
        <f t="shared" si="866"/>
        <v>0</v>
      </c>
      <c r="AA2941">
        <f t="shared" si="867"/>
        <v>370.56589596329627</v>
      </c>
      <c r="AB2941" s="28">
        <f t="shared" si="868"/>
        <v>40541.261904761908</v>
      </c>
      <c r="AC2941">
        <f t="shared" si="869"/>
        <v>0.39629629629629509</v>
      </c>
      <c r="AD2941" s="31">
        <f t="shared" si="858"/>
        <v>4.4374308491017143</v>
      </c>
      <c r="AE2941" s="31">
        <f t="shared" si="870"/>
        <v>9.0993852844236986</v>
      </c>
      <c r="AF2941" s="15">
        <f t="shared" si="859"/>
        <v>4.5694444444444455</v>
      </c>
      <c r="AG2941" s="31">
        <f t="shared" si="871"/>
        <v>6.3582295427765283</v>
      </c>
      <c r="AH2941" s="31">
        <f t="shared" si="872"/>
        <v>38.526757956332304</v>
      </c>
      <c r="AI2941">
        <f t="shared" si="873"/>
        <v>176.91736450351453</v>
      </c>
    </row>
    <row r="2942" spans="1:35" x14ac:dyDescent="0.2">
      <c r="A2942">
        <v>32</v>
      </c>
      <c r="C2942" s="27" t="s">
        <v>3003</v>
      </c>
      <c r="D2942" s="26">
        <v>30.03</v>
      </c>
      <c r="E2942">
        <v>0</v>
      </c>
      <c r="F2942" s="26">
        <v>349.5</v>
      </c>
      <c r="G2942" s="26">
        <v>44.608333333333334</v>
      </c>
      <c r="H2942" s="26">
        <v>16.184999999999999</v>
      </c>
      <c r="I2942" s="26">
        <v>87.8</v>
      </c>
      <c r="J2942" s="26">
        <v>41.22</v>
      </c>
      <c r="K2942">
        <v>300.08333333333331</v>
      </c>
      <c r="L2942">
        <v>1.7916666666666667</v>
      </c>
      <c r="M2942">
        <v>8.4</v>
      </c>
      <c r="N2942">
        <v>40.069166666666668</v>
      </c>
      <c r="O2942" s="1">
        <f t="shared" si="856"/>
        <v>9008.9486460263615</v>
      </c>
      <c r="Q2942" s="1">
        <f t="shared" si="860"/>
        <v>-3036.4278171178953</v>
      </c>
      <c r="R2942" s="2">
        <f t="shared" si="861"/>
        <v>-3.2125174111233585</v>
      </c>
      <c r="S2942" s="2"/>
      <c r="T2942" s="1">
        <f t="shared" si="862"/>
        <v>6453.3600325048565</v>
      </c>
      <c r="U2942" s="1">
        <f t="shared" si="863"/>
        <v>0</v>
      </c>
      <c r="V2942" s="1">
        <f t="shared" si="864"/>
        <v>1685.7322622984552</v>
      </c>
      <c r="W2942" s="1">
        <f t="shared" si="865"/>
        <v>3755.5938880396343</v>
      </c>
      <c r="X2942" s="2">
        <f t="shared" si="874"/>
        <v>54.035899160671548</v>
      </c>
      <c r="Y2942">
        <f t="shared" si="857"/>
        <v>1</v>
      </c>
      <c r="Z2942" s="26">
        <f t="shared" si="866"/>
        <v>0</v>
      </c>
      <c r="AA2942">
        <f t="shared" si="867"/>
        <v>88.878997428795259</v>
      </c>
      <c r="AB2942" s="28">
        <f t="shared" si="868"/>
        <v>40541.303571428572</v>
      </c>
      <c r="AC2942">
        <f t="shared" si="869"/>
        <v>7.0046296296296298</v>
      </c>
      <c r="AD2942" s="31">
        <f t="shared" si="858"/>
        <v>6.6126748342409227</v>
      </c>
      <c r="AE2942" s="31">
        <f t="shared" si="870"/>
        <v>13.240081513482117</v>
      </c>
      <c r="AF2942" s="15">
        <f t="shared" si="859"/>
        <v>4.4828703703703709</v>
      </c>
      <c r="AG2942" s="31">
        <f t="shared" si="871"/>
        <v>6.319660993588033</v>
      </c>
      <c r="AH2942" s="31">
        <f t="shared" si="872"/>
        <v>38.30499839660105</v>
      </c>
      <c r="AI2942">
        <f t="shared" si="873"/>
        <v>150.69028030131102</v>
      </c>
    </row>
    <row r="2943" spans="1:35" x14ac:dyDescent="0.2">
      <c r="A2943">
        <v>32</v>
      </c>
      <c r="C2943" s="27" t="s">
        <v>3004</v>
      </c>
      <c r="D2943" s="26">
        <v>30.016749999999998</v>
      </c>
      <c r="E2943">
        <v>0</v>
      </c>
      <c r="F2943" s="26">
        <v>310.91666666666663</v>
      </c>
      <c r="G2943" s="26">
        <v>53.845833333333331</v>
      </c>
      <c r="H2943" s="26">
        <v>17.517499999999998</v>
      </c>
      <c r="I2943" s="26">
        <v>84.208333333333329</v>
      </c>
      <c r="J2943" s="26">
        <v>49.215000000000003</v>
      </c>
      <c r="K2943">
        <v>301.5</v>
      </c>
      <c r="L2943">
        <v>1.9666666666666668</v>
      </c>
      <c r="M2943">
        <v>10.583333333333334</v>
      </c>
      <c r="N2943">
        <v>40.01</v>
      </c>
      <c r="O2943" s="1">
        <f t="shared" si="856"/>
        <v>8014.398521298127</v>
      </c>
      <c r="Q2943" s="1">
        <f t="shared" si="860"/>
        <v>-10709.714906518879</v>
      </c>
      <c r="R2943" s="2">
        <f t="shared" si="861"/>
        <v>-11.330796474528354</v>
      </c>
      <c r="S2943" s="2"/>
      <c r="T2943" s="1">
        <f t="shared" si="862"/>
        <v>5678.4607736133339</v>
      </c>
      <c r="U2943" s="1">
        <f t="shared" si="863"/>
        <v>0</v>
      </c>
      <c r="V2943" s="1">
        <f t="shared" si="864"/>
        <v>1474.3914834101301</v>
      </c>
      <c r="W2943" s="1">
        <f t="shared" si="865"/>
        <v>11447.42524749808</v>
      </c>
      <c r="X2943" s="2">
        <f t="shared" si="874"/>
        <v>50.82338174954819</v>
      </c>
      <c r="Y2943">
        <f t="shared" si="857"/>
        <v>1</v>
      </c>
      <c r="Z2943" s="26">
        <f t="shared" si="866"/>
        <v>0</v>
      </c>
      <c r="AA2943">
        <f t="shared" si="867"/>
        <v>9.1352135763253095</v>
      </c>
      <c r="AB2943" s="28">
        <f t="shared" si="868"/>
        <v>40541.345238095237</v>
      </c>
      <c r="AC2943">
        <f t="shared" si="869"/>
        <v>12.136574074074073</v>
      </c>
      <c r="AD2943" s="31">
        <f t="shared" si="858"/>
        <v>8.962911115106424</v>
      </c>
      <c r="AE2943" s="31">
        <f t="shared" si="870"/>
        <v>17.62296792536247</v>
      </c>
      <c r="AF2943" s="15">
        <f t="shared" si="859"/>
        <v>4.4499999999999984</v>
      </c>
      <c r="AG2943" s="31">
        <f t="shared" si="871"/>
        <v>6.3050713514302981</v>
      </c>
      <c r="AH2943" s="31">
        <f t="shared" si="872"/>
        <v>38.221092226004785</v>
      </c>
      <c r="AI2943">
        <f t="shared" si="873"/>
        <v>123.83592329546158</v>
      </c>
    </row>
    <row r="2944" spans="1:35" x14ac:dyDescent="0.2">
      <c r="A2944">
        <v>32</v>
      </c>
      <c r="C2944" s="27" t="s">
        <v>3005</v>
      </c>
      <c r="D2944" s="26">
        <v>29.993916666666667</v>
      </c>
      <c r="E2944">
        <v>0</v>
      </c>
      <c r="F2944" s="26">
        <v>1004.5833333333334</v>
      </c>
      <c r="G2944" s="26">
        <v>54.633333333333333</v>
      </c>
      <c r="H2944" s="26">
        <v>19.115833333333335</v>
      </c>
      <c r="I2944" s="26">
        <v>84.366666666666674</v>
      </c>
      <c r="J2944" s="26">
        <v>50.022500000000001</v>
      </c>
      <c r="K2944">
        <v>266.08333333333331</v>
      </c>
      <c r="L2944">
        <v>0.69166666666666665</v>
      </c>
      <c r="M2944">
        <v>6.1583333333333332</v>
      </c>
      <c r="N2944">
        <v>40.08</v>
      </c>
      <c r="O2944" s="1">
        <f t="shared" si="856"/>
        <v>25894.820202157316</v>
      </c>
      <c r="Q2944" s="1">
        <f t="shared" si="860"/>
        <v>9383.3286262118872</v>
      </c>
      <c r="R2944" s="2">
        <f t="shared" si="861"/>
        <v>11.280823666641769</v>
      </c>
      <c r="S2944" s="2"/>
      <c r="T2944" s="1">
        <f t="shared" si="862"/>
        <v>3474.1186996523752</v>
      </c>
      <c r="U2944" s="1">
        <f t="shared" si="863"/>
        <v>0</v>
      </c>
      <c r="V2944" s="1">
        <f t="shared" si="864"/>
        <v>875.00846882770179</v>
      </c>
      <c r="W2944" s="1">
        <f t="shared" si="865"/>
        <v>12041.06694707622</v>
      </c>
      <c r="X2944" s="2">
        <f t="shared" si="874"/>
        <v>39.492585275019835</v>
      </c>
      <c r="Y2944">
        <f t="shared" si="857"/>
        <v>1</v>
      </c>
      <c r="Z2944" s="26">
        <f t="shared" si="866"/>
        <v>360</v>
      </c>
      <c r="AA2944">
        <f t="shared" si="867"/>
        <v>229.24225176532397</v>
      </c>
      <c r="AB2944" s="28">
        <f t="shared" si="868"/>
        <v>40541.386904761908</v>
      </c>
      <c r="AC2944">
        <f t="shared" si="869"/>
        <v>12.574074074074073</v>
      </c>
      <c r="AD2944" s="31">
        <f t="shared" si="858"/>
        <v>9.2423037664073995</v>
      </c>
      <c r="AE2944" s="31">
        <f t="shared" si="870"/>
        <v>18.144487226581688</v>
      </c>
      <c r="AF2944" s="15">
        <f t="shared" si="859"/>
        <v>4.488888888888888</v>
      </c>
      <c r="AG2944" s="31">
        <f t="shared" si="871"/>
        <v>6.3223355529567451</v>
      </c>
      <c r="AH2944" s="31">
        <f t="shared" si="872"/>
        <v>38.320378841540297</v>
      </c>
      <c r="AI2944">
        <f t="shared" si="873"/>
        <v>121.29746038913115</v>
      </c>
    </row>
    <row r="2945" spans="1:35" x14ac:dyDescent="0.2">
      <c r="A2945">
        <v>32</v>
      </c>
      <c r="C2945" s="27" t="s">
        <v>3006</v>
      </c>
      <c r="D2945" s="26">
        <v>29.97175</v>
      </c>
      <c r="E2945">
        <v>0</v>
      </c>
      <c r="F2945" s="26">
        <v>990.41666666666663</v>
      </c>
      <c r="G2945" s="26">
        <v>52.69</v>
      </c>
      <c r="H2945" s="26">
        <v>19.75</v>
      </c>
      <c r="I2945" s="26">
        <v>86.808333333333337</v>
      </c>
      <c r="J2945" s="26">
        <v>48.891666666666666</v>
      </c>
      <c r="K2945">
        <v>231.75</v>
      </c>
      <c r="L2945">
        <v>0.78333333333333333</v>
      </c>
      <c r="M2945">
        <v>6.2333333333333334</v>
      </c>
      <c r="N2945">
        <v>40.164999999999999</v>
      </c>
      <c r="O2945" s="1">
        <f t="shared" si="856"/>
        <v>25529.650609924483</v>
      </c>
      <c r="Q2945" s="1">
        <f t="shared" si="860"/>
        <v>8369.003281422978</v>
      </c>
      <c r="R2945" s="2">
        <f t="shared" si="861"/>
        <v>8.8543414744629025</v>
      </c>
      <c r="S2945" s="2"/>
      <c r="T2945" s="1">
        <f t="shared" si="862"/>
        <v>5289.3123221810602</v>
      </c>
      <c r="U2945" s="1">
        <f t="shared" si="863"/>
        <v>0</v>
      </c>
      <c r="V2945" s="1">
        <f t="shared" si="864"/>
        <v>1382.2658473655219</v>
      </c>
      <c r="W2945" s="1">
        <f t="shared" si="865"/>
        <v>10362.874267897136</v>
      </c>
      <c r="X2945" s="2">
        <f t="shared" si="874"/>
        <v>50.7734089416616</v>
      </c>
      <c r="Y2945">
        <f t="shared" si="857"/>
        <v>1</v>
      </c>
      <c r="Z2945" s="26">
        <f t="shared" si="866"/>
        <v>0</v>
      </c>
      <c r="AA2945">
        <f t="shared" si="867"/>
        <v>3.6733212849026988</v>
      </c>
      <c r="AB2945" s="28">
        <f t="shared" si="868"/>
        <v>40541.428571428572</v>
      </c>
      <c r="AC2945">
        <f t="shared" si="869"/>
        <v>11.494444444444444</v>
      </c>
      <c r="AD2945" s="31">
        <f t="shared" si="858"/>
        <v>8.8553414583941397</v>
      </c>
      <c r="AE2945" s="31">
        <f t="shared" si="870"/>
        <v>17.450741895200029</v>
      </c>
      <c r="AF2945" s="15">
        <f t="shared" si="859"/>
        <v>4.5361111111111105</v>
      </c>
      <c r="AG2945" s="31">
        <f t="shared" si="871"/>
        <v>6.3433551599406011</v>
      </c>
      <c r="AH2945" s="31">
        <f t="shared" si="872"/>
        <v>38.441242736482081</v>
      </c>
      <c r="AI2945">
        <f t="shared" si="873"/>
        <v>126.1948910577877</v>
      </c>
    </row>
    <row r="2946" spans="1:35" x14ac:dyDescent="0.2">
      <c r="A2946">
        <v>32</v>
      </c>
      <c r="C2946" s="27" t="s">
        <v>3007</v>
      </c>
      <c r="D2946" s="26">
        <v>29.9605</v>
      </c>
      <c r="E2946">
        <v>0</v>
      </c>
      <c r="F2946" s="26">
        <v>656.16666666666663</v>
      </c>
      <c r="G2946" s="26">
        <v>49.530833333333334</v>
      </c>
      <c r="H2946" s="26">
        <v>20.105</v>
      </c>
      <c r="I2946" s="26">
        <v>90.091666666666669</v>
      </c>
      <c r="J2946" s="26">
        <v>46.758333333333333</v>
      </c>
      <c r="K2946">
        <v>273.25</v>
      </c>
      <c r="L2946">
        <v>0.94166666666666676</v>
      </c>
      <c r="M2946">
        <v>6.55</v>
      </c>
      <c r="N2946">
        <v>40.269999999999996</v>
      </c>
      <c r="O2946" s="1">
        <f t="shared" si="856"/>
        <v>16913.796289654638</v>
      </c>
      <c r="Q2946" s="1">
        <f t="shared" si="860"/>
        <v>566.98756642656872</v>
      </c>
      <c r="R2946" s="2">
        <f t="shared" si="861"/>
        <v>0.59986850955828019</v>
      </c>
      <c r="S2946" s="2"/>
      <c r="T2946" s="1">
        <f t="shared" si="862"/>
        <v>6738.4010305122001</v>
      </c>
      <c r="U2946" s="1">
        <f t="shared" si="863"/>
        <v>0</v>
      </c>
      <c r="V2946" s="1">
        <f t="shared" si="864"/>
        <v>1811.6500421361984</v>
      </c>
      <c r="W2946" s="1">
        <f t="shared" si="865"/>
        <v>7662.1837484458374</v>
      </c>
      <c r="X2946" s="2">
        <f t="shared" si="874"/>
        <v>59.627750416124499</v>
      </c>
      <c r="Y2946">
        <f t="shared" si="857"/>
        <v>1</v>
      </c>
      <c r="Z2946" s="26">
        <f t="shared" si="866"/>
        <v>0</v>
      </c>
      <c r="AA2946">
        <f t="shared" si="867"/>
        <v>101.94773457676006</v>
      </c>
      <c r="AB2946" s="28">
        <f t="shared" si="868"/>
        <v>40541.470238095237</v>
      </c>
      <c r="AC2946">
        <f t="shared" si="869"/>
        <v>9.7393518518518523</v>
      </c>
      <c r="AD2946" s="31">
        <f t="shared" si="858"/>
        <v>8.1733904836973572</v>
      </c>
      <c r="AE2946" s="31">
        <f t="shared" si="870"/>
        <v>16.206787663375632</v>
      </c>
      <c r="AF2946" s="15">
        <f t="shared" si="859"/>
        <v>4.5944444444444423</v>
      </c>
      <c r="AG2946" s="31">
        <f t="shared" si="871"/>
        <v>6.3694054693237518</v>
      </c>
      <c r="AH2946" s="31">
        <f t="shared" si="872"/>
        <v>38.591002921831134</v>
      </c>
      <c r="AI2946">
        <f t="shared" si="873"/>
        <v>134.57390213383448</v>
      </c>
    </row>
    <row r="2947" spans="1:35" x14ac:dyDescent="0.2">
      <c r="A2947">
        <v>32</v>
      </c>
      <c r="C2947" s="27" t="s">
        <v>3008</v>
      </c>
      <c r="D2947" s="26">
        <v>29.965</v>
      </c>
      <c r="E2947">
        <v>0</v>
      </c>
      <c r="F2947" s="26">
        <v>291.08333333333331</v>
      </c>
      <c r="G2947" s="26">
        <v>44.236666666666665</v>
      </c>
      <c r="H2947" s="26">
        <v>19.699166666666667</v>
      </c>
      <c r="I2947" s="26">
        <v>93.508333333333326</v>
      </c>
      <c r="J2947" s="26">
        <v>42.489166666666669</v>
      </c>
      <c r="K2947">
        <v>277.75</v>
      </c>
      <c r="L2947">
        <v>0.68333333333333335</v>
      </c>
      <c r="M2947">
        <v>6.166666666666667</v>
      </c>
      <c r="N2947">
        <v>40.384999999999998</v>
      </c>
      <c r="O2947" s="1">
        <f t="shared" si="856"/>
        <v>7503.1610921721685</v>
      </c>
      <c r="Q2947" s="1">
        <f t="shared" si="860"/>
        <v>-4601.8211559320334</v>
      </c>
      <c r="R2947" s="2">
        <f t="shared" si="861"/>
        <v>-4.8686915931166634</v>
      </c>
      <c r="S2947" s="2"/>
      <c r="T2947" s="1">
        <f t="shared" si="862"/>
        <v>6909.8673951547789</v>
      </c>
      <c r="U2947" s="1">
        <f t="shared" si="863"/>
        <v>0</v>
      </c>
      <c r="V2947" s="1">
        <f t="shared" si="864"/>
        <v>1858.9814346677251</v>
      </c>
      <c r="W2947" s="1">
        <f t="shared" si="865"/>
        <v>3186.7734441929847</v>
      </c>
      <c r="X2947" s="2">
        <f t="shared" si="874"/>
        <v>60.227618925682776</v>
      </c>
      <c r="Y2947">
        <f t="shared" si="857"/>
        <v>1</v>
      </c>
      <c r="Z2947" s="26">
        <f t="shared" si="866"/>
        <v>0</v>
      </c>
      <c r="AA2947">
        <f t="shared" si="867"/>
        <v>255.71055415013248</v>
      </c>
      <c r="AB2947" s="28">
        <f t="shared" si="868"/>
        <v>40541.511904761908</v>
      </c>
      <c r="AC2947">
        <f t="shared" si="869"/>
        <v>6.7981481481481465</v>
      </c>
      <c r="AD2947" s="31">
        <f t="shared" si="858"/>
        <v>6.9431224037935202</v>
      </c>
      <c r="AE2947" s="31">
        <f t="shared" si="870"/>
        <v>13.911966322661042</v>
      </c>
      <c r="AF2947" s="15">
        <f t="shared" si="859"/>
        <v>4.6583333333333323</v>
      </c>
      <c r="AG2947" s="31">
        <f t="shared" si="871"/>
        <v>6.3980447660782991</v>
      </c>
      <c r="AH2947" s="31">
        <f t="shared" si="872"/>
        <v>38.755608053983941</v>
      </c>
      <c r="AI2947">
        <f t="shared" si="873"/>
        <v>149.35997408871324</v>
      </c>
    </row>
    <row r="2948" spans="1:35" x14ac:dyDescent="0.2">
      <c r="A2948">
        <v>32</v>
      </c>
      <c r="C2948" s="27" t="s">
        <v>3009</v>
      </c>
      <c r="D2948" s="26">
        <v>29.974</v>
      </c>
      <c r="E2948">
        <v>0</v>
      </c>
      <c r="F2948" s="26">
        <v>95.75</v>
      </c>
      <c r="G2948" s="26">
        <v>40.009166666666665</v>
      </c>
      <c r="H2948" s="26">
        <v>18.866666666666667</v>
      </c>
      <c r="I2948" s="26">
        <v>95.174999999999997</v>
      </c>
      <c r="J2948" s="26">
        <v>38.736666666666665</v>
      </c>
      <c r="K2948">
        <v>261.5</v>
      </c>
      <c r="L2948">
        <v>5.833333333333332E-2</v>
      </c>
      <c r="M2948">
        <v>1.3166666666666669</v>
      </c>
      <c r="N2948">
        <v>40.456666666666663</v>
      </c>
      <c r="O2948" s="1">
        <f t="shared" si="856"/>
        <v>2468.1168322089384</v>
      </c>
      <c r="Q2948" s="1">
        <f t="shared" si="860"/>
        <v>-5188.9314789384953</v>
      </c>
      <c r="R2948" s="2">
        <f t="shared" si="861"/>
        <v>-5.4898498252589185</v>
      </c>
      <c r="S2948" s="2"/>
      <c r="T2948" s="1">
        <f t="shared" si="862"/>
        <v>6221.720003992802</v>
      </c>
      <c r="U2948" s="1">
        <f t="shared" si="863"/>
        <v>0</v>
      </c>
      <c r="V2948" s="1">
        <f t="shared" si="864"/>
        <v>1644.8585281928267</v>
      </c>
      <c r="W2948" s="1">
        <f t="shared" si="865"/>
        <v>-370.25039799472637</v>
      </c>
      <c r="X2948" s="2">
        <f t="shared" si="874"/>
        <v>55.358927332566111</v>
      </c>
      <c r="Y2948">
        <f t="shared" si="857"/>
        <v>1</v>
      </c>
      <c r="Z2948" s="26">
        <f t="shared" si="866"/>
        <v>0</v>
      </c>
      <c r="AA2948">
        <f t="shared" si="867"/>
        <v>235.6151525003938</v>
      </c>
      <c r="AB2948" s="28">
        <f t="shared" si="868"/>
        <v>40541.553571428572</v>
      </c>
      <c r="AC2948">
        <f t="shared" si="869"/>
        <v>4.449537037037036</v>
      </c>
      <c r="AD2948" s="31">
        <f t="shared" si="858"/>
        <v>6.0006562872984137</v>
      </c>
      <c r="AE2948" s="31">
        <f t="shared" si="870"/>
        <v>12.125266952478668</v>
      </c>
      <c r="AF2948" s="15">
        <f t="shared" si="859"/>
        <v>4.698148148148146</v>
      </c>
      <c r="AG2948" s="31">
        <f t="shared" si="871"/>
        <v>6.4159497165817223</v>
      </c>
      <c r="AH2948" s="31">
        <f t="shared" si="872"/>
        <v>38.858496652500449</v>
      </c>
      <c r="AI2948">
        <f t="shared" si="873"/>
        <v>160.72017695653093</v>
      </c>
    </row>
    <row r="2949" spans="1:35" x14ac:dyDescent="0.2">
      <c r="A2949">
        <v>32</v>
      </c>
      <c r="C2949" s="27" t="s">
        <v>3010</v>
      </c>
      <c r="D2949" s="26">
        <v>29.97775</v>
      </c>
      <c r="E2949">
        <v>0</v>
      </c>
      <c r="F2949" s="26">
        <v>3.166666666666667</v>
      </c>
      <c r="G2949" s="26">
        <v>35.470833333333331</v>
      </c>
      <c r="H2949" s="26">
        <v>16.951666666666668</v>
      </c>
      <c r="I2949" s="26">
        <v>96.316666666666663</v>
      </c>
      <c r="J2949" s="26">
        <v>34.524999999999999</v>
      </c>
      <c r="K2949">
        <v>287.83333333333331</v>
      </c>
      <c r="L2949">
        <v>0</v>
      </c>
      <c r="M2949">
        <v>0</v>
      </c>
      <c r="N2949">
        <v>40.496666666666663</v>
      </c>
      <c r="O2949" s="1">
        <f t="shared" si="856"/>
        <v>81.626144146161593</v>
      </c>
      <c r="Q2949" s="1">
        <f t="shared" si="860"/>
        <v>-2994.5226168851227</v>
      </c>
      <c r="R2949" s="2">
        <f t="shared" si="861"/>
        <v>-3.1681820297237206</v>
      </c>
      <c r="S2949" s="2"/>
      <c r="T2949" s="1">
        <f t="shared" si="862"/>
        <v>5612.2287238357585</v>
      </c>
      <c r="U2949" s="1">
        <f t="shared" si="863"/>
        <v>0</v>
      </c>
      <c r="V2949" s="1">
        <f t="shared" si="864"/>
        <v>1450.4396842593146</v>
      </c>
      <c r="W2949" s="1">
        <f t="shared" si="865"/>
        <v>-4158.2498143504727</v>
      </c>
      <c r="X2949" s="2">
        <f t="shared" si="874"/>
        <v>49.869077507307196</v>
      </c>
      <c r="Y2949">
        <f t="shared" si="857"/>
        <v>1</v>
      </c>
      <c r="Z2949" s="26">
        <f t="shared" si="866"/>
        <v>0</v>
      </c>
      <c r="AA2949">
        <f t="shared" si="867"/>
        <v>207.30943529337233</v>
      </c>
      <c r="AB2949" s="28">
        <f t="shared" si="868"/>
        <v>40541.595238095237</v>
      </c>
      <c r="AC2949">
        <f t="shared" si="869"/>
        <v>1.9282407407407396</v>
      </c>
      <c r="AD2949" s="31">
        <f t="shared" si="858"/>
        <v>5.0762918129038059</v>
      </c>
      <c r="AE2949" s="31">
        <f t="shared" si="870"/>
        <v>10.351460674047969</v>
      </c>
      <c r="AF2949" s="15">
        <f t="shared" si="859"/>
        <v>4.7203703703703681</v>
      </c>
      <c r="AG2949" s="31">
        <f t="shared" si="871"/>
        <v>6.4259623424030767</v>
      </c>
      <c r="AH2949" s="31">
        <f t="shared" si="872"/>
        <v>38.916026090994698</v>
      </c>
      <c r="AI2949">
        <f t="shared" si="873"/>
        <v>171.7301672866837</v>
      </c>
    </row>
    <row r="2950" spans="1:35" x14ac:dyDescent="0.2">
      <c r="A2950">
        <v>32</v>
      </c>
      <c r="C2950" s="27" t="s">
        <v>3011</v>
      </c>
      <c r="D2950" s="26">
        <v>29.982749999999999</v>
      </c>
      <c r="E2950">
        <v>0</v>
      </c>
      <c r="F2950" s="26">
        <v>1</v>
      </c>
      <c r="G2950" s="26">
        <v>33.311666666666667</v>
      </c>
      <c r="H2950" s="26">
        <v>13.7075</v>
      </c>
      <c r="I2950" s="26">
        <v>95.891666666666666</v>
      </c>
      <c r="J2950" s="26">
        <v>32.260833333333338</v>
      </c>
      <c r="K2950">
        <v>292</v>
      </c>
      <c r="L2950">
        <v>0</v>
      </c>
      <c r="M2950">
        <v>0</v>
      </c>
      <c r="N2950">
        <v>40.525833333333331</v>
      </c>
      <c r="O2950" s="1">
        <f t="shared" si="856"/>
        <v>25.776677098787872</v>
      </c>
      <c r="Q2950" s="1">
        <f t="shared" si="860"/>
        <v>-1233.3594678488287</v>
      </c>
      <c r="R2950" s="2">
        <f t="shared" si="861"/>
        <v>-1.3048848855557571</v>
      </c>
      <c r="S2950" s="2"/>
      <c r="T2950" s="1">
        <f t="shared" si="862"/>
        <v>5625.1836662547103</v>
      </c>
      <c r="U2950" s="1">
        <f t="shared" si="863"/>
        <v>0</v>
      </c>
      <c r="V2950" s="1">
        <f t="shared" si="864"/>
        <v>1425.6257169258135</v>
      </c>
      <c r="W2950" s="1">
        <f t="shared" si="865"/>
        <v>-5968.8225240975034</v>
      </c>
      <c r="X2950" s="2">
        <f t="shared" si="874"/>
        <v>46.700895477583472</v>
      </c>
      <c r="Y2950">
        <f t="shared" si="857"/>
        <v>1</v>
      </c>
      <c r="Z2950" s="26">
        <f t="shared" si="866"/>
        <v>0</v>
      </c>
      <c r="AA2950">
        <f t="shared" si="867"/>
        <v>179.27144815108463</v>
      </c>
      <c r="AB2950" s="28">
        <f t="shared" si="868"/>
        <v>40541.636904761908</v>
      </c>
      <c r="AC2950">
        <f t="shared" si="869"/>
        <v>0.72870370370370408</v>
      </c>
      <c r="AD2950" s="31">
        <f t="shared" si="858"/>
        <v>4.6345546099816497</v>
      </c>
      <c r="AE2950" s="31">
        <f t="shared" si="870"/>
        <v>9.4920722496323027</v>
      </c>
      <c r="AF2950" s="15">
        <f t="shared" si="859"/>
        <v>4.7365740740740732</v>
      </c>
      <c r="AG2950" s="31">
        <f t="shared" si="871"/>
        <v>6.4332718831891489</v>
      </c>
      <c r="AH2950" s="31">
        <f t="shared" si="872"/>
        <v>38.958021328906547</v>
      </c>
      <c r="AI2950">
        <f t="shared" si="873"/>
        <v>177.14928586459675</v>
      </c>
    </row>
    <row r="2951" spans="1:35" x14ac:dyDescent="0.2">
      <c r="A2951">
        <v>32</v>
      </c>
      <c r="C2951" s="27" t="s">
        <v>3012</v>
      </c>
      <c r="D2951" s="26">
        <v>29.990749999999998</v>
      </c>
      <c r="E2951">
        <v>0</v>
      </c>
      <c r="F2951" s="26">
        <v>1</v>
      </c>
      <c r="G2951" s="26">
        <v>31.96</v>
      </c>
      <c r="H2951" s="26">
        <v>12.0425</v>
      </c>
      <c r="I2951" s="26">
        <v>95.275000000000006</v>
      </c>
      <c r="J2951" s="26">
        <v>30.754166666666666</v>
      </c>
      <c r="K2951">
        <v>292</v>
      </c>
      <c r="L2951">
        <v>0</v>
      </c>
      <c r="M2951">
        <v>0</v>
      </c>
      <c r="N2951">
        <v>40.4925</v>
      </c>
      <c r="O2951" s="1">
        <f t="shared" si="856"/>
        <v>25.776677098787872</v>
      </c>
      <c r="Q2951" s="1">
        <f t="shared" si="860"/>
        <v>-209.48118916250394</v>
      </c>
      <c r="R2951" s="2">
        <f t="shared" si="861"/>
        <v>-0.22162949624342762</v>
      </c>
      <c r="S2951" s="2"/>
      <c r="T2951" s="1">
        <f t="shared" si="862"/>
        <v>5686.5812165953384</v>
      </c>
      <c r="U2951" s="1">
        <f t="shared" si="863"/>
        <v>0</v>
      </c>
      <c r="V2951" s="1">
        <f t="shared" si="864"/>
        <v>1428.1583331347983</v>
      </c>
      <c r="W2951" s="1">
        <f t="shared" si="865"/>
        <v>-7059.5788176313217</v>
      </c>
      <c r="X2951" s="2">
        <f t="shared" si="874"/>
        <v>45.396010592027714</v>
      </c>
      <c r="Y2951">
        <f t="shared" si="857"/>
        <v>1</v>
      </c>
      <c r="Z2951" s="26">
        <f t="shared" si="866"/>
        <v>0</v>
      </c>
      <c r="AA2951">
        <f t="shared" si="867"/>
        <v>180.5263806290809</v>
      </c>
      <c r="AB2951" s="28">
        <f t="shared" si="868"/>
        <v>40541.678571428572</v>
      </c>
      <c r="AC2951">
        <f t="shared" si="869"/>
        <v>-2.2222222222221748E-2</v>
      </c>
      <c r="AD2951" s="31">
        <f t="shared" si="858"/>
        <v>4.3597311721074625</v>
      </c>
      <c r="AE2951" s="31">
        <f t="shared" si="870"/>
        <v>8.9537535125868484</v>
      </c>
      <c r="AF2951" s="15">
        <f t="shared" si="859"/>
        <v>4.718055555555555</v>
      </c>
      <c r="AG2951" s="31">
        <f t="shared" si="871"/>
        <v>6.4249187192496153</v>
      </c>
      <c r="AH2951" s="31">
        <f t="shared" si="872"/>
        <v>38.910029986718108</v>
      </c>
      <c r="AI2951">
        <f t="shared" si="873"/>
        <v>180.09713416247712</v>
      </c>
    </row>
    <row r="2952" spans="1:35" x14ac:dyDescent="0.2">
      <c r="A2952">
        <v>32</v>
      </c>
      <c r="C2952" s="27" t="s">
        <v>3013</v>
      </c>
      <c r="D2952" s="26">
        <v>29.99325</v>
      </c>
      <c r="E2952">
        <v>0</v>
      </c>
      <c r="F2952" s="26">
        <v>1</v>
      </c>
      <c r="G2952" s="26">
        <v>30.963333333333331</v>
      </c>
      <c r="H2952" s="26">
        <v>9.9291666666666671</v>
      </c>
      <c r="I2952" s="26">
        <v>94.924999999999997</v>
      </c>
      <c r="J2952" s="26">
        <v>29.672499999999999</v>
      </c>
      <c r="K2952">
        <v>292</v>
      </c>
      <c r="L2952">
        <v>0</v>
      </c>
      <c r="M2952">
        <v>0</v>
      </c>
      <c r="N2952">
        <v>40.441666666666663</v>
      </c>
      <c r="O2952" s="1">
        <f t="shared" si="856"/>
        <v>25.776677098787872</v>
      </c>
      <c r="Q2952" s="1">
        <f t="shared" si="860"/>
        <v>178.35779367420838</v>
      </c>
      <c r="R2952" s="2">
        <f t="shared" si="861"/>
        <v>0.18870118181561077</v>
      </c>
      <c r="S2952" s="2"/>
      <c r="T2952" s="1">
        <f t="shared" si="862"/>
        <v>6009.1058119501677</v>
      </c>
      <c r="U2952" s="1">
        <f t="shared" si="863"/>
        <v>0</v>
      </c>
      <c r="V2952" s="1">
        <f t="shared" si="864"/>
        <v>1498.569108615914</v>
      </c>
      <c r="W2952" s="1">
        <f t="shared" si="865"/>
        <v>-7842.137852499136</v>
      </c>
      <c r="X2952" s="2">
        <f t="shared" si="874"/>
        <v>45.174381095784284</v>
      </c>
      <c r="Y2952">
        <f t="shared" si="857"/>
        <v>1</v>
      </c>
      <c r="Z2952" s="26">
        <f t="shared" si="866"/>
        <v>0</v>
      </c>
      <c r="AA2952">
        <f t="shared" si="867"/>
        <v>201.95387850666222</v>
      </c>
      <c r="AB2952" s="28">
        <f t="shared" si="868"/>
        <v>40541.720238095237</v>
      </c>
      <c r="AC2952">
        <f t="shared" si="869"/>
        <v>-0.57592592592592717</v>
      </c>
      <c r="AD2952" s="31">
        <f t="shared" si="858"/>
        <v>4.1711276038167941</v>
      </c>
      <c r="AE2952" s="31">
        <f t="shared" si="870"/>
        <v>8.5838125584256311</v>
      </c>
      <c r="AF2952" s="15">
        <f t="shared" si="859"/>
        <v>4.6898148148148122</v>
      </c>
      <c r="AG2952" s="31">
        <f t="shared" si="871"/>
        <v>6.4121985236776675</v>
      </c>
      <c r="AH2952" s="31">
        <f t="shared" si="872"/>
        <v>38.836942192097311</v>
      </c>
      <c r="AI2952">
        <f t="shared" si="873"/>
        <v>181.88181535763414</v>
      </c>
    </row>
    <row r="2953" spans="1:35" x14ac:dyDescent="0.2">
      <c r="A2953">
        <v>32</v>
      </c>
      <c r="C2953" s="27" t="s">
        <v>3014</v>
      </c>
      <c r="D2953" s="26">
        <v>29.991250000000001</v>
      </c>
      <c r="E2953">
        <v>0</v>
      </c>
      <c r="F2953" s="26">
        <v>1</v>
      </c>
      <c r="G2953" s="26">
        <v>30.350833333333334</v>
      </c>
      <c r="H2953" s="26">
        <v>8.2100000000000009</v>
      </c>
      <c r="I2953" s="26">
        <v>94.416666666666671</v>
      </c>
      <c r="J2953" s="26">
        <v>28.932500000000001</v>
      </c>
      <c r="K2953">
        <v>291.08333333333331</v>
      </c>
      <c r="L2953">
        <v>0</v>
      </c>
      <c r="M2953">
        <v>0</v>
      </c>
      <c r="N2953">
        <v>40.365833333333335</v>
      </c>
      <c r="O2953" s="1">
        <f t="shared" si="856"/>
        <v>25.776677098787872</v>
      </c>
      <c r="Q2953" s="1">
        <f t="shared" si="860"/>
        <v>222.35480492361708</v>
      </c>
      <c r="R2953" s="2">
        <f t="shared" si="861"/>
        <v>0.2352496832748924</v>
      </c>
      <c r="S2953" s="2"/>
      <c r="T2953" s="1">
        <f t="shared" si="862"/>
        <v>6334.3862780345589</v>
      </c>
      <c r="U2953" s="1">
        <f t="shared" si="863"/>
        <v>0</v>
      </c>
      <c r="V2953" s="1">
        <f t="shared" si="864"/>
        <v>1572.4887774628605</v>
      </c>
      <c r="W2953" s="1">
        <f t="shared" si="865"/>
        <v>-8286.1625383624614</v>
      </c>
      <c r="X2953" s="2">
        <f t="shared" si="874"/>
        <v>45.363082277599894</v>
      </c>
      <c r="Y2953">
        <f t="shared" si="857"/>
        <v>1</v>
      </c>
      <c r="Z2953" s="26">
        <f t="shared" si="866"/>
        <v>0</v>
      </c>
      <c r="AA2953">
        <f t="shared" si="867"/>
        <v>225.36761836463245</v>
      </c>
      <c r="AB2953" s="28">
        <f t="shared" si="868"/>
        <v>40541.761904761908</v>
      </c>
      <c r="AC2953">
        <f t="shared" si="869"/>
        <v>-0.9162037037037033</v>
      </c>
      <c r="AD2953" s="31">
        <f t="shared" si="858"/>
        <v>4.0463084104168141</v>
      </c>
      <c r="AE2953" s="31">
        <f t="shared" si="870"/>
        <v>8.3373539117157431</v>
      </c>
      <c r="AF2953" s="15">
        <f t="shared" si="859"/>
        <v>4.6476851851851855</v>
      </c>
      <c r="AG2953" s="31">
        <f t="shared" si="871"/>
        <v>6.3932636932236875</v>
      </c>
      <c r="AH2953" s="31">
        <f t="shared" si="872"/>
        <v>38.728131529848334</v>
      </c>
      <c r="AI2953">
        <f t="shared" si="873"/>
        <v>182.70935504021313</v>
      </c>
    </row>
    <row r="2954" spans="1:35" x14ac:dyDescent="0.2">
      <c r="A2954">
        <v>32</v>
      </c>
      <c r="C2954" s="27" t="s">
        <v>3015</v>
      </c>
      <c r="D2954" s="26">
        <v>29.984999999999999</v>
      </c>
      <c r="E2954">
        <v>0</v>
      </c>
      <c r="F2954" s="26">
        <v>1</v>
      </c>
      <c r="G2954" s="26">
        <v>29.973333333333333</v>
      </c>
      <c r="H2954" s="26">
        <v>8.2608333333333341</v>
      </c>
      <c r="I2954" s="26">
        <v>93.88333333333334</v>
      </c>
      <c r="J2954" s="26">
        <v>28.4175</v>
      </c>
      <c r="K2954">
        <v>257</v>
      </c>
      <c r="L2954">
        <v>0</v>
      </c>
      <c r="M2954">
        <v>0</v>
      </c>
      <c r="N2954">
        <v>40.256666666666668</v>
      </c>
      <c r="O2954" s="1">
        <f t="shared" si="856"/>
        <v>25.776677098787872</v>
      </c>
      <c r="Q2954" s="1">
        <f t="shared" si="860"/>
        <v>403.6324591782319</v>
      </c>
      <c r="R2954" s="2">
        <f t="shared" si="861"/>
        <v>0.42704005525656868</v>
      </c>
      <c r="S2954" s="2"/>
      <c r="T2954" s="1">
        <f t="shared" si="862"/>
        <v>6365.8282022277335</v>
      </c>
      <c r="U2954" s="1">
        <f t="shared" si="863"/>
        <v>0</v>
      </c>
      <c r="V2954" s="1">
        <f t="shared" si="864"/>
        <v>1581.7109309898863</v>
      </c>
      <c r="W2954" s="1">
        <f t="shared" si="865"/>
        <v>-8508.1748812941241</v>
      </c>
      <c r="X2954" s="2">
        <f t="shared" si="874"/>
        <v>45.598331960874788</v>
      </c>
      <c r="Y2954">
        <f t="shared" si="857"/>
        <v>1</v>
      </c>
      <c r="Z2954" s="26">
        <f t="shared" si="866"/>
        <v>0</v>
      </c>
      <c r="AA2954">
        <f t="shared" si="867"/>
        <v>244.14058211067234</v>
      </c>
      <c r="AB2954" s="28">
        <f t="shared" si="868"/>
        <v>40541.803571428572</v>
      </c>
      <c r="AC2954">
        <f t="shared" si="869"/>
        <v>-1.1259259259259262</v>
      </c>
      <c r="AD2954" s="31">
        <f t="shared" si="858"/>
        <v>3.9617591528594853</v>
      </c>
      <c r="AE2954" s="31">
        <f t="shared" si="870"/>
        <v>8.1694350475601336</v>
      </c>
      <c r="AF2954" s="15">
        <f t="shared" si="859"/>
        <v>4.5870370370370379</v>
      </c>
      <c r="AG2954" s="31">
        <f t="shared" si="871"/>
        <v>6.3660922824225379</v>
      </c>
      <c r="AH2954" s="31">
        <f t="shared" si="872"/>
        <v>38.571957668495081</v>
      </c>
      <c r="AI2954">
        <f t="shared" si="873"/>
        <v>182.77996599706088</v>
      </c>
    </row>
    <row r="2955" spans="1:35" x14ac:dyDescent="0.2">
      <c r="A2955">
        <v>32</v>
      </c>
      <c r="C2955" s="27" t="s">
        <v>3016</v>
      </c>
      <c r="D2955" s="26">
        <v>29.985250000000001</v>
      </c>
      <c r="E2955">
        <v>0</v>
      </c>
      <c r="F2955" s="26">
        <v>1</v>
      </c>
      <c r="G2955" s="26">
        <v>29.57</v>
      </c>
      <c r="H2955" s="26">
        <v>8.2816666666666663</v>
      </c>
      <c r="I2955" s="26">
        <v>93.75</v>
      </c>
      <c r="J2955" s="26">
        <v>27.982499999999998</v>
      </c>
      <c r="K2955">
        <v>228.5</v>
      </c>
      <c r="L2955">
        <v>0</v>
      </c>
      <c r="M2955">
        <v>0</v>
      </c>
      <c r="N2955">
        <v>40.127499999999998</v>
      </c>
      <c r="O2955" s="1">
        <f t="shared" ref="O2955:O3018" si="875">F2955*$D$17*$D$12*$D$18*$D$22/1000</f>
        <v>25.776677098787872</v>
      </c>
      <c r="Q2955" s="1">
        <f t="shared" si="860"/>
        <v>542.0203840061622</v>
      </c>
      <c r="R2955" s="2">
        <f t="shared" si="861"/>
        <v>0.57345342148008571</v>
      </c>
      <c r="S2955" s="2"/>
      <c r="T2955" s="1">
        <f t="shared" si="862"/>
        <v>6435.0841058475326</v>
      </c>
      <c r="U2955" s="1">
        <f t="shared" si="863"/>
        <v>0</v>
      </c>
      <c r="V2955" s="1">
        <f t="shared" si="864"/>
        <v>1601.1779453942222</v>
      </c>
      <c r="W2955" s="1">
        <f t="shared" si="865"/>
        <v>-8735.0135795069054</v>
      </c>
      <c r="X2955" s="2">
        <f t="shared" si="874"/>
        <v>46.025372016131357</v>
      </c>
      <c r="Y2955">
        <f t="shared" si="857"/>
        <v>1</v>
      </c>
      <c r="Z2955" s="26">
        <f t="shared" si="866"/>
        <v>0</v>
      </c>
      <c r="AA2955">
        <f t="shared" si="867"/>
        <v>270.77926818927892</v>
      </c>
      <c r="AB2955" s="28">
        <f t="shared" si="868"/>
        <v>40541.845238095237</v>
      </c>
      <c r="AC2955">
        <f t="shared" si="869"/>
        <v>-1.3499999999999999</v>
      </c>
      <c r="AD2955" s="31">
        <f t="shared" si="858"/>
        <v>3.8912348637770151</v>
      </c>
      <c r="AE2955" s="31">
        <f t="shared" si="870"/>
        <v>8.0306238989888481</v>
      </c>
      <c r="AF2955" s="15">
        <f t="shared" si="859"/>
        <v>4.5152777777777766</v>
      </c>
      <c r="AG2955" s="31">
        <f t="shared" si="871"/>
        <v>6.3340742330181756</v>
      </c>
      <c r="AH2955" s="31">
        <f t="shared" si="872"/>
        <v>38.387879613855155</v>
      </c>
      <c r="AI2955">
        <f t="shared" si="873"/>
        <v>182.50782135777624</v>
      </c>
    </row>
    <row r="2956" spans="1:35" x14ac:dyDescent="0.2">
      <c r="A2956">
        <v>32</v>
      </c>
      <c r="C2956" s="27" t="s">
        <v>3017</v>
      </c>
      <c r="D2956" s="26">
        <v>29.970499999999998</v>
      </c>
      <c r="E2956">
        <v>0</v>
      </c>
      <c r="F2956" s="26">
        <v>1</v>
      </c>
      <c r="G2956" s="26">
        <v>29.464166666666667</v>
      </c>
      <c r="H2956" s="26">
        <v>10.254999999999999</v>
      </c>
      <c r="I2956" s="26">
        <v>93.674999999999997</v>
      </c>
      <c r="J2956" s="26">
        <v>27.856666666666666</v>
      </c>
      <c r="K2956">
        <v>199.41666666666666</v>
      </c>
      <c r="L2956">
        <v>0</v>
      </c>
      <c r="M2956">
        <v>0</v>
      </c>
      <c r="N2956">
        <v>39.99</v>
      </c>
      <c r="O2956" s="1">
        <f t="shared" si="875"/>
        <v>25.776677098787872</v>
      </c>
      <c r="Q2956" s="1">
        <f t="shared" si="860"/>
        <v>802.85760167609828</v>
      </c>
      <c r="R2956" s="2">
        <f t="shared" si="861"/>
        <v>0.84941720316780567</v>
      </c>
      <c r="S2956" s="2"/>
      <c r="T2956" s="1">
        <f t="shared" si="862"/>
        <v>6196.412653549598</v>
      </c>
      <c r="U2956" s="1">
        <f t="shared" si="863"/>
        <v>0</v>
      </c>
      <c r="V2956" s="1">
        <f t="shared" si="864"/>
        <v>1553.7475829686007</v>
      </c>
      <c r="W2956" s="1">
        <f t="shared" si="865"/>
        <v>-8708.8133651236694</v>
      </c>
      <c r="X2956" s="2">
        <f t="shared" si="874"/>
        <v>46.598825437611445</v>
      </c>
      <c r="Y2956">
        <f t="shared" ref="Y2956:Y3019" si="876">IF(X2956&gt;32,1,0)</f>
        <v>1</v>
      </c>
      <c r="Z2956" s="26">
        <f t="shared" si="866"/>
        <v>0</v>
      </c>
      <c r="AA2956">
        <f t="shared" si="867"/>
        <v>293.59653119671481</v>
      </c>
      <c r="AB2956" s="28">
        <f t="shared" si="868"/>
        <v>40541.886904761908</v>
      </c>
      <c r="AC2956">
        <f t="shared" si="869"/>
        <v>-1.4087962962962959</v>
      </c>
      <c r="AD2956" s="31">
        <f t="shared" si="858"/>
        <v>3.8712629244699981</v>
      </c>
      <c r="AE2956" s="31">
        <f t="shared" si="870"/>
        <v>7.9911350154661021</v>
      </c>
      <c r="AF2956" s="15">
        <f t="shared" si="859"/>
        <v>4.43888888888889</v>
      </c>
      <c r="AG2956" s="31">
        <f t="shared" si="871"/>
        <v>6.3001463511265028</v>
      </c>
      <c r="AH2956" s="31">
        <f t="shared" si="872"/>
        <v>38.192765758673112</v>
      </c>
      <c r="AI2956">
        <f t="shared" si="873"/>
        <v>181.57220402816051</v>
      </c>
    </row>
    <row r="2957" spans="1:35" x14ac:dyDescent="0.2">
      <c r="A2957">
        <v>32</v>
      </c>
      <c r="C2957" s="27" t="s">
        <v>3018</v>
      </c>
      <c r="D2957" s="26">
        <v>29.957249999999998</v>
      </c>
      <c r="E2957">
        <v>0</v>
      </c>
      <c r="F2957" s="26">
        <v>1</v>
      </c>
      <c r="G2957" s="26">
        <v>29.517499999999998</v>
      </c>
      <c r="H2957" s="26">
        <v>8.9441666666666659</v>
      </c>
      <c r="I2957" s="26">
        <v>93.291666666666671</v>
      </c>
      <c r="J2957" s="26">
        <v>27.81</v>
      </c>
      <c r="K2957">
        <v>164</v>
      </c>
      <c r="L2957">
        <v>0</v>
      </c>
      <c r="M2957">
        <v>0</v>
      </c>
      <c r="N2957">
        <v>39.845833333333331</v>
      </c>
      <c r="O2957" s="1">
        <f t="shared" si="875"/>
        <v>25.776677098787872</v>
      </c>
      <c r="Q2957" s="1">
        <f t="shared" si="860"/>
        <v>181.96764267465099</v>
      </c>
      <c r="R2957" s="2">
        <f t="shared" si="861"/>
        <v>0.19252037445377315</v>
      </c>
      <c r="S2957" s="2"/>
      <c r="T2957" s="1">
        <f t="shared" si="862"/>
        <v>6564.722912528563</v>
      </c>
      <c r="U2957" s="1">
        <f t="shared" si="863"/>
        <v>0</v>
      </c>
      <c r="V2957" s="1">
        <f t="shared" si="864"/>
        <v>1644.0480841440074</v>
      </c>
      <c r="W2957" s="1">
        <f t="shared" si="865"/>
        <v>-8545.4067648913569</v>
      </c>
      <c r="X2957" s="2">
        <f t="shared" si="874"/>
        <v>47.448242640779249</v>
      </c>
      <c r="Y2957">
        <f t="shared" si="876"/>
        <v>1</v>
      </c>
      <c r="Z2957" s="26">
        <f t="shared" si="866"/>
        <v>0</v>
      </c>
      <c r="AA2957">
        <f t="shared" si="867"/>
        <v>321.51153164985925</v>
      </c>
      <c r="AB2957" s="28">
        <f t="shared" si="868"/>
        <v>40541.928571428572</v>
      </c>
      <c r="AC2957">
        <f t="shared" si="869"/>
        <v>-1.3791666666666675</v>
      </c>
      <c r="AD2957" s="31">
        <f t="shared" si="858"/>
        <v>3.8638741154847924</v>
      </c>
      <c r="AE2957" s="31">
        <f t="shared" si="870"/>
        <v>7.975013329365285</v>
      </c>
      <c r="AF2957" s="15">
        <f t="shared" si="859"/>
        <v>4.3587962962962949</v>
      </c>
      <c r="AG2957" s="31">
        <f t="shared" si="871"/>
        <v>6.2647453836338443</v>
      </c>
      <c r="AH2957" s="31">
        <f t="shared" si="872"/>
        <v>37.989118892060496</v>
      </c>
      <c r="AI2957">
        <f t="shared" si="873"/>
        <v>180.44480264292358</v>
      </c>
    </row>
    <row r="2958" spans="1:35" x14ac:dyDescent="0.2">
      <c r="A2958">
        <v>32</v>
      </c>
      <c r="C2958" s="27" t="s">
        <v>3019</v>
      </c>
      <c r="D2958" s="26">
        <v>29.951250000000002</v>
      </c>
      <c r="E2958">
        <v>0</v>
      </c>
      <c r="F2958" s="26">
        <v>1</v>
      </c>
      <c r="G2958" s="26">
        <v>29.281666666666666</v>
      </c>
      <c r="H2958" s="26">
        <v>7.91</v>
      </c>
      <c r="I2958" s="26">
        <v>92.924999999999997</v>
      </c>
      <c r="J2958" s="26">
        <v>27.484166666666667</v>
      </c>
      <c r="K2958">
        <v>176.91666666666666</v>
      </c>
      <c r="L2958">
        <v>0</v>
      </c>
      <c r="M2958">
        <v>0</v>
      </c>
      <c r="N2958">
        <v>39.707499999999996</v>
      </c>
      <c r="O2958" s="1">
        <f t="shared" si="875"/>
        <v>25.776677098787872</v>
      </c>
      <c r="Q2958" s="1">
        <f t="shared" si="860"/>
        <v>5.8730965285933507</v>
      </c>
      <c r="R2958" s="2">
        <f t="shared" si="861"/>
        <v>6.213691216023309E-3</v>
      </c>
      <c r="S2958" s="2"/>
      <c r="T2958" s="1">
        <f t="shared" si="862"/>
        <v>6773.8659791160953</v>
      </c>
      <c r="U2958" s="1">
        <f t="shared" si="863"/>
        <v>0</v>
      </c>
      <c r="V2958" s="1">
        <f t="shared" si="864"/>
        <v>1692.2119891960153</v>
      </c>
      <c r="W2958" s="1">
        <f t="shared" si="865"/>
        <v>-8626.0758460186971</v>
      </c>
      <c r="X2958" s="2">
        <f t="shared" si="874"/>
        <v>47.64076301523302</v>
      </c>
      <c r="Y2958">
        <f t="shared" si="876"/>
        <v>1</v>
      </c>
      <c r="Z2958" s="26">
        <f t="shared" si="866"/>
        <v>0</v>
      </c>
      <c r="AA2958">
        <f t="shared" si="867"/>
        <v>337.05641873594243</v>
      </c>
      <c r="AB2958" s="28">
        <f t="shared" si="868"/>
        <v>40541.970238095237</v>
      </c>
      <c r="AC2958">
        <f t="shared" si="869"/>
        <v>-1.5101851851851853</v>
      </c>
      <c r="AD2958" s="31">
        <f t="shared" si="858"/>
        <v>3.8115794595392485</v>
      </c>
      <c r="AE2958" s="31">
        <f t="shared" si="870"/>
        <v>7.8708719523300346</v>
      </c>
      <c r="AF2958" s="15">
        <f t="shared" si="859"/>
        <v>4.2819444444444423</v>
      </c>
      <c r="AG2958" s="31">
        <f t="shared" si="871"/>
        <v>6.230941580411189</v>
      </c>
      <c r="AH2958" s="31">
        <f t="shared" si="872"/>
        <v>37.794600873950465</v>
      </c>
      <c r="AI2958">
        <f t="shared" si="873"/>
        <v>179.90145827678202</v>
      </c>
    </row>
    <row r="2959" spans="1:35" x14ac:dyDescent="0.2">
      <c r="A2959">
        <v>32</v>
      </c>
      <c r="C2959" s="27" t="s">
        <v>3020</v>
      </c>
      <c r="D2959" s="26">
        <v>29.945333333333334</v>
      </c>
      <c r="E2959">
        <v>0</v>
      </c>
      <c r="F2959" s="26">
        <v>1</v>
      </c>
      <c r="G2959" s="26">
        <v>28.965833333333332</v>
      </c>
      <c r="H2959" s="26">
        <v>8.0033333333333339</v>
      </c>
      <c r="I2959" s="26">
        <v>93.008333333333326</v>
      </c>
      <c r="J2959" s="26">
        <v>27.186666666666667</v>
      </c>
      <c r="K2959">
        <v>180.75</v>
      </c>
      <c r="L2959">
        <v>0</v>
      </c>
      <c r="M2959">
        <v>0</v>
      </c>
      <c r="N2959">
        <v>39.542499999999997</v>
      </c>
      <c r="O2959" s="1">
        <f t="shared" si="875"/>
        <v>25.776677098787872</v>
      </c>
      <c r="Q2959" s="1">
        <f t="shared" si="860"/>
        <v>149.57746649868236</v>
      </c>
      <c r="R2959" s="2">
        <f t="shared" si="861"/>
        <v>0.1582518157453966</v>
      </c>
      <c r="S2959" s="2"/>
      <c r="T2959" s="1">
        <f t="shared" si="862"/>
        <v>6759.0125825270343</v>
      </c>
      <c r="U2959" s="1">
        <f t="shared" si="863"/>
        <v>0</v>
      </c>
      <c r="V2959" s="1">
        <f t="shared" si="864"/>
        <v>1689.0061212824173</v>
      </c>
      <c r="W2959" s="1">
        <f t="shared" si="865"/>
        <v>-8750.8716040020245</v>
      </c>
      <c r="X2959" s="2">
        <f t="shared" si="874"/>
        <v>47.646976706449045</v>
      </c>
      <c r="Y2959">
        <f t="shared" si="876"/>
        <v>1</v>
      </c>
      <c r="Z2959" s="26">
        <f t="shared" si="866"/>
        <v>0</v>
      </c>
      <c r="AA2959">
        <f t="shared" si="867"/>
        <v>348.98511772690512</v>
      </c>
      <c r="AB2959" s="28">
        <f t="shared" si="868"/>
        <v>40542.011904761908</v>
      </c>
      <c r="AC2959">
        <f t="shared" si="869"/>
        <v>-1.6856481481481487</v>
      </c>
      <c r="AD2959" s="31">
        <f t="shared" si="858"/>
        <v>3.7657523020998633</v>
      </c>
      <c r="AE2959" s="31">
        <f t="shared" si="870"/>
        <v>7.7812655777108946</v>
      </c>
      <c r="AF2959" s="15">
        <f t="shared" si="859"/>
        <v>4.1902777777777755</v>
      </c>
      <c r="AG2959" s="31">
        <f t="shared" si="871"/>
        <v>6.1908314644104312</v>
      </c>
      <c r="AH2959" s="31">
        <f t="shared" si="872"/>
        <v>37.56371913604081</v>
      </c>
      <c r="AI2959">
        <f t="shared" si="873"/>
        <v>179.05211079267943</v>
      </c>
    </row>
    <row r="2960" spans="1:35" x14ac:dyDescent="0.2">
      <c r="A2960">
        <v>32</v>
      </c>
      <c r="C2960" s="27" t="s">
        <v>3021</v>
      </c>
      <c r="D2960" s="26">
        <v>29.943250000000003</v>
      </c>
      <c r="E2960">
        <v>0</v>
      </c>
      <c r="F2960" s="26">
        <v>1</v>
      </c>
      <c r="G2960" s="26">
        <v>28.796666666666667</v>
      </c>
      <c r="H2960" s="26">
        <v>7.2966666666666669</v>
      </c>
      <c r="I2960" s="26">
        <v>92.9</v>
      </c>
      <c r="J2960" s="26">
        <v>26.991666666666667</v>
      </c>
      <c r="K2960">
        <v>197.25</v>
      </c>
      <c r="L2960">
        <v>0</v>
      </c>
      <c r="M2960">
        <v>0</v>
      </c>
      <c r="N2960">
        <v>39.387500000000003</v>
      </c>
      <c r="O2960" s="1">
        <f t="shared" si="875"/>
        <v>25.776677098787872</v>
      </c>
      <c r="Q2960" s="1">
        <f t="shared" si="860"/>
        <v>-19.29689468132463</v>
      </c>
      <c r="R2960" s="2">
        <f t="shared" si="861"/>
        <v>-2.0415967010607241E-2</v>
      </c>
      <c r="S2960" s="2"/>
      <c r="T2960" s="1">
        <f t="shared" si="862"/>
        <v>6906.4761960618034</v>
      </c>
      <c r="U2960" s="1">
        <f t="shared" si="863"/>
        <v>0</v>
      </c>
      <c r="V2960" s="1">
        <f t="shared" si="864"/>
        <v>1723.0723918464384</v>
      </c>
      <c r="W2960" s="1">
        <f t="shared" si="865"/>
        <v>-8762.5927525418992</v>
      </c>
      <c r="X2960" s="2">
        <f t="shared" si="874"/>
        <v>47.80522852219444</v>
      </c>
      <c r="Y2960">
        <f t="shared" si="876"/>
        <v>1</v>
      </c>
      <c r="Z2960" s="26">
        <f t="shared" si="866"/>
        <v>0</v>
      </c>
      <c r="AA2960">
        <f t="shared" si="867"/>
        <v>361.32542381542544</v>
      </c>
      <c r="AB2960" s="28">
        <f t="shared" si="868"/>
        <v>40542.053571428572</v>
      </c>
      <c r="AC2960">
        <f t="shared" si="869"/>
        <v>-1.7796296296296295</v>
      </c>
      <c r="AD2960" s="31">
        <f t="shared" si="858"/>
        <v>3.735251388055377</v>
      </c>
      <c r="AE2960" s="31">
        <f t="shared" si="870"/>
        <v>7.7209137923612321</v>
      </c>
      <c r="AF2960" s="15">
        <f t="shared" si="859"/>
        <v>4.1041666666666679</v>
      </c>
      <c r="AG2960" s="31">
        <f t="shared" si="871"/>
        <v>6.1533595237472127</v>
      </c>
      <c r="AH2960" s="31">
        <f t="shared" si="872"/>
        <v>37.347949123993047</v>
      </c>
      <c r="AI2960">
        <f t="shared" si="873"/>
        <v>178.11773641377047</v>
      </c>
    </row>
    <row r="2961" spans="1:35" x14ac:dyDescent="0.2">
      <c r="A2961">
        <v>32</v>
      </c>
      <c r="C2961" s="27" t="s">
        <v>3022</v>
      </c>
      <c r="D2961" s="26">
        <v>29.935749999999999</v>
      </c>
      <c r="E2961">
        <v>0</v>
      </c>
      <c r="F2961" s="26">
        <v>1</v>
      </c>
      <c r="G2961" s="26">
        <v>29.087499999999999</v>
      </c>
      <c r="H2961" s="26">
        <v>8.1258333333333326</v>
      </c>
      <c r="I2961" s="26">
        <v>92.658333333333331</v>
      </c>
      <c r="J2961" s="26">
        <v>27.218333333333334</v>
      </c>
      <c r="K2961">
        <v>263</v>
      </c>
      <c r="L2961">
        <v>0</v>
      </c>
      <c r="M2961">
        <v>0</v>
      </c>
      <c r="N2961">
        <v>39.22</v>
      </c>
      <c r="O2961" s="1">
        <f t="shared" si="875"/>
        <v>25.776677098787872</v>
      </c>
      <c r="Q2961" s="1">
        <f t="shared" si="860"/>
        <v>-219.80034722847537</v>
      </c>
      <c r="R2961" s="2">
        <f t="shared" si="861"/>
        <v>-0.23254708656722228</v>
      </c>
      <c r="S2961" s="2"/>
      <c r="T2961" s="1">
        <f t="shared" si="862"/>
        <v>6761.6272562992363</v>
      </c>
      <c r="U2961" s="1">
        <f t="shared" si="863"/>
        <v>0</v>
      </c>
      <c r="V2961" s="1">
        <f t="shared" si="864"/>
        <v>1691.0147684219073</v>
      </c>
      <c r="W2961" s="1">
        <f t="shared" si="865"/>
        <v>-8383.3791233107968</v>
      </c>
      <c r="X2961" s="2">
        <f t="shared" si="874"/>
        <v>47.784812555183834</v>
      </c>
      <c r="Y2961">
        <f t="shared" si="876"/>
        <v>1</v>
      </c>
      <c r="Z2961" s="26">
        <f t="shared" si="866"/>
        <v>0</v>
      </c>
      <c r="AA2961">
        <f t="shared" si="867"/>
        <v>349.58949678623509</v>
      </c>
      <c r="AB2961" s="28">
        <f t="shared" si="868"/>
        <v>40542.095238095237</v>
      </c>
      <c r="AC2961">
        <f t="shared" si="869"/>
        <v>-1.6180555555555562</v>
      </c>
      <c r="AD2961" s="31">
        <f t="shared" si="858"/>
        <v>3.7704138380346195</v>
      </c>
      <c r="AE2961" s="31">
        <f t="shared" si="870"/>
        <v>7.7889584304228405</v>
      </c>
      <c r="AF2961" s="15">
        <f t="shared" si="859"/>
        <v>4.0111111111111102</v>
      </c>
      <c r="AG2961" s="31">
        <f t="shared" si="871"/>
        <v>6.1130902968681662</v>
      </c>
      <c r="AH2961" s="31">
        <f t="shared" si="872"/>
        <v>37.115991517069027</v>
      </c>
      <c r="AI2961">
        <f t="shared" si="873"/>
        <v>176.31412291691683</v>
      </c>
    </row>
    <row r="2962" spans="1:35" x14ac:dyDescent="0.2">
      <c r="A2962">
        <v>32</v>
      </c>
      <c r="C2962" s="27" t="s">
        <v>3023</v>
      </c>
      <c r="D2962" s="26">
        <v>29.934833333333334</v>
      </c>
      <c r="E2962">
        <v>0</v>
      </c>
      <c r="F2962" s="26">
        <v>1</v>
      </c>
      <c r="G2962" s="26">
        <v>29.388333333333335</v>
      </c>
      <c r="H2962" s="26">
        <v>7.7166666666666668</v>
      </c>
      <c r="I2962" s="26">
        <v>92.608333333333334</v>
      </c>
      <c r="J2962" s="26">
        <v>27.503333333333334</v>
      </c>
      <c r="K2962">
        <v>263</v>
      </c>
      <c r="L2962">
        <v>0</v>
      </c>
      <c r="M2962">
        <v>0</v>
      </c>
      <c r="N2962">
        <v>39.072499999999998</v>
      </c>
      <c r="O2962" s="1">
        <f t="shared" si="875"/>
        <v>25.776677098787872</v>
      </c>
      <c r="Q2962" s="1">
        <f t="shared" si="860"/>
        <v>-623.31004891612383</v>
      </c>
      <c r="R2962" s="2">
        <f t="shared" si="861"/>
        <v>-0.65945726533747318</v>
      </c>
      <c r="S2962" s="2"/>
      <c r="T2962" s="1">
        <f t="shared" si="862"/>
        <v>6791.7398761958793</v>
      </c>
      <c r="U2962" s="1">
        <f t="shared" si="863"/>
        <v>0</v>
      </c>
      <c r="V2962" s="1">
        <f t="shared" si="864"/>
        <v>1695.2217950356248</v>
      </c>
      <c r="W2962" s="1">
        <f t="shared" si="865"/>
        <v>-8012.439245990191</v>
      </c>
      <c r="X2962" s="2">
        <f t="shared" si="874"/>
        <v>47.552265468616611</v>
      </c>
      <c r="Y2962">
        <f t="shared" si="876"/>
        <v>1</v>
      </c>
      <c r="Z2962" s="26">
        <f t="shared" si="866"/>
        <v>0</v>
      </c>
      <c r="AA2962">
        <f t="shared" si="867"/>
        <v>329.92843061517647</v>
      </c>
      <c r="AB2962" s="28">
        <f t="shared" si="868"/>
        <v>40542.136904761908</v>
      </c>
      <c r="AC2962">
        <f t="shared" si="869"/>
        <v>-1.4509259259259248</v>
      </c>
      <c r="AD2962" s="31">
        <f t="shared" si="858"/>
        <v>3.8152780950414029</v>
      </c>
      <c r="AE2962" s="31">
        <f t="shared" si="870"/>
        <v>7.8767912442016375</v>
      </c>
      <c r="AF2962" s="15">
        <f t="shared" si="859"/>
        <v>3.9291666666666654</v>
      </c>
      <c r="AG2962" s="31">
        <f t="shared" si="871"/>
        <v>6.077821665320811</v>
      </c>
      <c r="AH2962" s="31">
        <f t="shared" si="872"/>
        <v>36.912769416789544</v>
      </c>
      <c r="AI2962">
        <f t="shared" si="873"/>
        <v>174.56430077359849</v>
      </c>
    </row>
    <row r="2963" spans="1:35" x14ac:dyDescent="0.2">
      <c r="A2963">
        <v>32</v>
      </c>
      <c r="C2963" s="27" t="s">
        <v>3024</v>
      </c>
      <c r="D2963" s="26">
        <v>29.937833333333334</v>
      </c>
      <c r="E2963">
        <v>0</v>
      </c>
      <c r="F2963" s="26">
        <v>1</v>
      </c>
      <c r="G2963" s="26">
        <v>29.138333333333332</v>
      </c>
      <c r="H2963" s="26">
        <v>6.9924999999999997</v>
      </c>
      <c r="I2963" s="26">
        <v>92.4</v>
      </c>
      <c r="J2963" s="26">
        <v>27.203333333333333</v>
      </c>
      <c r="K2963">
        <v>263</v>
      </c>
      <c r="L2963">
        <v>0</v>
      </c>
      <c r="M2963">
        <v>0</v>
      </c>
      <c r="N2963">
        <v>38.905833333333334</v>
      </c>
      <c r="O2963" s="1">
        <f t="shared" si="875"/>
        <v>25.776677098787872</v>
      </c>
      <c r="Q2963" s="1">
        <f t="shared" si="860"/>
        <v>-560.13243440805263</v>
      </c>
      <c r="R2963" s="2">
        <f t="shared" si="861"/>
        <v>-0.59261583230348702</v>
      </c>
      <c r="S2963" s="2"/>
      <c r="T2963" s="1">
        <f t="shared" si="862"/>
        <v>6802.7724559634717</v>
      </c>
      <c r="U2963" s="1">
        <f t="shared" si="863"/>
        <v>0</v>
      </c>
      <c r="V2963" s="1">
        <f t="shared" si="864"/>
        <v>1690.7673397016788</v>
      </c>
      <c r="W2963" s="1">
        <f t="shared" si="865"/>
        <v>-8081.3871785776682</v>
      </c>
      <c r="X2963" s="2">
        <f t="shared" si="874"/>
        <v>46.892808203279138</v>
      </c>
      <c r="Y2963">
        <f t="shared" si="876"/>
        <v>1</v>
      </c>
      <c r="Z2963" s="26">
        <f t="shared" si="866"/>
        <v>0</v>
      </c>
      <c r="AA2963">
        <f t="shared" si="867"/>
        <v>315.22137790753715</v>
      </c>
      <c r="AB2963" s="28">
        <f t="shared" si="868"/>
        <v>40542.178571428572</v>
      </c>
      <c r="AC2963">
        <f t="shared" si="869"/>
        <v>-1.5898148148148157</v>
      </c>
      <c r="AD2963" s="31">
        <f t="shared" si="858"/>
        <v>3.7677728960831249</v>
      </c>
      <c r="AE2963" s="31">
        <f t="shared" si="870"/>
        <v>7.7826933054947496</v>
      </c>
      <c r="AF2963" s="15">
        <f t="shared" si="859"/>
        <v>3.8365740740740741</v>
      </c>
      <c r="AG2963" s="31">
        <f t="shared" si="871"/>
        <v>6.0381858252309852</v>
      </c>
      <c r="AH2963" s="31">
        <f t="shared" si="872"/>
        <v>36.684305817031294</v>
      </c>
      <c r="AI2963">
        <f t="shared" si="873"/>
        <v>173.75649441935769</v>
      </c>
    </row>
    <row r="2964" spans="1:35" x14ac:dyDescent="0.2">
      <c r="A2964">
        <v>32</v>
      </c>
      <c r="C2964" s="27" t="s">
        <v>3025</v>
      </c>
      <c r="D2964" s="26">
        <v>29.9435</v>
      </c>
      <c r="E2964">
        <v>0</v>
      </c>
      <c r="F2964" s="26">
        <v>25</v>
      </c>
      <c r="G2964" s="26">
        <v>29.34</v>
      </c>
      <c r="H2964" s="26">
        <v>6.9924999999999997</v>
      </c>
      <c r="I2964" s="26">
        <v>92.158333333333331</v>
      </c>
      <c r="J2964" s="26">
        <v>27.339166666666667</v>
      </c>
      <c r="K2964">
        <v>263</v>
      </c>
      <c r="L2964">
        <v>0</v>
      </c>
      <c r="M2964">
        <v>0</v>
      </c>
      <c r="N2964">
        <v>38.758333333333333</v>
      </c>
      <c r="O2964" s="1">
        <f t="shared" si="875"/>
        <v>644.4169274696967</v>
      </c>
      <c r="Q2964" s="1">
        <f t="shared" si="860"/>
        <v>-99.656686671161339</v>
      </c>
      <c r="R2964" s="2">
        <f t="shared" si="861"/>
        <v>-0.10543601242918681</v>
      </c>
      <c r="S2964" s="2"/>
      <c r="T2964" s="1">
        <f t="shared" si="862"/>
        <v>6701.7348739873332</v>
      </c>
      <c r="U2964" s="1">
        <f t="shared" si="863"/>
        <v>0</v>
      </c>
      <c r="V2964" s="1">
        <f t="shared" si="864"/>
        <v>1662.5337381667352</v>
      </c>
      <c r="W2964" s="1">
        <f t="shared" si="865"/>
        <v>-7792.4953410361568</v>
      </c>
      <c r="X2964" s="2">
        <f t="shared" si="874"/>
        <v>46.300192370975651</v>
      </c>
      <c r="Y2964">
        <f t="shared" si="876"/>
        <v>1</v>
      </c>
      <c r="Z2964" s="26">
        <f t="shared" si="866"/>
        <v>0</v>
      </c>
      <c r="AA2964">
        <f t="shared" si="867"/>
        <v>287.64812526050071</v>
      </c>
      <c r="AB2964" s="28">
        <f t="shared" si="868"/>
        <v>40542.220238095237</v>
      </c>
      <c r="AC2964">
        <f t="shared" si="869"/>
        <v>-1.4777777777777779</v>
      </c>
      <c r="AD2964" s="31">
        <f t="shared" si="858"/>
        <v>3.7892061991548651</v>
      </c>
      <c r="AE2964" s="31">
        <f t="shared" si="870"/>
        <v>7.8237380079286813</v>
      </c>
      <c r="AF2964" s="15">
        <f t="shared" si="859"/>
        <v>3.7546296296296293</v>
      </c>
      <c r="AG2964" s="31">
        <f t="shared" si="871"/>
        <v>6.0032981532305003</v>
      </c>
      <c r="AH2964" s="31">
        <f t="shared" si="872"/>
        <v>36.483143035032278</v>
      </c>
      <c r="AI2964">
        <f t="shared" si="873"/>
        <v>172.30034302294681</v>
      </c>
    </row>
    <row r="2965" spans="1:35" x14ac:dyDescent="0.2">
      <c r="A2965">
        <v>32</v>
      </c>
      <c r="C2965" s="27" t="s">
        <v>3026</v>
      </c>
      <c r="D2965" s="26">
        <v>29.949750000000002</v>
      </c>
      <c r="E2965">
        <v>0</v>
      </c>
      <c r="F2965" s="26">
        <v>179</v>
      </c>
      <c r="G2965" s="26">
        <v>31.565833333333334</v>
      </c>
      <c r="H2965" s="26">
        <v>10.930833333333334</v>
      </c>
      <c r="I2965" s="26">
        <v>91.15</v>
      </c>
      <c r="J2965" s="26">
        <v>29.270833333333332</v>
      </c>
      <c r="K2965">
        <v>253.91666666666666</v>
      </c>
      <c r="L2965">
        <v>0</v>
      </c>
      <c r="M2965">
        <v>0</v>
      </c>
      <c r="N2965">
        <v>38.607500000000002</v>
      </c>
      <c r="O2965" s="1">
        <f t="shared" si="875"/>
        <v>4614.0252006830287</v>
      </c>
      <c r="Q2965" s="1">
        <f t="shared" si="860"/>
        <v>2751.7291545912694</v>
      </c>
      <c r="R2965" s="2">
        <f t="shared" si="861"/>
        <v>2.9113084032443455</v>
      </c>
      <c r="S2965" s="2"/>
      <c r="T2965" s="1">
        <f t="shared" si="862"/>
        <v>6012.2955196977846</v>
      </c>
      <c r="U2965" s="1">
        <f t="shared" si="863"/>
        <v>0</v>
      </c>
      <c r="V2965" s="1">
        <f t="shared" si="864"/>
        <v>1508.716939152911</v>
      </c>
      <c r="W2965" s="1">
        <f t="shared" si="865"/>
        <v>-5826.1003036414386</v>
      </c>
      <c r="X2965" s="2">
        <f t="shared" si="874"/>
        <v>46.194756358546464</v>
      </c>
      <c r="Y2965">
        <f t="shared" si="876"/>
        <v>1</v>
      </c>
      <c r="Z2965" s="26">
        <f t="shared" si="866"/>
        <v>0</v>
      </c>
      <c r="AA2965">
        <f t="shared" si="867"/>
        <v>214.00538887761087</v>
      </c>
      <c r="AB2965" s="28">
        <f t="shared" si="868"/>
        <v>40542.261904761908</v>
      </c>
      <c r="AC2965">
        <f t="shared" si="869"/>
        <v>-0.24120370370370342</v>
      </c>
      <c r="AD2965" s="31">
        <f t="shared" si="858"/>
        <v>4.1047223035955005</v>
      </c>
      <c r="AE2965" s="31">
        <f t="shared" si="870"/>
        <v>8.4367958856889729</v>
      </c>
      <c r="AF2965" s="15">
        <f t="shared" si="859"/>
        <v>3.6708333333333343</v>
      </c>
      <c r="AG2965" s="31">
        <f t="shared" si="871"/>
        <v>5.9678057617221949</v>
      </c>
      <c r="AH2965" s="31">
        <f t="shared" si="872"/>
        <v>36.278427769006065</v>
      </c>
      <c r="AI2965">
        <f t="shared" si="873"/>
        <v>167.38389088250233</v>
      </c>
    </row>
    <row r="2966" spans="1:35" x14ac:dyDescent="0.2">
      <c r="A2966">
        <v>32</v>
      </c>
      <c r="C2966" s="27" t="s">
        <v>3027</v>
      </c>
      <c r="D2966" s="26">
        <v>29.949750000000002</v>
      </c>
      <c r="E2966">
        <v>0</v>
      </c>
      <c r="F2966" s="26">
        <v>331.33333333333331</v>
      </c>
      <c r="G2966" s="26">
        <v>38.197499999999998</v>
      </c>
      <c r="H2966" s="26">
        <v>15.220833333333333</v>
      </c>
      <c r="I2966" s="26">
        <v>89.516666666666666</v>
      </c>
      <c r="J2966" s="26">
        <v>35.391666666666666</v>
      </c>
      <c r="K2966">
        <v>194.66666666666666</v>
      </c>
      <c r="L2966">
        <v>0</v>
      </c>
      <c r="M2966">
        <v>0</v>
      </c>
      <c r="N2966">
        <v>38.458333333333336</v>
      </c>
      <c r="O2966" s="1">
        <f t="shared" si="875"/>
        <v>8540.6723453983814</v>
      </c>
      <c r="Q2966" s="1">
        <f t="shared" si="860"/>
        <v>1344.5520623930961</v>
      </c>
      <c r="R2966" s="2">
        <f t="shared" si="861"/>
        <v>1.4225258003002719</v>
      </c>
      <c r="S2966" s="2"/>
      <c r="T2966" s="1">
        <f t="shared" si="862"/>
        <v>5777.236552937552</v>
      </c>
      <c r="U2966" s="1">
        <f t="shared" si="863"/>
        <v>0</v>
      </c>
      <c r="V2966" s="1">
        <f t="shared" si="864"/>
        <v>1481.8872649611355</v>
      </c>
      <c r="W2966" s="1">
        <f t="shared" si="865"/>
        <v>-215.80702899879293</v>
      </c>
      <c r="X2966" s="2">
        <f t="shared" si="874"/>
        <v>49.106064761790812</v>
      </c>
      <c r="Y2966">
        <f t="shared" si="876"/>
        <v>1</v>
      </c>
      <c r="Z2966" s="26">
        <f t="shared" si="866"/>
        <v>0</v>
      </c>
      <c r="AA2966">
        <f t="shared" si="867"/>
        <v>118.99678516218427</v>
      </c>
      <c r="AB2966" s="28">
        <f t="shared" si="868"/>
        <v>40542.303571428572</v>
      </c>
      <c r="AC2966">
        <f t="shared" si="869"/>
        <v>3.4430555555555542</v>
      </c>
      <c r="AD2966" s="31">
        <f t="shared" si="858"/>
        <v>5.2566526467249899</v>
      </c>
      <c r="AE2966" s="31">
        <f t="shared" si="870"/>
        <v>10.660542434448189</v>
      </c>
      <c r="AF2966" s="15">
        <f t="shared" si="859"/>
        <v>3.5879629629629641</v>
      </c>
      <c r="AG2966" s="31">
        <f t="shared" si="871"/>
        <v>5.93288743365438</v>
      </c>
      <c r="AH2966" s="31">
        <f t="shared" si="872"/>
        <v>36.076958619642902</v>
      </c>
      <c r="AI2966">
        <f t="shared" si="873"/>
        <v>152.8034941053906</v>
      </c>
    </row>
    <row r="2967" spans="1:35" x14ac:dyDescent="0.2">
      <c r="A2967">
        <v>32</v>
      </c>
      <c r="C2967" s="27" t="s">
        <v>3028</v>
      </c>
      <c r="D2967" s="26">
        <v>29.922666666666668</v>
      </c>
      <c r="E2967">
        <v>0</v>
      </c>
      <c r="F2967" s="26">
        <v>332.25</v>
      </c>
      <c r="G2967" s="26">
        <v>44.975833333333334</v>
      </c>
      <c r="H2967" s="26">
        <v>18.701666666666668</v>
      </c>
      <c r="I2967" s="26">
        <v>87.066666666666663</v>
      </c>
      <c r="J2967" s="26">
        <v>41.359166666666667</v>
      </c>
      <c r="K2967">
        <v>211.33333333333334</v>
      </c>
      <c r="L2967">
        <v>0.48333333333333334</v>
      </c>
      <c r="M2967">
        <v>2.8499999999999996</v>
      </c>
      <c r="N2967">
        <v>38.373333333333328</v>
      </c>
      <c r="O2967" s="1">
        <f t="shared" si="875"/>
        <v>8564.3009660722691</v>
      </c>
      <c r="Q2967" s="1">
        <f t="shared" si="860"/>
        <v>-3873.555473747796</v>
      </c>
      <c r="R2967" s="2">
        <f t="shared" si="861"/>
        <v>-4.098192070371165</v>
      </c>
      <c r="S2967" s="2"/>
      <c r="T2967" s="1">
        <f t="shared" si="862"/>
        <v>5426.3069881762276</v>
      </c>
      <c r="U2967" s="1">
        <f t="shared" si="863"/>
        <v>0</v>
      </c>
      <c r="V2967" s="1">
        <f t="shared" si="864"/>
        <v>1412.590123049928</v>
      </c>
      <c r="W2967" s="1">
        <f t="shared" si="865"/>
        <v>5462.7446989054615</v>
      </c>
      <c r="X2967" s="2">
        <f t="shared" si="874"/>
        <v>50.528590562091082</v>
      </c>
      <c r="Y2967">
        <f t="shared" si="876"/>
        <v>1</v>
      </c>
      <c r="Z2967" s="26">
        <f t="shared" si="866"/>
        <v>0</v>
      </c>
      <c r="AA2967">
        <f t="shared" si="867"/>
        <v>30.83311284152143</v>
      </c>
      <c r="AB2967" s="28">
        <f t="shared" si="868"/>
        <v>40542.345238095237</v>
      </c>
      <c r="AC2967">
        <f t="shared" si="869"/>
        <v>7.2087962962962964</v>
      </c>
      <c r="AD2967" s="31">
        <f t="shared" si="858"/>
        <v>6.6501741345261403</v>
      </c>
      <c r="AE2967" s="31">
        <f t="shared" si="870"/>
        <v>13.305467107526299</v>
      </c>
      <c r="AF2967" s="15">
        <f t="shared" si="859"/>
        <v>3.5407407407407376</v>
      </c>
      <c r="AG2967" s="31">
        <f t="shared" si="871"/>
        <v>5.9130704304342041</v>
      </c>
      <c r="AH2967" s="31">
        <f t="shared" si="872"/>
        <v>35.96259114086758</v>
      </c>
      <c r="AI2967">
        <f t="shared" si="873"/>
        <v>136.21462968844779</v>
      </c>
    </row>
    <row r="2968" spans="1:35" x14ac:dyDescent="0.2">
      <c r="A2968">
        <v>32</v>
      </c>
      <c r="C2968" s="27" t="s">
        <v>3029</v>
      </c>
      <c r="D2968" s="26">
        <v>29.884499999999999</v>
      </c>
      <c r="E2968">
        <v>0</v>
      </c>
      <c r="F2968" s="26">
        <v>1022.8333333333334</v>
      </c>
      <c r="G2968" s="26">
        <v>50.302500000000002</v>
      </c>
      <c r="H2968" s="26">
        <v>20.440833333333334</v>
      </c>
      <c r="I2968" s="26">
        <v>84.591666666666669</v>
      </c>
      <c r="J2968" s="26">
        <v>45.839166666666664</v>
      </c>
      <c r="K2968">
        <v>224.33333333333334</v>
      </c>
      <c r="L2968">
        <v>2.0083333333333333</v>
      </c>
      <c r="M2968">
        <v>9.0916666666666668</v>
      </c>
      <c r="N2968">
        <v>38.365833333333327</v>
      </c>
      <c r="O2968" s="1">
        <f t="shared" si="875"/>
        <v>26365.244559210194</v>
      </c>
      <c r="Q2968" s="1">
        <f t="shared" si="860"/>
        <v>10791.069277911485</v>
      </c>
      <c r="R2968" s="2">
        <f t="shared" si="861"/>
        <v>11.416868777349572</v>
      </c>
      <c r="S2968" s="2"/>
      <c r="T2968" s="1">
        <f t="shared" si="862"/>
        <v>4431.0709857476768</v>
      </c>
      <c r="U2968" s="1">
        <f t="shared" si="863"/>
        <v>0</v>
      </c>
      <c r="V2968" s="1">
        <f t="shared" si="864"/>
        <v>1144.8733510072025</v>
      </c>
      <c r="W2968" s="1">
        <f t="shared" si="865"/>
        <v>9876.1018638295864</v>
      </c>
      <c r="X2968" s="2">
        <f t="shared" si="874"/>
        <v>46.43039849171992</v>
      </c>
      <c r="Y2968">
        <f t="shared" si="876"/>
        <v>1</v>
      </c>
      <c r="Z2968" s="26">
        <f t="shared" si="866"/>
        <v>0</v>
      </c>
      <c r="AA2968">
        <f t="shared" si="867"/>
        <v>14.993170090424885</v>
      </c>
      <c r="AB2968" s="28">
        <f t="shared" si="868"/>
        <v>40542.386904761908</v>
      </c>
      <c r="AC2968">
        <f t="shared" si="869"/>
        <v>10.168055555555556</v>
      </c>
      <c r="AD2968" s="31">
        <f t="shared" si="858"/>
        <v>7.8986415693245071</v>
      </c>
      <c r="AE2968" s="31">
        <f t="shared" si="870"/>
        <v>15.638296712848314</v>
      </c>
      <c r="AF2968" s="15">
        <f t="shared" si="859"/>
        <v>3.5365740740740708</v>
      </c>
      <c r="AG2968" s="31">
        <f t="shared" si="871"/>
        <v>5.9113246736016967</v>
      </c>
      <c r="AH2968" s="31">
        <f t="shared" si="872"/>
        <v>35.952515061857682</v>
      </c>
      <c r="AI2968">
        <f t="shared" si="873"/>
        <v>122.12908071424428</v>
      </c>
    </row>
    <row r="2969" spans="1:35" x14ac:dyDescent="0.2">
      <c r="A2969">
        <v>32</v>
      </c>
      <c r="C2969" s="27" t="s">
        <v>3030</v>
      </c>
      <c r="D2969" s="26">
        <v>29.86</v>
      </c>
      <c r="E2969">
        <v>0</v>
      </c>
      <c r="F2969" s="26">
        <v>876.33333333333326</v>
      </c>
      <c r="G2969" s="26">
        <v>49.613333333333337</v>
      </c>
      <c r="H2969" s="26">
        <v>21.108333333333334</v>
      </c>
      <c r="I2969" s="26">
        <v>87.583333333333329</v>
      </c>
      <c r="J2969" s="26">
        <v>46.096666666666664</v>
      </c>
      <c r="K2969">
        <v>223.25</v>
      </c>
      <c r="L2969">
        <v>2.7749999999999999</v>
      </c>
      <c r="M2969">
        <v>10.324999999999999</v>
      </c>
      <c r="N2969">
        <v>38.386666666666663</v>
      </c>
      <c r="O2969" s="1">
        <f t="shared" si="875"/>
        <v>22588.96136423777</v>
      </c>
      <c r="Q2969" s="1">
        <f t="shared" si="860"/>
        <v>5235.4418495186092</v>
      </c>
      <c r="R2969" s="2">
        <f t="shared" si="861"/>
        <v>5.5390574416705727</v>
      </c>
      <c r="S2969" s="2"/>
      <c r="T2969" s="1">
        <f t="shared" si="862"/>
        <v>6263.7763740117616</v>
      </c>
      <c r="U2969" s="1">
        <f t="shared" si="863"/>
        <v>0</v>
      </c>
      <c r="V2969" s="1">
        <f t="shared" si="864"/>
        <v>1679.7624126536011</v>
      </c>
      <c r="W2969" s="1">
        <f t="shared" si="865"/>
        <v>9288.665478184319</v>
      </c>
      <c r="X2969" s="2">
        <f t="shared" si="874"/>
        <v>57.847267269069491</v>
      </c>
      <c r="Y2969">
        <f t="shared" si="876"/>
        <v>1</v>
      </c>
      <c r="Z2969" s="26">
        <f t="shared" si="866"/>
        <v>0</v>
      </c>
      <c r="AA2969">
        <f t="shared" si="867"/>
        <v>67.797668058067472</v>
      </c>
      <c r="AB2969" s="28">
        <f t="shared" si="868"/>
        <v>40542.428571428572</v>
      </c>
      <c r="AC2969">
        <f t="shared" si="869"/>
        <v>9.7851851851851865</v>
      </c>
      <c r="AD2969" s="31">
        <f t="shared" ref="AD2969:AD3032" si="877">10^($AF$17-$AF$18/($AF$19+AC2969))*I2969/100</f>
        <v>7.9703678689972284</v>
      </c>
      <c r="AE2969" s="31">
        <f t="shared" si="870"/>
        <v>15.801659629619643</v>
      </c>
      <c r="AF2969" s="15">
        <f t="shared" ref="AF2969:AF3032" si="878">(N2969-32)/1.8</f>
        <v>3.5481481481481461</v>
      </c>
      <c r="AG2969" s="31">
        <f t="shared" si="871"/>
        <v>5.9161751193735954</v>
      </c>
      <c r="AH2969" s="31">
        <f t="shared" si="872"/>
        <v>35.98051023997855</v>
      </c>
      <c r="AI2969">
        <f t="shared" si="873"/>
        <v>121.31524986947775</v>
      </c>
    </row>
    <row r="2970" spans="1:35" x14ac:dyDescent="0.2">
      <c r="A2970">
        <v>32</v>
      </c>
      <c r="C2970" s="27" t="s">
        <v>3031</v>
      </c>
      <c r="D2970" s="26">
        <v>29.853249999999999</v>
      </c>
      <c r="E2970">
        <v>0</v>
      </c>
      <c r="F2970" s="26">
        <v>433.33333333333337</v>
      </c>
      <c r="G2970" s="26">
        <v>45.685000000000002</v>
      </c>
      <c r="H2970" s="26">
        <v>20.391666666666666</v>
      </c>
      <c r="I2970" s="26">
        <v>91.208333333333329</v>
      </c>
      <c r="J2970" s="26">
        <v>43.278333333333336</v>
      </c>
      <c r="K2970">
        <v>252.75</v>
      </c>
      <c r="L2970">
        <v>0.95833333333333337</v>
      </c>
      <c r="M2970">
        <v>6.6166666666666663</v>
      </c>
      <c r="N2970">
        <v>38.467500000000001</v>
      </c>
      <c r="O2970" s="1">
        <f t="shared" si="875"/>
        <v>11169.893409474746</v>
      </c>
      <c r="Q2970" s="1">
        <f t="shared" ref="Q2970:Q3033" si="879">(O2970-T2970-U2970-V2970-W2970-AI2970)</f>
        <v>-4258.4122725608986</v>
      </c>
      <c r="R2970" s="2">
        <f t="shared" ref="R2970:R3033" si="880">Q2970/$O$12+Z2970/$O$17*$Z$21</f>
        <v>-4.5053676205378128</v>
      </c>
      <c r="S2970" s="2"/>
      <c r="T2970" s="1">
        <f t="shared" ref="T2970:T3033" si="881">((X2970-H2970)*$D$13/$P$5)*$P$7/1000</f>
        <v>7330.3412596635935</v>
      </c>
      <c r="U2970" s="1">
        <f t="shared" ref="U2970:U3033" si="882">IF(X2970&gt;80,(X2970-80)*$O$19,0)</f>
        <v>0</v>
      </c>
      <c r="V2970" s="1">
        <f t="shared" ref="V2970:V3033" si="883">$D$20*(((X2970-32)*5/9+273)^4-((H2970-32)*5/9+273)^4)*$D$14*$D$21*$D$22/1000</f>
        <v>1995.3877866815481</v>
      </c>
      <c r="W2970" s="1">
        <f t="shared" ref="W2970:W3033" si="884">(G2970-N2970)*$O$20</f>
        <v>5971.5804414010054</v>
      </c>
      <c r="X2970" s="2">
        <f t="shared" si="874"/>
        <v>63.386324710740062</v>
      </c>
      <c r="Y2970">
        <f t="shared" si="876"/>
        <v>1</v>
      </c>
      <c r="Z2970" s="26">
        <f t="shared" ref="Z2970:Z3033" si="885">IF(X2970&lt;42,IF(X2970&lt;36, 0.4*3600, 0.1*3600),0)*$Z$21</f>
        <v>0</v>
      </c>
      <c r="AA2970">
        <f t="shared" ref="AA2970:AA3033" si="886">(X2970-G2970)^2</f>
        <v>313.33689651505665</v>
      </c>
      <c r="AB2970" s="28">
        <f t="shared" ref="AB2970:AB3033" si="887">C2970-1/1/14</f>
        <v>40542.470238095237</v>
      </c>
      <c r="AC2970">
        <f t="shared" ref="AC2970:AC3033" si="888">(G2970-32)/1.8</f>
        <v>7.6027777777777787</v>
      </c>
      <c r="AD2970" s="31">
        <f t="shared" si="877"/>
        <v>7.1573884549191753</v>
      </c>
      <c r="AE2970" s="31">
        <f t="shared" ref="AE2970:AE3033" si="889">AD2970/760*35000/(AC2970+273.15)/0.0821</f>
        <v>14.30019045227194</v>
      </c>
      <c r="AF2970" s="15">
        <f t="shared" si="878"/>
        <v>3.5930555555555559</v>
      </c>
      <c r="AG2970" s="31">
        <f t="shared" ref="AG2970:AG3033" si="890">10^($AF$17-$AF$18/($AF$19+AF2970))</f>
        <v>5.9350280516734122</v>
      </c>
      <c r="AH2970" s="31">
        <f t="shared" ref="AH2970:AH3033" si="891">AG2970/760*35000*$AE$14/(AF2970+273.15)/0.0821</f>
        <v>36.08931125890814</v>
      </c>
      <c r="AI2970">
        <f t="shared" ref="AI2970:AI3033" si="892">(AH2970-AE2970)*0.018*334</f>
        <v>130.99619428949683</v>
      </c>
    </row>
    <row r="2971" spans="1:35" x14ac:dyDescent="0.2">
      <c r="A2971">
        <v>32</v>
      </c>
      <c r="C2971" s="27" t="s">
        <v>3032</v>
      </c>
      <c r="D2971" s="26">
        <v>29.85125</v>
      </c>
      <c r="E2971">
        <v>0</v>
      </c>
      <c r="F2971" s="26">
        <v>256.41666666666669</v>
      </c>
      <c r="G2971" s="26">
        <v>39.831666666666663</v>
      </c>
      <c r="H2971" s="26">
        <v>20.614166666666666</v>
      </c>
      <c r="I2971" s="26">
        <v>94.591666666666669</v>
      </c>
      <c r="J2971" s="26">
        <v>38.408333333333331</v>
      </c>
      <c r="K2971">
        <v>244</v>
      </c>
      <c r="L2971">
        <v>1.1500000000000001</v>
      </c>
      <c r="M2971">
        <v>7.375</v>
      </c>
      <c r="N2971">
        <v>38.542499999999997</v>
      </c>
      <c r="O2971" s="1">
        <f t="shared" si="875"/>
        <v>6609.5696194141901</v>
      </c>
      <c r="Q2971" s="1">
        <f t="shared" si="879"/>
        <v>-2879.5812962397881</v>
      </c>
      <c r="R2971" s="2">
        <f t="shared" si="880"/>
        <v>-3.046574991430568</v>
      </c>
      <c r="S2971" s="2"/>
      <c r="T2971" s="1">
        <f t="shared" si="881"/>
        <v>6524.2670945073196</v>
      </c>
      <c r="U2971" s="1">
        <f t="shared" si="882"/>
        <v>0</v>
      </c>
      <c r="V2971" s="1">
        <f t="shared" si="883"/>
        <v>1752.6568999606159</v>
      </c>
      <c r="W2971" s="1">
        <f t="shared" si="884"/>
        <v>1066.6245171282014</v>
      </c>
      <c r="X2971" s="2">
        <f t="shared" ref="X2971:X3034" si="893">X2970+R2970</f>
        <v>58.880957090202251</v>
      </c>
      <c r="Y2971">
        <f t="shared" si="876"/>
        <v>1</v>
      </c>
      <c r="Z2971" s="26">
        <f t="shared" si="885"/>
        <v>0</v>
      </c>
      <c r="AA2971">
        <f t="shared" si="886"/>
        <v>362.87546564020465</v>
      </c>
      <c r="AB2971" s="28">
        <f t="shared" si="887"/>
        <v>40542.511904761908</v>
      </c>
      <c r="AC2971">
        <f t="shared" si="888"/>
        <v>4.3509259259259236</v>
      </c>
      <c r="AD2971" s="31">
        <f t="shared" si="877"/>
        <v>5.92264545915054</v>
      </c>
      <c r="AE2971" s="31">
        <f t="shared" si="889"/>
        <v>11.971886590420512</v>
      </c>
      <c r="AF2971" s="15">
        <f t="shared" si="878"/>
        <v>3.6347222222222202</v>
      </c>
      <c r="AG2971" s="31">
        <f t="shared" si="890"/>
        <v>5.9525677656288023</v>
      </c>
      <c r="AH2971" s="31">
        <f t="shared" si="891"/>
        <v>36.190516673228466</v>
      </c>
      <c r="AI2971">
        <f t="shared" si="892"/>
        <v>145.6024040578414</v>
      </c>
    </row>
    <row r="2972" spans="1:35" x14ac:dyDescent="0.2">
      <c r="A2972">
        <v>32</v>
      </c>
      <c r="C2972" s="27" t="s">
        <v>3033</v>
      </c>
      <c r="D2972" s="26">
        <v>29.85125</v>
      </c>
      <c r="E2972">
        <v>0</v>
      </c>
      <c r="F2972" s="26">
        <v>101</v>
      </c>
      <c r="G2972" s="26">
        <v>38.166666666666664</v>
      </c>
      <c r="H2972" s="26">
        <v>19.669999999999998</v>
      </c>
      <c r="I2972" s="26">
        <v>94.141666666666666</v>
      </c>
      <c r="J2972" s="26">
        <v>36.631666666666668</v>
      </c>
      <c r="K2972">
        <v>235.91666666666666</v>
      </c>
      <c r="L2972">
        <v>1.0583333333333333</v>
      </c>
      <c r="M2972">
        <v>6.9833333333333334</v>
      </c>
      <c r="N2972">
        <v>38.574999999999996</v>
      </c>
      <c r="O2972" s="1">
        <f t="shared" si="875"/>
        <v>2603.4443869775746</v>
      </c>
      <c r="Q2972" s="1">
        <f t="shared" si="879"/>
        <v>-5011.3862217243932</v>
      </c>
      <c r="R2972" s="2">
        <f t="shared" si="880"/>
        <v>-5.3020083008046806</v>
      </c>
      <c r="S2972" s="2"/>
      <c r="T2972" s="1">
        <f t="shared" si="881"/>
        <v>6165.8185990714692</v>
      </c>
      <c r="U2972" s="1">
        <f t="shared" si="882"/>
        <v>0</v>
      </c>
      <c r="V2972" s="1">
        <f t="shared" si="883"/>
        <v>1636.3402358615176</v>
      </c>
      <c r="W2972" s="1">
        <f t="shared" si="884"/>
        <v>-337.84486967861432</v>
      </c>
      <c r="X2972" s="2">
        <f t="shared" si="893"/>
        <v>55.834382098771684</v>
      </c>
      <c r="Y2972">
        <f t="shared" si="876"/>
        <v>1</v>
      </c>
      <c r="Z2972" s="26">
        <f t="shared" si="885"/>
        <v>0</v>
      </c>
      <c r="AA2972">
        <f t="shared" si="886"/>
        <v>312.14816858984187</v>
      </c>
      <c r="AB2972" s="28">
        <f t="shared" si="887"/>
        <v>40542.553571428572</v>
      </c>
      <c r="AC2972">
        <f t="shared" si="888"/>
        <v>3.4259259259259247</v>
      </c>
      <c r="AD2972" s="31">
        <f t="shared" si="877"/>
        <v>5.5215319955718334</v>
      </c>
      <c r="AE2972" s="31">
        <f t="shared" si="889"/>
        <v>11.198413843804749</v>
      </c>
      <c r="AF2972" s="15">
        <f t="shared" si="878"/>
        <v>3.6527777777777755</v>
      </c>
      <c r="AG2972" s="31">
        <f t="shared" si="890"/>
        <v>5.9601824748510204</v>
      </c>
      <c r="AH2972" s="31">
        <f t="shared" si="891"/>
        <v>36.234449014728888</v>
      </c>
      <c r="AI2972">
        <f t="shared" si="892"/>
        <v>150.5166434475959</v>
      </c>
    </row>
    <row r="2973" spans="1:35" x14ac:dyDescent="0.2">
      <c r="A2973">
        <v>32</v>
      </c>
      <c r="C2973" s="27" t="s">
        <v>3034</v>
      </c>
      <c r="D2973" s="26">
        <v>29.86375</v>
      </c>
      <c r="E2973">
        <v>0</v>
      </c>
      <c r="F2973" s="26">
        <v>3.75</v>
      </c>
      <c r="G2973" s="26">
        <v>34.599166666666669</v>
      </c>
      <c r="H2973" s="26">
        <v>18.029166666666665</v>
      </c>
      <c r="I2973" s="26">
        <v>95.025000000000006</v>
      </c>
      <c r="J2973" s="26">
        <v>33.317500000000003</v>
      </c>
      <c r="K2973">
        <v>195.58333333333334</v>
      </c>
      <c r="L2973">
        <v>0.17499999999999999</v>
      </c>
      <c r="M2973">
        <v>2.75</v>
      </c>
      <c r="N2973">
        <v>38.61</v>
      </c>
      <c r="O2973" s="1">
        <f t="shared" si="875"/>
        <v>96.662539120454497</v>
      </c>
      <c r="Q2973" s="1">
        <f t="shared" si="879"/>
        <v>-3724.9546888743771</v>
      </c>
      <c r="R2973" s="2">
        <f t="shared" si="880"/>
        <v>-3.9409735763166696</v>
      </c>
      <c r="S2973" s="2"/>
      <c r="T2973" s="1">
        <f t="shared" si="881"/>
        <v>5541.6093799775153</v>
      </c>
      <c r="U2973" s="1">
        <f t="shared" si="882"/>
        <v>0</v>
      </c>
      <c r="V2973" s="1">
        <f t="shared" si="883"/>
        <v>1439.744976422021</v>
      </c>
      <c r="W2973" s="1">
        <f t="shared" si="884"/>
        <v>-3318.4639954350555</v>
      </c>
      <c r="X2973" s="2">
        <f t="shared" si="893"/>
        <v>50.532373797967004</v>
      </c>
      <c r="Y2973">
        <f t="shared" si="876"/>
        <v>1</v>
      </c>
      <c r="Z2973" s="26">
        <f t="shared" si="885"/>
        <v>0</v>
      </c>
      <c r="AA2973">
        <f t="shared" si="886"/>
        <v>253.86708948891987</v>
      </c>
      <c r="AB2973" s="28">
        <f t="shared" si="887"/>
        <v>40542.595238095237</v>
      </c>
      <c r="AC2973">
        <f t="shared" si="888"/>
        <v>1.4439814814814826</v>
      </c>
      <c r="AD2973" s="31">
        <f t="shared" si="877"/>
        <v>4.8366285813340149</v>
      </c>
      <c r="AE2973" s="31">
        <f t="shared" si="889"/>
        <v>9.8801381842938056</v>
      </c>
      <c r="AF2973" s="15">
        <f t="shared" si="878"/>
        <v>3.6722222222222216</v>
      </c>
      <c r="AG2973" s="31">
        <f t="shared" si="890"/>
        <v>5.9683925239287356</v>
      </c>
      <c r="AH2973" s="31">
        <f t="shared" si="891"/>
        <v>36.28181267370676</v>
      </c>
      <c r="AI2973">
        <f t="shared" si="892"/>
        <v>158.72686703035066</v>
      </c>
    </row>
    <row r="2974" spans="1:35" x14ac:dyDescent="0.2">
      <c r="A2974">
        <v>32</v>
      </c>
      <c r="C2974" s="27" t="s">
        <v>3035</v>
      </c>
      <c r="D2974" s="26">
        <v>29.865000000000002</v>
      </c>
      <c r="E2974">
        <v>0</v>
      </c>
      <c r="F2974" s="26">
        <v>1</v>
      </c>
      <c r="G2974" s="26">
        <v>32.708333333333336</v>
      </c>
      <c r="H2974" s="26">
        <v>15.628333333333334</v>
      </c>
      <c r="I2974" s="26">
        <v>94.85</v>
      </c>
      <c r="J2974" s="26">
        <v>31.389166666666668</v>
      </c>
      <c r="K2974">
        <v>197.5</v>
      </c>
      <c r="L2974">
        <v>0</v>
      </c>
      <c r="M2974">
        <v>0</v>
      </c>
      <c r="N2974">
        <v>38.61</v>
      </c>
      <c r="O2974" s="1">
        <f t="shared" si="875"/>
        <v>25.776677098787872</v>
      </c>
      <c r="Q2974" s="1">
        <f t="shared" si="879"/>
        <v>-1878.4736865923719</v>
      </c>
      <c r="R2974" s="2">
        <f t="shared" si="880"/>
        <v>-1.9874107958354184</v>
      </c>
      <c r="S2974" s="2"/>
      <c r="T2974" s="1">
        <f t="shared" si="881"/>
        <v>5279.0243500597016</v>
      </c>
      <c r="U2974" s="1">
        <f t="shared" si="882"/>
        <v>0</v>
      </c>
      <c r="V2974" s="1">
        <f t="shared" si="883"/>
        <v>1345.1476965240709</v>
      </c>
      <c r="W2974" s="1">
        <f t="shared" si="884"/>
        <v>-4882.8925858448092</v>
      </c>
      <c r="X2974" s="2">
        <f t="shared" si="893"/>
        <v>46.591400221650332</v>
      </c>
      <c r="Y2974">
        <f t="shared" si="876"/>
        <v>1</v>
      </c>
      <c r="Z2974" s="26">
        <f t="shared" si="885"/>
        <v>0</v>
      </c>
      <c r="AA2974">
        <f t="shared" si="886"/>
        <v>192.73954622548376</v>
      </c>
      <c r="AB2974" s="28">
        <f t="shared" si="887"/>
        <v>40542.636904761908</v>
      </c>
      <c r="AC2974">
        <f t="shared" si="888"/>
        <v>0.39351851851851982</v>
      </c>
      <c r="AD2974" s="31">
        <f t="shared" si="877"/>
        <v>4.4738749916768423</v>
      </c>
      <c r="AE2974" s="31">
        <f t="shared" si="889"/>
        <v>9.1742107189168554</v>
      </c>
      <c r="AF2974" s="15">
        <f t="shared" si="878"/>
        <v>3.6722222222222216</v>
      </c>
      <c r="AG2974" s="31">
        <f t="shared" si="890"/>
        <v>5.9683925239287356</v>
      </c>
      <c r="AH2974" s="31">
        <f t="shared" si="891"/>
        <v>36.28181267370676</v>
      </c>
      <c r="AI2974">
        <f t="shared" si="892"/>
        <v>162.97090295219689</v>
      </c>
    </row>
    <row r="2975" spans="1:35" x14ac:dyDescent="0.2">
      <c r="A2975">
        <v>32</v>
      </c>
      <c r="C2975" s="27" t="s">
        <v>3036</v>
      </c>
      <c r="D2975" s="26">
        <v>29.861499999999999</v>
      </c>
      <c r="E2975">
        <v>0</v>
      </c>
      <c r="F2975" s="26">
        <v>1</v>
      </c>
      <c r="G2975" s="26">
        <v>31.636666666666667</v>
      </c>
      <c r="H2975" s="26">
        <v>13.423333333333334</v>
      </c>
      <c r="I2975" s="26">
        <v>94.25</v>
      </c>
      <c r="J2975" s="26">
        <v>30.169166666666666</v>
      </c>
      <c r="K2975">
        <v>196</v>
      </c>
      <c r="L2975">
        <v>0</v>
      </c>
      <c r="M2975">
        <v>0</v>
      </c>
      <c r="N2975">
        <v>38.6</v>
      </c>
      <c r="O2975" s="1">
        <f t="shared" si="875"/>
        <v>25.776677098787872</v>
      </c>
      <c r="Q2975" s="1">
        <f t="shared" si="879"/>
        <v>-1031.8485740946869</v>
      </c>
      <c r="R2975" s="2">
        <f t="shared" si="880"/>
        <v>-1.0916879009059901</v>
      </c>
      <c r="S2975" s="2"/>
      <c r="T2975" s="1">
        <f t="shared" si="881"/>
        <v>5316.122054600346</v>
      </c>
      <c r="U2975" s="1">
        <f t="shared" si="882"/>
        <v>0</v>
      </c>
      <c r="V2975" s="1">
        <f t="shared" si="883"/>
        <v>1337.3382993163109</v>
      </c>
      <c r="W2975" s="1">
        <f t="shared" si="884"/>
        <v>-5761.2892470092138</v>
      </c>
      <c r="X2975" s="2">
        <f t="shared" si="893"/>
        <v>44.603989425814916</v>
      </c>
      <c r="Y2975">
        <f t="shared" si="876"/>
        <v>1</v>
      </c>
      <c r="Z2975" s="26">
        <f t="shared" si="885"/>
        <v>0</v>
      </c>
      <c r="AA2975">
        <f t="shared" si="886"/>
        <v>168.15145953992416</v>
      </c>
      <c r="AB2975" s="28">
        <f t="shared" si="887"/>
        <v>40542.678571428572</v>
      </c>
      <c r="AC2975">
        <f t="shared" si="888"/>
        <v>-0.20185185185185181</v>
      </c>
      <c r="AD2975" s="31">
        <f t="shared" si="877"/>
        <v>4.2565626370229834</v>
      </c>
      <c r="AE2975" s="31">
        <f t="shared" si="889"/>
        <v>8.7476252885729338</v>
      </c>
      <c r="AF2975" s="15">
        <f t="shared" si="878"/>
        <v>3.6666666666666674</v>
      </c>
      <c r="AG2975" s="31">
        <f t="shared" si="890"/>
        <v>5.9660457799127551</v>
      </c>
      <c r="AH2975" s="31">
        <f t="shared" si="891"/>
        <v>36.268274704080532</v>
      </c>
      <c r="AI2975">
        <f t="shared" si="892"/>
        <v>165.45414428603166</v>
      </c>
    </row>
    <row r="2976" spans="1:35" x14ac:dyDescent="0.2">
      <c r="A2976">
        <v>32</v>
      </c>
      <c r="C2976" s="27" t="s">
        <v>3037</v>
      </c>
      <c r="D2976" s="26">
        <v>29.855</v>
      </c>
      <c r="E2976">
        <v>0</v>
      </c>
      <c r="F2976" s="26">
        <v>1</v>
      </c>
      <c r="G2976" s="26">
        <v>30.871666666666666</v>
      </c>
      <c r="H2976" s="26">
        <v>11.389166666666666</v>
      </c>
      <c r="I2976" s="26">
        <v>93.825000000000003</v>
      </c>
      <c r="J2976" s="26">
        <v>29.294166666666666</v>
      </c>
      <c r="K2976">
        <v>209.33333333333334</v>
      </c>
      <c r="L2976">
        <v>0</v>
      </c>
      <c r="M2976">
        <v>0</v>
      </c>
      <c r="N2976">
        <v>38.54</v>
      </c>
      <c r="O2976" s="1">
        <f t="shared" si="875"/>
        <v>25.776677098787872</v>
      </c>
      <c r="Q2976" s="1">
        <f t="shared" si="879"/>
        <v>-637.84554658685727</v>
      </c>
      <c r="R2976" s="2">
        <f t="shared" si="880"/>
        <v>-0.67483571072100157</v>
      </c>
      <c r="S2976" s="2"/>
      <c r="T2976" s="1">
        <f t="shared" si="881"/>
        <v>5476.8092491799671</v>
      </c>
      <c r="U2976" s="1">
        <f t="shared" si="882"/>
        <v>0</v>
      </c>
      <c r="V2976" s="1">
        <f t="shared" si="883"/>
        <v>1364.6716704561666</v>
      </c>
      <c r="W2976" s="1">
        <f t="shared" si="884"/>
        <v>-6344.5887566992315</v>
      </c>
      <c r="X2976" s="2">
        <f t="shared" si="893"/>
        <v>43.512301524908928</v>
      </c>
      <c r="Y2976">
        <f t="shared" si="876"/>
        <v>1</v>
      </c>
      <c r="Z2976" s="26">
        <f t="shared" si="885"/>
        <v>0</v>
      </c>
      <c r="AA2976">
        <f t="shared" si="886"/>
        <v>159.78564961940936</v>
      </c>
      <c r="AB2976" s="28">
        <f t="shared" si="887"/>
        <v>40542.720238095237</v>
      </c>
      <c r="AC2976">
        <f t="shared" si="888"/>
        <v>-0.6268518518518521</v>
      </c>
      <c r="AD2976" s="31">
        <f t="shared" si="877"/>
        <v>4.10740737154011</v>
      </c>
      <c r="AE2976" s="31">
        <f t="shared" si="889"/>
        <v>8.4542614808687393</v>
      </c>
      <c r="AF2976" s="15">
        <f t="shared" si="878"/>
        <v>3.6333333333333329</v>
      </c>
      <c r="AG2976" s="31">
        <f t="shared" si="890"/>
        <v>5.9519823738159703</v>
      </c>
      <c r="AH2976" s="31">
        <f t="shared" si="891"/>
        <v>36.187139183587149</v>
      </c>
      <c r="AI2976">
        <f t="shared" si="892"/>
        <v>166.73006074874309</v>
      </c>
    </row>
    <row r="2977" spans="1:35" x14ac:dyDescent="0.2">
      <c r="A2977">
        <v>32</v>
      </c>
      <c r="C2977" s="27" t="s">
        <v>3038</v>
      </c>
      <c r="D2977" s="26">
        <v>29.837</v>
      </c>
      <c r="E2977">
        <v>0</v>
      </c>
      <c r="F2977" s="26">
        <v>1</v>
      </c>
      <c r="G2977" s="26">
        <v>30.364166666666666</v>
      </c>
      <c r="H2977" s="26">
        <v>9.77</v>
      </c>
      <c r="I2977" s="26">
        <v>93.308333333333337</v>
      </c>
      <c r="J2977" s="26">
        <v>28.659166666666668</v>
      </c>
      <c r="K2977">
        <v>211</v>
      </c>
      <c r="L2977">
        <v>0</v>
      </c>
      <c r="M2977">
        <v>0</v>
      </c>
      <c r="N2977">
        <v>38.470833333333331</v>
      </c>
      <c r="O2977" s="1">
        <f t="shared" si="875"/>
        <v>25.776677098787872</v>
      </c>
      <c r="Q2977" s="1">
        <f t="shared" si="879"/>
        <v>-467.19696645684871</v>
      </c>
      <c r="R2977" s="2">
        <f t="shared" si="880"/>
        <v>-0.49429081788324553</v>
      </c>
      <c r="S2977" s="2"/>
      <c r="T2977" s="1">
        <f t="shared" si="881"/>
        <v>5637.8122315051223</v>
      </c>
      <c r="U2977" s="1">
        <f t="shared" si="882"/>
        <v>0</v>
      </c>
      <c r="V2977" s="1">
        <f t="shared" si="883"/>
        <v>1394.9817896327977</v>
      </c>
      <c r="W2977" s="1">
        <f t="shared" si="884"/>
        <v>-6707.2548821093369</v>
      </c>
      <c r="X2977" s="2">
        <f t="shared" si="893"/>
        <v>42.837465814187929</v>
      </c>
      <c r="Y2977">
        <f t="shared" si="876"/>
        <v>1</v>
      </c>
      <c r="Z2977" s="26">
        <f t="shared" si="885"/>
        <v>0</v>
      </c>
      <c r="AA2977">
        <f t="shared" si="886"/>
        <v>155.58319162355468</v>
      </c>
      <c r="AB2977" s="28">
        <f t="shared" si="887"/>
        <v>40542.761904761908</v>
      </c>
      <c r="AC2977">
        <f t="shared" si="888"/>
        <v>-0.90879629629629677</v>
      </c>
      <c r="AD2977" s="31">
        <f t="shared" si="877"/>
        <v>4.0009907994789504</v>
      </c>
      <c r="AE2977" s="31">
        <f t="shared" si="889"/>
        <v>8.2437533872395861</v>
      </c>
      <c r="AF2977" s="15">
        <f t="shared" si="878"/>
        <v>3.5949074074074061</v>
      </c>
      <c r="AG2977" s="31">
        <f t="shared" si="890"/>
        <v>5.9358066268622434</v>
      </c>
      <c r="AH2977" s="31">
        <f t="shared" si="891"/>
        <v>36.093804040442159</v>
      </c>
      <c r="AI2977">
        <f t="shared" si="892"/>
        <v>167.43450452705383</v>
      </c>
    </row>
    <row r="2978" spans="1:35" x14ac:dyDescent="0.2">
      <c r="A2978">
        <v>32</v>
      </c>
      <c r="C2978" s="27" t="s">
        <v>3039</v>
      </c>
      <c r="D2978" s="26">
        <v>29.817666666666668</v>
      </c>
      <c r="E2978">
        <v>0</v>
      </c>
      <c r="F2978" s="26">
        <v>1</v>
      </c>
      <c r="G2978" s="26">
        <v>29.940833333333334</v>
      </c>
      <c r="H2978" s="26">
        <v>8.3175000000000008</v>
      </c>
      <c r="I2978" s="26">
        <v>93.133333333333326</v>
      </c>
      <c r="J2978" s="26">
        <v>28.184999999999999</v>
      </c>
      <c r="K2978">
        <v>211</v>
      </c>
      <c r="L2978">
        <v>0</v>
      </c>
      <c r="M2978">
        <v>0</v>
      </c>
      <c r="N2978">
        <v>38.379166666666663</v>
      </c>
      <c r="O2978" s="1">
        <f t="shared" si="875"/>
        <v>25.776677098787872</v>
      </c>
      <c r="Q2978" s="1">
        <f t="shared" si="879"/>
        <v>-388.22667541418349</v>
      </c>
      <c r="R2978" s="2">
        <f t="shared" si="880"/>
        <v>-0.41074085384134024</v>
      </c>
      <c r="S2978" s="2"/>
      <c r="T2978" s="1">
        <f t="shared" si="881"/>
        <v>5801.1813713610254</v>
      </c>
      <c r="U2978" s="1">
        <f t="shared" si="882"/>
        <v>0</v>
      </c>
      <c r="V2978" s="1">
        <f t="shared" si="883"/>
        <v>1426.8960890524515</v>
      </c>
      <c r="W2978" s="1">
        <f t="shared" si="884"/>
        <v>-6981.6676538074753</v>
      </c>
      <c r="X2978" s="2">
        <f t="shared" si="893"/>
        <v>42.343174996304683</v>
      </c>
      <c r="Y2978">
        <f t="shared" si="876"/>
        <v>1</v>
      </c>
      <c r="Z2978" s="26">
        <f t="shared" si="885"/>
        <v>0</v>
      </c>
      <c r="AA2978">
        <f t="shared" si="886"/>
        <v>153.81807872507491</v>
      </c>
      <c r="AB2978" s="28">
        <f t="shared" si="887"/>
        <v>40542.803571428572</v>
      </c>
      <c r="AC2978">
        <f t="shared" si="888"/>
        <v>-1.1439814814814813</v>
      </c>
      <c r="AD2978" s="31">
        <f t="shared" si="877"/>
        <v>3.9248801742228623</v>
      </c>
      <c r="AE2978" s="31">
        <f t="shared" si="889"/>
        <v>8.0939251487474024</v>
      </c>
      <c r="AF2978" s="15">
        <f t="shared" si="878"/>
        <v>3.5439814814814792</v>
      </c>
      <c r="AG2978" s="31">
        <f t="shared" si="890"/>
        <v>5.9144285552270439</v>
      </c>
      <c r="AH2978" s="31">
        <f t="shared" si="891"/>
        <v>35.97042979062536</v>
      </c>
      <c r="AI2978">
        <f t="shared" si="892"/>
        <v>167.59354590697029</v>
      </c>
    </row>
    <row r="2979" spans="1:35" x14ac:dyDescent="0.2">
      <c r="A2979">
        <v>32</v>
      </c>
      <c r="C2979" s="27" t="s">
        <v>3040</v>
      </c>
      <c r="D2979" s="26">
        <v>29.793749999999999</v>
      </c>
      <c r="E2979">
        <v>0</v>
      </c>
      <c r="F2979" s="26">
        <v>1</v>
      </c>
      <c r="G2979" s="26">
        <v>29.908333333333331</v>
      </c>
      <c r="H2979" s="26">
        <v>8.7833333333333332</v>
      </c>
      <c r="I2979" s="26">
        <v>92.491666666666674</v>
      </c>
      <c r="J2979" s="26">
        <v>27.991666666666667</v>
      </c>
      <c r="K2979">
        <v>211</v>
      </c>
      <c r="L2979">
        <v>0</v>
      </c>
      <c r="M2979">
        <v>0</v>
      </c>
      <c r="N2979">
        <v>38.273333333333333</v>
      </c>
      <c r="O2979" s="1">
        <f t="shared" si="875"/>
        <v>25.776677098787872</v>
      </c>
      <c r="Q2979" s="1">
        <f t="shared" si="879"/>
        <v>-262.38270274042168</v>
      </c>
      <c r="R2979" s="2">
        <f t="shared" si="880"/>
        <v>1.0757348408052125</v>
      </c>
      <c r="S2979" s="2"/>
      <c r="T2979" s="1">
        <f t="shared" si="881"/>
        <v>5651.7305273790662</v>
      </c>
      <c r="U2979" s="1">
        <f t="shared" si="882"/>
        <v>0</v>
      </c>
      <c r="V2979" s="1">
        <f t="shared" si="883"/>
        <v>1390.2860152893284</v>
      </c>
      <c r="W2979" s="1">
        <f t="shared" si="884"/>
        <v>-6920.9934731305048</v>
      </c>
      <c r="X2979" s="2">
        <f t="shared" si="893"/>
        <v>41.932434142463343</v>
      </c>
      <c r="Y2979">
        <f t="shared" si="876"/>
        <v>1</v>
      </c>
      <c r="Z2979" s="26">
        <f t="shared" si="885"/>
        <v>360</v>
      </c>
      <c r="AA2979">
        <f t="shared" si="886"/>
        <v>144.57900026812101</v>
      </c>
      <c r="AB2979" s="28">
        <f t="shared" si="887"/>
        <v>40542.845238095237</v>
      </c>
      <c r="AC2979">
        <f t="shared" si="888"/>
        <v>-1.1620370370370381</v>
      </c>
      <c r="AD2979" s="31">
        <f t="shared" si="877"/>
        <v>3.8926508972526945</v>
      </c>
      <c r="AE2979" s="31">
        <f t="shared" si="889"/>
        <v>8.0279945201282743</v>
      </c>
      <c r="AF2979" s="15">
        <f t="shared" si="878"/>
        <v>3.4851851851851849</v>
      </c>
      <c r="AG2979" s="31">
        <f t="shared" si="890"/>
        <v>5.8898309680499494</v>
      </c>
      <c r="AH2979" s="31">
        <f t="shared" si="891"/>
        <v>35.828445335384494</v>
      </c>
      <c r="AI2979">
        <f t="shared" si="892"/>
        <v>167.13631030132038</v>
      </c>
    </row>
    <row r="2980" spans="1:35" x14ac:dyDescent="0.2">
      <c r="A2980">
        <v>32</v>
      </c>
      <c r="C2980" s="27" t="s">
        <v>3041</v>
      </c>
      <c r="D2980" s="26">
        <v>29.760249999999999</v>
      </c>
      <c r="E2980">
        <v>0</v>
      </c>
      <c r="F2980" s="26">
        <v>1</v>
      </c>
      <c r="G2980" s="26">
        <v>30.127499999999998</v>
      </c>
      <c r="H2980" s="26">
        <v>9.6524999999999999</v>
      </c>
      <c r="I2980" s="26">
        <v>92.441666666666663</v>
      </c>
      <c r="J2980" s="26">
        <v>28.193333333333332</v>
      </c>
      <c r="K2980">
        <v>198.5</v>
      </c>
      <c r="L2980">
        <v>0</v>
      </c>
      <c r="M2980">
        <v>0</v>
      </c>
      <c r="N2980">
        <v>38.174999999999997</v>
      </c>
      <c r="O2980" s="1">
        <f t="shared" si="875"/>
        <v>25.776677098787872</v>
      </c>
      <c r="Q2980" s="1">
        <f t="shared" si="879"/>
        <v>-576.22883999519274</v>
      </c>
      <c r="R2980" s="2">
        <f t="shared" si="880"/>
        <v>-0.60964570632640147</v>
      </c>
      <c r="S2980" s="2"/>
      <c r="T2980" s="1">
        <f t="shared" si="881"/>
        <v>5686.9492098551291</v>
      </c>
      <c r="U2980" s="1">
        <f t="shared" si="882"/>
        <v>0</v>
      </c>
      <c r="V2980" s="1">
        <f t="shared" si="883"/>
        <v>1407.3994611249252</v>
      </c>
      <c r="W2980" s="1">
        <f t="shared" si="884"/>
        <v>-6658.3018499722311</v>
      </c>
      <c r="X2980" s="2">
        <f t="shared" si="893"/>
        <v>43.008168983268554</v>
      </c>
      <c r="Y2980">
        <f t="shared" si="876"/>
        <v>1</v>
      </c>
      <c r="Z2980" s="26">
        <f t="shared" si="885"/>
        <v>0</v>
      </c>
      <c r="AA2980">
        <f t="shared" si="886"/>
        <v>165.91163345653663</v>
      </c>
      <c r="AB2980" s="28">
        <f t="shared" si="887"/>
        <v>40542.886904761908</v>
      </c>
      <c r="AC2980">
        <f t="shared" si="888"/>
        <v>-1.040277777777779</v>
      </c>
      <c r="AD2980" s="31">
        <f t="shared" si="877"/>
        <v>3.9256302700096044</v>
      </c>
      <c r="AE2980" s="31">
        <f t="shared" si="889"/>
        <v>8.0923867390310935</v>
      </c>
      <c r="AF2980" s="15">
        <f t="shared" si="878"/>
        <v>3.430555555555554</v>
      </c>
      <c r="AG2980" s="31">
        <f t="shared" si="890"/>
        <v>5.8670573156756234</v>
      </c>
      <c r="AH2980" s="31">
        <f t="shared" si="891"/>
        <v>35.69696027298945</v>
      </c>
      <c r="AI2980">
        <f t="shared" si="892"/>
        <v>165.95869608615763</v>
      </c>
    </row>
    <row r="2981" spans="1:35" x14ac:dyDescent="0.2">
      <c r="A2981">
        <v>32</v>
      </c>
      <c r="C2981" s="27" t="s">
        <v>3042</v>
      </c>
      <c r="D2981" s="26">
        <v>29.722750000000001</v>
      </c>
      <c r="E2981">
        <v>0</v>
      </c>
      <c r="F2981" s="26">
        <v>1</v>
      </c>
      <c r="G2981" s="26">
        <v>30.731666666666666</v>
      </c>
      <c r="H2981" s="26">
        <v>11.8</v>
      </c>
      <c r="I2981" s="26">
        <v>92.575000000000003</v>
      </c>
      <c r="J2981" s="26">
        <v>28.828333333333333</v>
      </c>
      <c r="K2981">
        <v>98.75</v>
      </c>
      <c r="L2981">
        <v>0</v>
      </c>
      <c r="M2981">
        <v>0</v>
      </c>
      <c r="N2981">
        <v>38.053333333333335</v>
      </c>
      <c r="O2981" s="1">
        <f t="shared" si="875"/>
        <v>25.776677098787872</v>
      </c>
      <c r="Q2981" s="1">
        <f t="shared" si="879"/>
        <v>-594.04709162389622</v>
      </c>
      <c r="R2981" s="2">
        <f t="shared" si="880"/>
        <v>-0.62849728029443319</v>
      </c>
      <c r="S2981" s="2"/>
      <c r="T2981" s="1">
        <f t="shared" si="881"/>
        <v>5216.8717665301729</v>
      </c>
      <c r="U2981" s="1">
        <f t="shared" si="882"/>
        <v>0</v>
      </c>
      <c r="V2981" s="1">
        <f t="shared" si="883"/>
        <v>1296.9602102542158</v>
      </c>
      <c r="W2981" s="1">
        <f t="shared" si="884"/>
        <v>-6057.7653571353476</v>
      </c>
      <c r="X2981" s="2">
        <f t="shared" si="893"/>
        <v>42.39852327694215</v>
      </c>
      <c r="Y2981">
        <f t="shared" si="876"/>
        <v>1</v>
      </c>
      <c r="Z2981" s="26">
        <f t="shared" si="885"/>
        <v>0</v>
      </c>
      <c r="AA2981">
        <f t="shared" si="886"/>
        <v>136.11554316472876</v>
      </c>
      <c r="AB2981" s="28">
        <f t="shared" si="887"/>
        <v>40542.928571428572</v>
      </c>
      <c r="AC2981">
        <f t="shared" si="888"/>
        <v>-0.70462962962963027</v>
      </c>
      <c r="AD2981" s="31">
        <f t="shared" si="877"/>
        <v>4.0295984736041763</v>
      </c>
      <c r="AE2981" s="31">
        <f t="shared" si="889"/>
        <v>8.296475516627341</v>
      </c>
      <c r="AF2981" s="15">
        <f t="shared" si="878"/>
        <v>3.3629629629629636</v>
      </c>
      <c r="AG2981" s="31">
        <f t="shared" si="890"/>
        <v>5.8389871231549897</v>
      </c>
      <c r="AH2981" s="31">
        <f t="shared" si="891"/>
        <v>35.534856932735693</v>
      </c>
      <c r="AI2981">
        <f t="shared" si="892"/>
        <v>163.7571490736434</v>
      </c>
    </row>
    <row r="2982" spans="1:35" x14ac:dyDescent="0.2">
      <c r="A2982">
        <v>32</v>
      </c>
      <c r="C2982" s="27" t="s">
        <v>3043</v>
      </c>
      <c r="D2982" s="26">
        <v>29.705249999999999</v>
      </c>
      <c r="E2982">
        <v>0</v>
      </c>
      <c r="F2982" s="26">
        <v>1</v>
      </c>
      <c r="G2982" s="26">
        <v>30.799166666666665</v>
      </c>
      <c r="H2982" s="26">
        <v>12.295</v>
      </c>
      <c r="I2982" s="26">
        <v>92.658333333333331</v>
      </c>
      <c r="J2982" s="26">
        <v>28.916666666666668</v>
      </c>
      <c r="K2982">
        <v>97</v>
      </c>
      <c r="L2982">
        <v>0</v>
      </c>
      <c r="M2982">
        <v>0</v>
      </c>
      <c r="N2982">
        <v>37.948333333333331</v>
      </c>
      <c r="O2982" s="1">
        <f t="shared" si="875"/>
        <v>25.776677098787872</v>
      </c>
      <c r="Q2982" s="1">
        <f t="shared" si="879"/>
        <v>-495.98204488809392</v>
      </c>
      <c r="R2982" s="2">
        <f t="shared" si="880"/>
        <v>0.82858852313359366</v>
      </c>
      <c r="S2982" s="2"/>
      <c r="T2982" s="1">
        <f t="shared" si="881"/>
        <v>5025.3219591001462</v>
      </c>
      <c r="U2982" s="1">
        <f t="shared" si="882"/>
        <v>0</v>
      </c>
      <c r="V2982" s="1">
        <f t="shared" si="883"/>
        <v>1248.7364514265191</v>
      </c>
      <c r="W2982" s="1">
        <f t="shared" si="884"/>
        <v>-5915.0431366792764</v>
      </c>
      <c r="X2982" s="2">
        <f t="shared" si="893"/>
        <v>41.770025996647718</v>
      </c>
      <c r="Y2982">
        <f t="shared" si="876"/>
        <v>1</v>
      </c>
      <c r="Z2982" s="26">
        <f t="shared" si="885"/>
        <v>360</v>
      </c>
      <c r="AA2982">
        <f t="shared" si="886"/>
        <v>120.35975443823232</v>
      </c>
      <c r="AB2982" s="28">
        <f t="shared" si="887"/>
        <v>40542.970238095237</v>
      </c>
      <c r="AC2982">
        <f t="shared" si="888"/>
        <v>-0.66712962962963074</v>
      </c>
      <c r="AD2982" s="31">
        <f t="shared" si="877"/>
        <v>4.044352620585963</v>
      </c>
      <c r="AE2982" s="31">
        <f t="shared" si="889"/>
        <v>8.3257066234747832</v>
      </c>
      <c r="AF2982" s="15">
        <f t="shared" si="878"/>
        <v>3.3046296296296278</v>
      </c>
      <c r="AG2982" s="31">
        <f t="shared" si="890"/>
        <v>5.8148573319894021</v>
      </c>
      <c r="AH2982" s="31">
        <f t="shared" si="891"/>
        <v>35.395475109751104</v>
      </c>
      <c r="AI2982">
        <f t="shared" si="892"/>
        <v>162.74344813949324</v>
      </c>
    </row>
    <row r="2983" spans="1:35" x14ac:dyDescent="0.2">
      <c r="A2983">
        <v>32</v>
      </c>
      <c r="C2983" s="27" t="s">
        <v>3044</v>
      </c>
      <c r="D2983" s="26">
        <v>29.68825</v>
      </c>
      <c r="E2983">
        <v>0</v>
      </c>
      <c r="F2983" s="26">
        <v>1</v>
      </c>
      <c r="G2983" s="26">
        <v>31.092500000000001</v>
      </c>
      <c r="H2983" s="26">
        <v>13.515000000000001</v>
      </c>
      <c r="I2983" s="26">
        <v>92.75</v>
      </c>
      <c r="J2983" s="26">
        <v>29.232500000000002</v>
      </c>
      <c r="K2983">
        <v>97</v>
      </c>
      <c r="L2983">
        <v>0</v>
      </c>
      <c r="M2983">
        <v>0</v>
      </c>
      <c r="N2983">
        <v>37.835833333333333</v>
      </c>
      <c r="O2983" s="1">
        <f t="shared" si="875"/>
        <v>25.776677098787872</v>
      </c>
      <c r="Q2983" s="1">
        <f t="shared" si="879"/>
        <v>-754.69127579073438</v>
      </c>
      <c r="R2983" s="2">
        <f t="shared" si="880"/>
        <v>-0.7984575987061906</v>
      </c>
      <c r="S2983" s="2"/>
      <c r="T2983" s="1">
        <f t="shared" si="881"/>
        <v>4958.5885594429492</v>
      </c>
      <c r="U2983" s="1">
        <f t="shared" si="882"/>
        <v>0</v>
      </c>
      <c r="V2983" s="1">
        <f t="shared" si="883"/>
        <v>1239.9194405356996</v>
      </c>
      <c r="W2983" s="1">
        <f t="shared" si="884"/>
        <v>-5579.266704978284</v>
      </c>
      <c r="X2983" s="2">
        <f t="shared" si="893"/>
        <v>42.598614519781314</v>
      </c>
      <c r="Y2983">
        <f t="shared" si="876"/>
        <v>1</v>
      </c>
      <c r="Z2983" s="26">
        <f t="shared" si="885"/>
        <v>0</v>
      </c>
      <c r="AA2983">
        <f t="shared" si="886"/>
        <v>132.39067134232235</v>
      </c>
      <c r="AB2983" s="28">
        <f t="shared" si="887"/>
        <v>40543.011904761908</v>
      </c>
      <c r="AC2983">
        <f t="shared" si="888"/>
        <v>-0.50416666666666599</v>
      </c>
      <c r="AD2983" s="31">
        <f t="shared" si="877"/>
        <v>4.0970708463223486</v>
      </c>
      <c r="AE2983" s="31">
        <f t="shared" si="889"/>
        <v>8.4291911736655685</v>
      </c>
      <c r="AF2983" s="15">
        <f t="shared" si="878"/>
        <v>3.2421296296296296</v>
      </c>
      <c r="AG2983" s="31">
        <f t="shared" si="890"/>
        <v>5.7891014997013137</v>
      </c>
      <c r="AH2983" s="31">
        <f t="shared" si="891"/>
        <v>35.246665872460994</v>
      </c>
      <c r="AI2983">
        <f t="shared" si="892"/>
        <v>161.2266578891581</v>
      </c>
    </row>
    <row r="2984" spans="1:35" x14ac:dyDescent="0.2">
      <c r="A2984">
        <v>32</v>
      </c>
      <c r="C2984" s="27" t="s">
        <v>3045</v>
      </c>
      <c r="D2984" s="26">
        <v>29.659500000000001</v>
      </c>
      <c r="E2984">
        <v>0</v>
      </c>
      <c r="F2984" s="26">
        <v>1</v>
      </c>
      <c r="G2984" s="26">
        <v>31.318333333333335</v>
      </c>
      <c r="H2984" s="26">
        <v>14.227499999999999</v>
      </c>
      <c r="I2984" s="26">
        <v>92.683333333333337</v>
      </c>
      <c r="J2984" s="26">
        <v>29.438333333333333</v>
      </c>
      <c r="K2984">
        <v>96.166666666666671</v>
      </c>
      <c r="L2984">
        <v>0</v>
      </c>
      <c r="M2984">
        <v>0</v>
      </c>
      <c r="N2984">
        <v>37.71</v>
      </c>
      <c r="O2984" s="1">
        <f t="shared" si="875"/>
        <v>25.776677098787872</v>
      </c>
      <c r="Q2984" s="1">
        <f t="shared" si="879"/>
        <v>-721.80417730636259</v>
      </c>
      <c r="R2984" s="2">
        <f t="shared" si="880"/>
        <v>0.58967043388381213</v>
      </c>
      <c r="S2984" s="2"/>
      <c r="T2984" s="1">
        <f t="shared" si="881"/>
        <v>4700.9790020871378</v>
      </c>
      <c r="U2984" s="1">
        <f t="shared" si="882"/>
        <v>0</v>
      </c>
      <c r="V2984" s="1">
        <f t="shared" si="883"/>
        <v>1175.0864148247699</v>
      </c>
      <c r="W2984" s="1">
        <f t="shared" si="884"/>
        <v>-5288.3064294591504</v>
      </c>
      <c r="X2984" s="2">
        <f t="shared" si="893"/>
        <v>41.800156921075121</v>
      </c>
      <c r="Y2984">
        <f t="shared" si="876"/>
        <v>1</v>
      </c>
      <c r="Z2984" s="26">
        <f t="shared" si="885"/>
        <v>360</v>
      </c>
      <c r="AA2984">
        <f t="shared" si="886"/>
        <v>109.8686257245401</v>
      </c>
      <c r="AB2984" s="28">
        <f t="shared" si="887"/>
        <v>40543.053571428572</v>
      </c>
      <c r="AC2984">
        <f t="shared" si="888"/>
        <v>-0.37870370370370271</v>
      </c>
      <c r="AD2984" s="31">
        <f t="shared" si="877"/>
        <v>4.1319572909587432</v>
      </c>
      <c r="AE2984" s="31">
        <f t="shared" si="889"/>
        <v>8.4970554274075081</v>
      </c>
      <c r="AF2984" s="15">
        <f t="shared" si="878"/>
        <v>3.1722222222222225</v>
      </c>
      <c r="AG2984" s="31">
        <f t="shared" si="890"/>
        <v>5.760412238552731</v>
      </c>
      <c r="AH2984" s="31">
        <f t="shared" si="891"/>
        <v>35.080865632396424</v>
      </c>
      <c r="AI2984">
        <f t="shared" si="892"/>
        <v>159.82186695239335</v>
      </c>
    </row>
    <row r="2985" spans="1:35" x14ac:dyDescent="0.2">
      <c r="A2985">
        <v>32</v>
      </c>
      <c r="C2985" s="27" t="s">
        <v>3046</v>
      </c>
      <c r="D2985" s="26">
        <v>29.641749999999998</v>
      </c>
      <c r="E2985">
        <v>0</v>
      </c>
      <c r="F2985" s="26">
        <v>1</v>
      </c>
      <c r="G2985" s="26">
        <v>31.394166666666667</v>
      </c>
      <c r="H2985" s="26">
        <v>15.140833333333333</v>
      </c>
      <c r="I2985" s="26">
        <v>92.674999999999997</v>
      </c>
      <c r="J2985" s="26">
        <v>29.510833333333334</v>
      </c>
      <c r="K2985">
        <v>79.5</v>
      </c>
      <c r="L2985">
        <v>0</v>
      </c>
      <c r="M2985">
        <v>0</v>
      </c>
      <c r="N2985">
        <v>37.607500000000002</v>
      </c>
      <c r="O2985" s="1">
        <f t="shared" si="875"/>
        <v>25.776677098787872</v>
      </c>
      <c r="Q2985" s="1">
        <f t="shared" si="879"/>
        <v>-804.77717538107174</v>
      </c>
      <c r="R2985" s="2">
        <f t="shared" si="880"/>
        <v>-0.85144809746879879</v>
      </c>
      <c r="S2985" s="2"/>
      <c r="T2985" s="1">
        <f t="shared" si="881"/>
        <v>4645.7963441944967</v>
      </c>
      <c r="U2985" s="1">
        <f t="shared" si="882"/>
        <v>0</v>
      </c>
      <c r="V2985" s="1">
        <f t="shared" si="883"/>
        <v>1166.6478208324581</v>
      </c>
      <c r="W2985" s="1">
        <f t="shared" si="884"/>
        <v>-5140.7578537219606</v>
      </c>
      <c r="X2985" s="2">
        <f t="shared" si="893"/>
        <v>42.389827354958932</v>
      </c>
      <c r="Y2985">
        <f t="shared" si="876"/>
        <v>1</v>
      </c>
      <c r="Z2985" s="26">
        <f t="shared" si="885"/>
        <v>0</v>
      </c>
      <c r="AA2985">
        <f t="shared" si="886"/>
        <v>120.90455397205592</v>
      </c>
      <c r="AB2985" s="28">
        <f t="shared" si="887"/>
        <v>40543.095238095237</v>
      </c>
      <c r="AC2985">
        <f t="shared" si="888"/>
        <v>-0.33657407407407386</v>
      </c>
      <c r="AD2985" s="31">
        <f t="shared" si="877"/>
        <v>4.1443571660280405</v>
      </c>
      <c r="AE2985" s="31">
        <f t="shared" si="889"/>
        <v>8.5212387174232642</v>
      </c>
      <c r="AF2985" s="15">
        <f t="shared" si="878"/>
        <v>3.1152777777777785</v>
      </c>
      <c r="AG2985" s="31">
        <f t="shared" si="890"/>
        <v>5.7371354823821425</v>
      </c>
      <c r="AH2985" s="31">
        <f t="shared" si="891"/>
        <v>34.946312099802846</v>
      </c>
      <c r="AI2985">
        <f t="shared" si="892"/>
        <v>158.86754117486603</v>
      </c>
    </row>
    <row r="2986" spans="1:35" x14ac:dyDescent="0.2">
      <c r="A2986">
        <v>32</v>
      </c>
      <c r="C2986" s="27" t="s">
        <v>3047</v>
      </c>
      <c r="D2986" s="26">
        <v>29.635749999999998</v>
      </c>
      <c r="E2986">
        <v>0</v>
      </c>
      <c r="F2986" s="26">
        <v>1</v>
      </c>
      <c r="G2986" s="26">
        <v>31.030833333333334</v>
      </c>
      <c r="H2986" s="26">
        <v>14.74</v>
      </c>
      <c r="I2986" s="26">
        <v>92.741666666666674</v>
      </c>
      <c r="J2986" s="26">
        <v>29.172499999999999</v>
      </c>
      <c r="K2986">
        <v>29.833333333333336</v>
      </c>
      <c r="L2986">
        <v>0</v>
      </c>
      <c r="M2986">
        <v>0</v>
      </c>
      <c r="N2986">
        <v>37.485833333333332</v>
      </c>
      <c r="O2986" s="1">
        <f t="shared" si="875"/>
        <v>25.776677098787872</v>
      </c>
      <c r="Q2986" s="1">
        <f t="shared" si="879"/>
        <v>-503.99403035484841</v>
      </c>
      <c r="R2986" s="2">
        <f t="shared" si="880"/>
        <v>0.82011190377695553</v>
      </c>
      <c r="S2986" s="2"/>
      <c r="T2986" s="1">
        <f t="shared" si="881"/>
        <v>4568.9691254649106</v>
      </c>
      <c r="U2986" s="1">
        <f t="shared" si="882"/>
        <v>0</v>
      </c>
      <c r="V2986" s="1">
        <f t="shared" si="883"/>
        <v>1142.9188048407984</v>
      </c>
      <c r="W2986" s="1">
        <f t="shared" si="884"/>
        <v>-5340.7068582256288</v>
      </c>
      <c r="X2986" s="2">
        <f t="shared" si="893"/>
        <v>41.538379257490135</v>
      </c>
      <c r="Y2986">
        <f t="shared" si="876"/>
        <v>1</v>
      </c>
      <c r="Z2986" s="26">
        <f t="shared" si="885"/>
        <v>360</v>
      </c>
      <c r="AA2986">
        <f t="shared" si="886"/>
        <v>110.4085213482642</v>
      </c>
      <c r="AB2986" s="28">
        <f t="shared" si="887"/>
        <v>40543.136904761908</v>
      </c>
      <c r="AC2986">
        <f t="shared" si="888"/>
        <v>-0.53842592592592575</v>
      </c>
      <c r="AD2986" s="31">
        <f t="shared" si="877"/>
        <v>4.0864192372443986</v>
      </c>
      <c r="AE2986" s="31">
        <f t="shared" si="889"/>
        <v>8.4083334188313401</v>
      </c>
      <c r="AF2986" s="15">
        <f t="shared" si="878"/>
        <v>3.0476851851851845</v>
      </c>
      <c r="AG2986" s="31">
        <f t="shared" si="890"/>
        <v>5.7096137462248322</v>
      </c>
      <c r="AH2986" s="31">
        <f t="shared" si="891"/>
        <v>34.787181618025656</v>
      </c>
      <c r="AI2986">
        <f t="shared" si="892"/>
        <v>158.58963537355621</v>
      </c>
    </row>
    <row r="2987" spans="1:35" x14ac:dyDescent="0.2">
      <c r="A2987">
        <v>32</v>
      </c>
      <c r="C2987" s="27" t="s">
        <v>3048</v>
      </c>
      <c r="D2987" s="26">
        <v>29.640750000000001</v>
      </c>
      <c r="E2987">
        <v>0</v>
      </c>
      <c r="F2987" s="26">
        <v>1</v>
      </c>
      <c r="G2987" s="26">
        <v>30.544166666666666</v>
      </c>
      <c r="H2987" s="26">
        <v>13.796666666666667</v>
      </c>
      <c r="I2987" s="26">
        <v>92.616666666666674</v>
      </c>
      <c r="J2987" s="26">
        <v>28.649166666666666</v>
      </c>
      <c r="K2987">
        <v>7</v>
      </c>
      <c r="L2987">
        <v>0</v>
      </c>
      <c r="M2987">
        <v>0</v>
      </c>
      <c r="N2987">
        <v>37.375</v>
      </c>
      <c r="O2987" s="1">
        <f t="shared" si="875"/>
        <v>25.776677098787872</v>
      </c>
      <c r="Q2987" s="1">
        <f t="shared" si="879"/>
        <v>-568.71192455651214</v>
      </c>
      <c r="R2987" s="2">
        <f t="shared" si="880"/>
        <v>-0.60169286727369375</v>
      </c>
      <c r="S2987" s="2"/>
      <c r="T2987" s="1">
        <f t="shared" si="881"/>
        <v>4869.6263691507611</v>
      </c>
      <c r="U2987" s="1">
        <f t="shared" si="882"/>
        <v>0</v>
      </c>
      <c r="V2987" s="1">
        <f t="shared" si="883"/>
        <v>1217.7910828777431</v>
      </c>
      <c r="W2987" s="1">
        <f t="shared" si="884"/>
        <v>-5651.662034195132</v>
      </c>
      <c r="X2987" s="2">
        <f t="shared" si="893"/>
        <v>42.358491161267089</v>
      </c>
      <c r="Y2987">
        <f t="shared" si="876"/>
        <v>1</v>
      </c>
      <c r="Z2987" s="26">
        <f t="shared" si="885"/>
        <v>0</v>
      </c>
      <c r="AA2987">
        <f t="shared" si="886"/>
        <v>139.57826326371557</v>
      </c>
      <c r="AB2987" s="28">
        <f t="shared" si="887"/>
        <v>40543.178571428572</v>
      </c>
      <c r="AC2987">
        <f t="shared" si="888"/>
        <v>-0.8087962962962969</v>
      </c>
      <c r="AD2987" s="31">
        <f t="shared" si="877"/>
        <v>4.0006598228943782</v>
      </c>
      <c r="AE2987" s="31">
        <f t="shared" si="889"/>
        <v>8.2400446896806745</v>
      </c>
      <c r="AF2987" s="15">
        <f t="shared" si="878"/>
        <v>2.9861111111111112</v>
      </c>
      <c r="AG2987" s="31">
        <f t="shared" si="890"/>
        <v>5.6846438860062261</v>
      </c>
      <c r="AH2987" s="31">
        <f t="shared" si="891"/>
        <v>34.642769876295489</v>
      </c>
      <c r="AI2987">
        <f t="shared" si="892"/>
        <v>158.73318382192826</v>
      </c>
    </row>
    <row r="2988" spans="1:35" x14ac:dyDescent="0.2">
      <c r="A2988">
        <v>32</v>
      </c>
      <c r="C2988" s="27" t="s">
        <v>3049</v>
      </c>
      <c r="D2988" s="26">
        <v>29.656500000000001</v>
      </c>
      <c r="E2988">
        <v>0</v>
      </c>
      <c r="F2988" s="26">
        <v>29.083333333333336</v>
      </c>
      <c r="G2988" s="26">
        <v>30.195833333333333</v>
      </c>
      <c r="H2988" s="26">
        <v>13.926666666666668</v>
      </c>
      <c r="I2988" s="26">
        <v>92.016666666666666</v>
      </c>
      <c r="J2988" s="26">
        <v>28.153333333333332</v>
      </c>
      <c r="K2988">
        <v>326</v>
      </c>
      <c r="L2988">
        <v>0</v>
      </c>
      <c r="M2988">
        <v>0</v>
      </c>
      <c r="N2988">
        <v>37.273333333333333</v>
      </c>
      <c r="O2988" s="1">
        <f t="shared" si="875"/>
        <v>749.67169228974728</v>
      </c>
      <c r="Q2988" s="1">
        <f t="shared" si="879"/>
        <v>516.79858093400026</v>
      </c>
      <c r="R2988" s="2">
        <f t="shared" si="880"/>
        <v>1.9001026805786752</v>
      </c>
      <c r="S2988" s="2"/>
      <c r="T2988" s="1">
        <f t="shared" si="881"/>
        <v>4744.8769547263046</v>
      </c>
      <c r="U2988" s="1">
        <f t="shared" si="882"/>
        <v>0</v>
      </c>
      <c r="V2988" s="1">
        <f t="shared" si="883"/>
        <v>1184.8219996985049</v>
      </c>
      <c r="W2988" s="1">
        <f t="shared" si="884"/>
        <v>-5855.7479146540509</v>
      </c>
      <c r="X2988" s="2">
        <f t="shared" si="893"/>
        <v>41.756798293993398</v>
      </c>
      <c r="Y2988">
        <f t="shared" si="876"/>
        <v>1</v>
      </c>
      <c r="Z2988" s="26">
        <f t="shared" si="885"/>
        <v>360</v>
      </c>
      <c r="AA2988">
        <f t="shared" si="886"/>
        <v>133.65591082160978</v>
      </c>
      <c r="AB2988" s="28">
        <f t="shared" si="887"/>
        <v>40543.220238095237</v>
      </c>
      <c r="AC2988">
        <f t="shared" si="888"/>
        <v>-1.0023148148148151</v>
      </c>
      <c r="AD2988" s="31">
        <f t="shared" si="877"/>
        <v>3.9185272837411622</v>
      </c>
      <c r="AE2988" s="31">
        <f t="shared" si="889"/>
        <v>8.0766176790653414</v>
      </c>
      <c r="AF2988" s="15">
        <f t="shared" si="878"/>
        <v>2.9296296296296296</v>
      </c>
      <c r="AG2988" s="31">
        <f t="shared" si="890"/>
        <v>5.6618238577921769</v>
      </c>
      <c r="AH2988" s="31">
        <f t="shared" si="891"/>
        <v>34.510761322609646</v>
      </c>
      <c r="AI2988">
        <f t="shared" si="892"/>
        <v>158.92207158498834</v>
      </c>
    </row>
    <row r="2989" spans="1:35" x14ac:dyDescent="0.2">
      <c r="A2989">
        <v>32</v>
      </c>
      <c r="C2989" s="27" t="s">
        <v>3050</v>
      </c>
      <c r="D2989" s="26">
        <v>29.6555</v>
      </c>
      <c r="E2989">
        <v>0</v>
      </c>
      <c r="F2989" s="26">
        <v>199</v>
      </c>
      <c r="G2989" s="26">
        <v>33.164166666666667</v>
      </c>
      <c r="H2989" s="26">
        <v>17.9925</v>
      </c>
      <c r="I2989" s="26">
        <v>90.25833333333334</v>
      </c>
      <c r="J2989" s="26">
        <v>30.605833333333333</v>
      </c>
      <c r="K2989">
        <v>280.25</v>
      </c>
      <c r="L2989">
        <v>0</v>
      </c>
      <c r="M2989">
        <v>0</v>
      </c>
      <c r="N2989">
        <v>37.161666666666669</v>
      </c>
      <c r="O2989" s="1">
        <f t="shared" si="875"/>
        <v>5129.5587426587863</v>
      </c>
      <c r="Q2989" s="1">
        <f t="shared" si="879"/>
        <v>2795.4946557847652</v>
      </c>
      <c r="R2989" s="2">
        <f t="shared" si="880"/>
        <v>2.9576119688348155</v>
      </c>
      <c r="S2989" s="2"/>
      <c r="T2989" s="1">
        <f t="shared" si="881"/>
        <v>4375.6323675282456</v>
      </c>
      <c r="U2989" s="1">
        <f t="shared" si="882"/>
        <v>0</v>
      </c>
      <c r="V2989" s="1">
        <f t="shared" si="883"/>
        <v>1112.665231906552</v>
      </c>
      <c r="W2989" s="1">
        <f t="shared" si="884"/>
        <v>-3307.4323262210642</v>
      </c>
      <c r="X2989" s="2">
        <f t="shared" si="893"/>
        <v>43.656900974572075</v>
      </c>
      <c r="Y2989">
        <f t="shared" si="876"/>
        <v>1</v>
      </c>
      <c r="Z2989" s="26">
        <f t="shared" si="885"/>
        <v>0</v>
      </c>
      <c r="AA2989">
        <f t="shared" si="886"/>
        <v>110.09747325629519</v>
      </c>
      <c r="AB2989" s="28">
        <f t="shared" si="887"/>
        <v>40543.261904761908</v>
      </c>
      <c r="AC2989">
        <f t="shared" si="888"/>
        <v>0.64675925925925914</v>
      </c>
      <c r="AD2989" s="31">
        <f t="shared" si="877"/>
        <v>4.336412105776116</v>
      </c>
      <c r="AE2989" s="31">
        <f t="shared" si="889"/>
        <v>8.8841020735268135</v>
      </c>
      <c r="AF2989" s="15">
        <f t="shared" si="878"/>
        <v>2.8675925925925938</v>
      </c>
      <c r="AG2989" s="31">
        <f t="shared" si="890"/>
        <v>5.636852283197773</v>
      </c>
      <c r="AH2989" s="31">
        <f t="shared" si="891"/>
        <v>34.366273341039765</v>
      </c>
      <c r="AI2989">
        <f t="shared" si="892"/>
        <v>153.19881366028787</v>
      </c>
    </row>
    <row r="2990" spans="1:35" x14ac:dyDescent="0.2">
      <c r="A2990">
        <v>32</v>
      </c>
      <c r="C2990" s="27" t="s">
        <v>3051</v>
      </c>
      <c r="D2990" s="26">
        <v>29.667999999999999</v>
      </c>
      <c r="E2990">
        <v>0</v>
      </c>
      <c r="F2990" s="26">
        <v>348.25</v>
      </c>
      <c r="G2990" s="26">
        <v>45.557499999999997</v>
      </c>
      <c r="H2990" s="26">
        <v>22.503333333333334</v>
      </c>
      <c r="I2990" s="26">
        <v>83.433333333333337</v>
      </c>
      <c r="J2990" s="26">
        <v>40.836666666666666</v>
      </c>
      <c r="K2990">
        <v>201.83333333333334</v>
      </c>
      <c r="L2990">
        <v>1.3333333333333335</v>
      </c>
      <c r="M2990">
        <v>6.8250000000000002</v>
      </c>
      <c r="N2990">
        <v>37.053333333333335</v>
      </c>
      <c r="O2990" s="1">
        <f t="shared" si="875"/>
        <v>8976.7277996528755</v>
      </c>
      <c r="Q2990" s="1">
        <f t="shared" si="879"/>
        <v>-3367.0139510152012</v>
      </c>
      <c r="R2990" s="2">
        <f t="shared" si="880"/>
        <v>-3.5622750128137199</v>
      </c>
      <c r="S2990" s="2"/>
      <c r="T2990" s="1">
        <f t="shared" si="881"/>
        <v>4110.8170818268654</v>
      </c>
      <c r="U2990" s="1">
        <f t="shared" si="882"/>
        <v>0</v>
      </c>
      <c r="V2990" s="1">
        <f t="shared" si="883"/>
        <v>1069.3008691135587</v>
      </c>
      <c r="W2990" s="1">
        <f t="shared" si="884"/>
        <v>7036.1365205515785</v>
      </c>
      <c r="X2990" s="2">
        <f t="shared" si="893"/>
        <v>46.614512943406893</v>
      </c>
      <c r="Y2990">
        <f t="shared" si="876"/>
        <v>1</v>
      </c>
      <c r="Z2990" s="26">
        <f t="shared" si="885"/>
        <v>0</v>
      </c>
      <c r="AA2990">
        <f t="shared" si="886"/>
        <v>1.11727636252971</v>
      </c>
      <c r="AB2990" s="28">
        <f t="shared" si="887"/>
        <v>40543.303571428572</v>
      </c>
      <c r="AC2990">
        <f t="shared" si="888"/>
        <v>7.5319444444444432</v>
      </c>
      <c r="AD2990" s="31">
        <f t="shared" si="877"/>
        <v>6.5155632588230681</v>
      </c>
      <c r="AE2990" s="31">
        <f t="shared" si="889"/>
        <v>13.021133277364159</v>
      </c>
      <c r="AF2990" s="15">
        <f t="shared" si="878"/>
        <v>2.8074074074074082</v>
      </c>
      <c r="AG2990" s="31">
        <f t="shared" si="890"/>
        <v>5.6127189212065121</v>
      </c>
      <c r="AH2990" s="31">
        <f t="shared" si="891"/>
        <v>34.226602202193533</v>
      </c>
      <c r="AI2990">
        <f t="shared" si="892"/>
        <v>127.48727917607418</v>
      </c>
    </row>
    <row r="2991" spans="1:35" x14ac:dyDescent="0.2">
      <c r="A2991">
        <v>32</v>
      </c>
      <c r="C2991" s="27" t="s">
        <v>3052</v>
      </c>
      <c r="D2991" s="26">
        <v>29.639833333333332</v>
      </c>
      <c r="E2991">
        <v>0</v>
      </c>
      <c r="F2991" s="26">
        <v>352.83333333333337</v>
      </c>
      <c r="G2991" s="26">
        <v>54.709166666666668</v>
      </c>
      <c r="H2991" s="26">
        <v>25.360833333333332</v>
      </c>
      <c r="I2991" s="26">
        <v>81.233333333333334</v>
      </c>
      <c r="J2991" s="26">
        <v>49.093333333333334</v>
      </c>
      <c r="K2991">
        <v>191.08333333333334</v>
      </c>
      <c r="L2991">
        <v>2.1833333333333331</v>
      </c>
      <c r="M2991">
        <v>7.5583333333333336</v>
      </c>
      <c r="N2991">
        <v>37.064166666666665</v>
      </c>
      <c r="O2991" s="1">
        <f t="shared" si="875"/>
        <v>9094.8709030223217</v>
      </c>
      <c r="Q2991" s="1">
        <f t="shared" si="879"/>
        <v>-9403.6909457977199</v>
      </c>
      <c r="R2991" s="2">
        <f t="shared" si="880"/>
        <v>-9.9490331111748329</v>
      </c>
      <c r="S2991" s="2"/>
      <c r="T2991" s="1">
        <f t="shared" si="881"/>
        <v>3016.282462992453</v>
      </c>
      <c r="U2991" s="1">
        <f t="shared" si="882"/>
        <v>0</v>
      </c>
      <c r="V2991" s="1">
        <f t="shared" si="883"/>
        <v>782.69905902344783</v>
      </c>
      <c r="W2991" s="1">
        <f t="shared" si="884"/>
        <v>14599.035246071457</v>
      </c>
      <c r="X2991" s="2">
        <f t="shared" si="893"/>
        <v>43.052237930593172</v>
      </c>
      <c r="Y2991">
        <f t="shared" si="876"/>
        <v>1</v>
      </c>
      <c r="Z2991" s="26">
        <f t="shared" si="885"/>
        <v>0</v>
      </c>
      <c r="AA2991">
        <f t="shared" si="886"/>
        <v>135.88398755789603</v>
      </c>
      <c r="AB2991" s="28">
        <f t="shared" si="887"/>
        <v>40543.345238095237</v>
      </c>
      <c r="AC2991">
        <f t="shared" si="888"/>
        <v>12.616203703703704</v>
      </c>
      <c r="AD2991" s="31">
        <f t="shared" si="877"/>
        <v>8.9237305906698623</v>
      </c>
      <c r="AE2991" s="31">
        <f t="shared" si="889"/>
        <v>17.516481707948181</v>
      </c>
      <c r="AF2991" s="15">
        <f t="shared" si="878"/>
        <v>2.8134259259259249</v>
      </c>
      <c r="AG2991" s="31">
        <f t="shared" si="890"/>
        <v>5.6151281535692315</v>
      </c>
      <c r="AH2991" s="31">
        <f t="shared" si="891"/>
        <v>34.240547032746164</v>
      </c>
      <c r="AI2991">
        <f t="shared" si="892"/>
        <v>100.54508073268548</v>
      </c>
    </row>
    <row r="2992" spans="1:35" x14ac:dyDescent="0.2">
      <c r="A2992">
        <v>32</v>
      </c>
      <c r="C2992" s="27" t="s">
        <v>3053</v>
      </c>
      <c r="D2992" s="26">
        <v>29.587250000000001</v>
      </c>
      <c r="E2992">
        <v>0</v>
      </c>
      <c r="F2992" s="26">
        <v>993.5</v>
      </c>
      <c r="G2992" s="26">
        <v>55.898333333333333</v>
      </c>
      <c r="H2992" s="26">
        <v>27.066666666666666</v>
      </c>
      <c r="I2992" s="26">
        <v>82.025000000000006</v>
      </c>
      <c r="J2992" s="26">
        <v>50.498333333333335</v>
      </c>
      <c r="K2992">
        <v>190.83333333333334</v>
      </c>
      <c r="L2992">
        <v>2.4833333333333334</v>
      </c>
      <c r="M2992">
        <v>7.8833333333333329</v>
      </c>
      <c r="N2992">
        <v>37.18</v>
      </c>
      <c r="O2992" s="1">
        <f t="shared" si="875"/>
        <v>25609.128697645749</v>
      </c>
      <c r="Q2992" s="1">
        <f t="shared" si="879"/>
        <v>8736.5231233383547</v>
      </c>
      <c r="R2992" s="2">
        <f t="shared" si="880"/>
        <v>14.656509592323546</v>
      </c>
      <c r="S2992" s="2"/>
      <c r="T2992" s="1">
        <f t="shared" si="881"/>
        <v>1029.1949442018797</v>
      </c>
      <c r="U2992" s="1">
        <f t="shared" si="882"/>
        <v>0</v>
      </c>
      <c r="V2992" s="1">
        <f t="shared" si="883"/>
        <v>260.35912142553389</v>
      </c>
      <c r="W2992" s="1">
        <f t="shared" si="884"/>
        <v>15487.084617798102</v>
      </c>
      <c r="X2992" s="2">
        <f t="shared" si="893"/>
        <v>33.103204819418337</v>
      </c>
      <c r="Y2992">
        <f t="shared" si="876"/>
        <v>1</v>
      </c>
      <c r="Z2992" s="26">
        <f t="shared" si="885"/>
        <v>1440</v>
      </c>
      <c r="AA2992">
        <f t="shared" si="886"/>
        <v>519.61788396590055</v>
      </c>
      <c r="AB2992" s="28">
        <f t="shared" si="887"/>
        <v>40543.386904761908</v>
      </c>
      <c r="AC2992">
        <f t="shared" si="888"/>
        <v>13.276851851851852</v>
      </c>
      <c r="AD2992" s="31">
        <f t="shared" si="877"/>
        <v>9.4095001364610145</v>
      </c>
      <c r="AE2992" s="31">
        <f t="shared" si="889"/>
        <v>18.427402338217764</v>
      </c>
      <c r="AF2992" s="15">
        <f t="shared" si="878"/>
        <v>2.8777777777777778</v>
      </c>
      <c r="AG2992" s="31">
        <f t="shared" si="890"/>
        <v>5.6409454235283123</v>
      </c>
      <c r="AH2992" s="31">
        <f t="shared" si="891"/>
        <v>34.389959038462955</v>
      </c>
      <c r="AI2992">
        <f t="shared" si="892"/>
        <v>95.966890881874079</v>
      </c>
    </row>
    <row r="2993" spans="1:35" x14ac:dyDescent="0.2">
      <c r="A2993">
        <v>32</v>
      </c>
      <c r="C2993" s="27" t="s">
        <v>3054</v>
      </c>
      <c r="D2993" s="26">
        <v>29.5855</v>
      </c>
      <c r="E2993">
        <v>0</v>
      </c>
      <c r="F2993" s="26">
        <v>907.33333333333337</v>
      </c>
      <c r="G2993" s="26">
        <v>54.274166666666666</v>
      </c>
      <c r="H2993" s="26">
        <v>27.817499999999999</v>
      </c>
      <c r="I2993" s="26">
        <v>84.783333333333331</v>
      </c>
      <c r="J2993" s="26">
        <v>49.81666666666667</v>
      </c>
      <c r="K2993">
        <v>197</v>
      </c>
      <c r="L2993">
        <v>3.3916666666666666</v>
      </c>
      <c r="M2993">
        <v>9.2583333333333329</v>
      </c>
      <c r="N2993">
        <v>37.337499999999999</v>
      </c>
      <c r="O2993" s="1">
        <f t="shared" si="875"/>
        <v>23388.038354300192</v>
      </c>
      <c r="Q2993" s="1">
        <f t="shared" si="879"/>
        <v>4973.6181099859805</v>
      </c>
      <c r="R2993" s="2">
        <f t="shared" si="880"/>
        <v>5.2620499273959993</v>
      </c>
      <c r="S2993" s="2"/>
      <c r="T2993" s="1">
        <f t="shared" si="881"/>
        <v>3400.0325566399079</v>
      </c>
      <c r="U2993" s="1">
        <f t="shared" si="882"/>
        <v>0</v>
      </c>
      <c r="V2993" s="1">
        <f t="shared" si="883"/>
        <v>901.69958328356529</v>
      </c>
      <c r="W2993" s="1">
        <f t="shared" si="884"/>
        <v>14012.977819077938</v>
      </c>
      <c r="X2993" s="2">
        <f t="shared" si="893"/>
        <v>47.759714411741882</v>
      </c>
      <c r="Y2993">
        <f t="shared" si="876"/>
        <v>1</v>
      </c>
      <c r="Z2993" s="26">
        <f t="shared" si="885"/>
        <v>0</v>
      </c>
      <c r="AA2993">
        <f t="shared" si="886"/>
        <v>42.438088181694603</v>
      </c>
      <c r="AB2993" s="28">
        <f t="shared" si="887"/>
        <v>40543.428571428572</v>
      </c>
      <c r="AC2993">
        <f t="shared" si="888"/>
        <v>12.374537037037037</v>
      </c>
      <c r="AD2993" s="31">
        <f t="shared" si="877"/>
        <v>9.166790738350004</v>
      </c>
      <c r="AE2993" s="31">
        <f t="shared" si="889"/>
        <v>18.008816638551917</v>
      </c>
      <c r="AF2993" s="15">
        <f t="shared" si="878"/>
        <v>2.9652777777777768</v>
      </c>
      <c r="AG2993" s="31">
        <f t="shared" si="890"/>
        <v>5.6762172475327315</v>
      </c>
      <c r="AH2993" s="31">
        <f t="shared" si="891"/>
        <v>34.594027103089807</v>
      </c>
      <c r="AI2993">
        <f t="shared" si="892"/>
        <v>99.710285312801801</v>
      </c>
    </row>
    <row r="2994" spans="1:35" x14ac:dyDescent="0.2">
      <c r="A2994">
        <v>32</v>
      </c>
      <c r="C2994" s="27" t="s">
        <v>3055</v>
      </c>
      <c r="D2994" s="26">
        <v>29.575749999999999</v>
      </c>
      <c r="E2994">
        <v>0</v>
      </c>
      <c r="F2994" s="26">
        <v>557.25</v>
      </c>
      <c r="G2994" s="26">
        <v>50.098333333333336</v>
      </c>
      <c r="H2994" s="26">
        <v>27.454999999999998</v>
      </c>
      <c r="I2994" s="26">
        <v>88.474999999999994</v>
      </c>
      <c r="J2994" s="26">
        <v>46.842500000000001</v>
      </c>
      <c r="K2994">
        <v>183.33333333333334</v>
      </c>
      <c r="L2994">
        <v>3.5583333333333331</v>
      </c>
      <c r="M2994">
        <v>10.674999999999999</v>
      </c>
      <c r="N2994">
        <v>37.519166666666663</v>
      </c>
      <c r="O2994" s="1">
        <f t="shared" si="875"/>
        <v>14364.053313299541</v>
      </c>
      <c r="Q2994" s="1">
        <f t="shared" si="879"/>
        <v>-1687.8835432322267</v>
      </c>
      <c r="R2994" s="2">
        <f t="shared" si="880"/>
        <v>-1.7857678815921547</v>
      </c>
      <c r="S2994" s="2"/>
      <c r="T2994" s="1">
        <f t="shared" si="881"/>
        <v>4358.9858842268941</v>
      </c>
      <c r="U2994" s="1">
        <f t="shared" si="882"/>
        <v>0</v>
      </c>
      <c r="V2994" s="1">
        <f t="shared" si="883"/>
        <v>1173.4853997864509</v>
      </c>
      <c r="W2994" s="1">
        <f t="shared" si="884"/>
        <v>10407.690424078999</v>
      </c>
      <c r="X2994" s="2">
        <f t="shared" si="893"/>
        <v>53.021764339137881</v>
      </c>
      <c r="Y2994">
        <f t="shared" si="876"/>
        <v>1</v>
      </c>
      <c r="Z2994" s="26">
        <f t="shared" si="885"/>
        <v>0</v>
      </c>
      <c r="AA2994">
        <f t="shared" si="886"/>
        <v>8.5464488456993752</v>
      </c>
      <c r="AB2994" s="28">
        <f t="shared" si="887"/>
        <v>40543.470238095237</v>
      </c>
      <c r="AC2994">
        <f t="shared" si="888"/>
        <v>10.05462962962963</v>
      </c>
      <c r="AD2994" s="31">
        <f t="shared" si="877"/>
        <v>8.1986160027176354</v>
      </c>
      <c r="AE2994" s="31">
        <f t="shared" si="889"/>
        <v>16.238708737514923</v>
      </c>
      <c r="AF2994" s="15">
        <f t="shared" si="878"/>
        <v>3.0662037037037018</v>
      </c>
      <c r="AG2994" s="31">
        <f t="shared" si="890"/>
        <v>5.7171423551803997</v>
      </c>
      <c r="AH2994" s="31">
        <f t="shared" si="891"/>
        <v>34.830716129301848</v>
      </c>
      <c r="AI2994">
        <f t="shared" si="892"/>
        <v>111.77514843942299</v>
      </c>
    </row>
    <row r="2995" spans="1:35" x14ac:dyDescent="0.2">
      <c r="A2995">
        <v>32</v>
      </c>
      <c r="C2995" s="27" t="s">
        <v>3056</v>
      </c>
      <c r="D2995" s="26">
        <v>29.561916666666669</v>
      </c>
      <c r="E2995">
        <v>0</v>
      </c>
      <c r="F2995" s="26">
        <v>236</v>
      </c>
      <c r="G2995" s="26">
        <v>45.905833333333334</v>
      </c>
      <c r="H2995" s="26">
        <v>27.176666666666666</v>
      </c>
      <c r="I2995" s="26">
        <v>91.808333333333337</v>
      </c>
      <c r="J2995" s="26">
        <v>43.665833333333332</v>
      </c>
      <c r="K2995">
        <v>161.5</v>
      </c>
      <c r="L2995">
        <v>1.9166666666666667</v>
      </c>
      <c r="M2995">
        <v>6.916666666666667</v>
      </c>
      <c r="N2995">
        <v>37.68</v>
      </c>
      <c r="O2995" s="1">
        <f t="shared" si="875"/>
        <v>6083.2957953139376</v>
      </c>
      <c r="Q2995" s="1">
        <f t="shared" si="879"/>
        <v>-6045.3580347097031</v>
      </c>
      <c r="R2995" s="2">
        <f t="shared" si="880"/>
        <v>-6.3959425722206653</v>
      </c>
      <c r="S2995" s="2"/>
      <c r="T2995" s="1">
        <f t="shared" si="881"/>
        <v>4101.97698665602</v>
      </c>
      <c r="U2995" s="1">
        <f t="shared" si="882"/>
        <v>0</v>
      </c>
      <c r="V2995" s="1">
        <f t="shared" si="883"/>
        <v>1097.3873797750184</v>
      </c>
      <c r="W2995" s="1">
        <f t="shared" si="884"/>
        <v>6805.8504257094237</v>
      </c>
      <c r="X2995" s="2">
        <f t="shared" si="893"/>
        <v>51.235996457545724</v>
      </c>
      <c r="Y2995">
        <f t="shared" si="876"/>
        <v>1</v>
      </c>
      <c r="Z2995" s="26">
        <f t="shared" si="885"/>
        <v>0</v>
      </c>
      <c r="AA2995">
        <f t="shared" si="886"/>
        <v>28.410638930713588</v>
      </c>
      <c r="AB2995" s="28">
        <f t="shared" si="887"/>
        <v>40543.511904761908</v>
      </c>
      <c r="AC2995">
        <f t="shared" si="888"/>
        <v>7.725462962962963</v>
      </c>
      <c r="AD2995" s="31">
        <f t="shared" si="877"/>
        <v>7.2652376830749654</v>
      </c>
      <c r="AE2995" s="31">
        <f t="shared" si="889"/>
        <v>14.509328735005132</v>
      </c>
      <c r="AF2995" s="15">
        <f t="shared" si="878"/>
        <v>3.1555555555555554</v>
      </c>
      <c r="AG2995" s="31">
        <f t="shared" si="890"/>
        <v>5.7535909333198232</v>
      </c>
      <c r="AH2995" s="31">
        <f t="shared" si="891"/>
        <v>35.04143749800884</v>
      </c>
      <c r="AI2995">
        <f t="shared" si="892"/>
        <v>123.43903788317826</v>
      </c>
    </row>
    <row r="2996" spans="1:35" x14ac:dyDescent="0.2">
      <c r="A2996">
        <v>32</v>
      </c>
      <c r="C2996" s="27" t="s">
        <v>3057</v>
      </c>
      <c r="D2996" s="26">
        <v>29.549499999999998</v>
      </c>
      <c r="E2996">
        <v>0</v>
      </c>
      <c r="F2996" s="26">
        <v>77.25</v>
      </c>
      <c r="G2996" s="26">
        <v>40.988333333333337</v>
      </c>
      <c r="H2996" s="26">
        <v>26.7075</v>
      </c>
      <c r="I2996" s="26">
        <v>94.816666666666663</v>
      </c>
      <c r="J2996" s="26">
        <v>39.623333333333335</v>
      </c>
      <c r="K2996">
        <v>169.58333333333334</v>
      </c>
      <c r="L2996">
        <v>2.15</v>
      </c>
      <c r="M2996">
        <v>6.7249999999999996</v>
      </c>
      <c r="N2996">
        <v>37.83</v>
      </c>
      <c r="O2996" s="1">
        <f t="shared" si="875"/>
        <v>1991.248305881363</v>
      </c>
      <c r="Q2996" s="1">
        <f t="shared" si="879"/>
        <v>-4659.8236124318428</v>
      </c>
      <c r="R2996" s="2">
        <f t="shared" si="880"/>
        <v>-4.9300577485520414</v>
      </c>
      <c r="S2996" s="2"/>
      <c r="T2996" s="1">
        <f t="shared" si="881"/>
        <v>3091.4958726365253</v>
      </c>
      <c r="U2996" s="1">
        <f t="shared" si="882"/>
        <v>0</v>
      </c>
      <c r="V2996" s="1">
        <f t="shared" si="883"/>
        <v>809.89328223712539</v>
      </c>
      <c r="W2996" s="1">
        <f t="shared" si="884"/>
        <v>2613.126645065217</v>
      </c>
      <c r="X2996" s="2">
        <f t="shared" si="893"/>
        <v>44.840053885325062</v>
      </c>
      <c r="Y2996">
        <f t="shared" si="876"/>
        <v>1</v>
      </c>
      <c r="Z2996" s="26">
        <f t="shared" si="885"/>
        <v>0</v>
      </c>
      <c r="AA2996">
        <f t="shared" si="886"/>
        <v>14.835751210635442</v>
      </c>
      <c r="AB2996" s="28">
        <f t="shared" si="887"/>
        <v>40543.553571428572</v>
      </c>
      <c r="AC2996">
        <f t="shared" si="888"/>
        <v>4.9935185185185205</v>
      </c>
      <c r="AD2996" s="31">
        <f t="shared" si="877"/>
        <v>6.2106456833784591</v>
      </c>
      <c r="AE2996" s="31">
        <f t="shared" si="889"/>
        <v>12.525039502938208</v>
      </c>
      <c r="AF2996" s="15">
        <f t="shared" si="878"/>
        <v>3.238888888888888</v>
      </c>
      <c r="AG2996" s="31">
        <f t="shared" si="890"/>
        <v>5.7877687569825023</v>
      </c>
      <c r="AH2996" s="31">
        <f t="shared" si="891"/>
        <v>35.238964714903872</v>
      </c>
      <c r="AI2996">
        <f t="shared" si="892"/>
        <v>136.55611837433756</v>
      </c>
    </row>
    <row r="2997" spans="1:35" x14ac:dyDescent="0.2">
      <c r="A2997">
        <v>32</v>
      </c>
      <c r="C2997" s="27" t="s">
        <v>3058</v>
      </c>
      <c r="D2997" s="26">
        <v>29.545999999999999</v>
      </c>
      <c r="E2997">
        <v>0</v>
      </c>
      <c r="F2997" s="26">
        <v>3</v>
      </c>
      <c r="G2997" s="26">
        <v>37.397500000000001</v>
      </c>
      <c r="H2997" s="26">
        <v>25.29</v>
      </c>
      <c r="I2997" s="26">
        <v>96.15</v>
      </c>
      <c r="J2997" s="26">
        <v>36.4</v>
      </c>
      <c r="K2997">
        <v>145.16666666666666</v>
      </c>
      <c r="L2997">
        <v>0.57499999999999996</v>
      </c>
      <c r="M2997">
        <v>2.95</v>
      </c>
      <c r="N2997">
        <v>37.931666666666665</v>
      </c>
      <c r="O2997" s="1">
        <f t="shared" si="875"/>
        <v>77.330031296363615</v>
      </c>
      <c r="Q2997" s="1">
        <f t="shared" si="879"/>
        <v>-2759.6511261432547</v>
      </c>
      <c r="R2997" s="2">
        <f t="shared" si="880"/>
        <v>-1.5663560546882174</v>
      </c>
      <c r="S2997" s="2"/>
      <c r="T2997" s="1">
        <f t="shared" si="881"/>
        <v>2492.6250323389277</v>
      </c>
      <c r="U2997" s="1">
        <f t="shared" si="882"/>
        <v>0</v>
      </c>
      <c r="V2997" s="1">
        <f t="shared" si="883"/>
        <v>640.45521295292497</v>
      </c>
      <c r="W2997" s="1">
        <f t="shared" si="884"/>
        <v>-441.95624788569739</v>
      </c>
      <c r="X2997" s="2">
        <f t="shared" si="893"/>
        <v>39.909996136773017</v>
      </c>
      <c r="Y2997">
        <f t="shared" si="876"/>
        <v>1</v>
      </c>
      <c r="Z2997" s="26">
        <f t="shared" si="885"/>
        <v>360</v>
      </c>
      <c r="AA2997">
        <f t="shared" si="886"/>
        <v>6.3126368372993324</v>
      </c>
      <c r="AB2997" s="28">
        <f t="shared" si="887"/>
        <v>40543.595238095237</v>
      </c>
      <c r="AC2997">
        <f t="shared" si="888"/>
        <v>2.9986111111111113</v>
      </c>
      <c r="AD2997" s="31">
        <f t="shared" si="877"/>
        <v>5.4706515091962267</v>
      </c>
      <c r="AE2997" s="31">
        <f t="shared" si="889"/>
        <v>11.112390178376376</v>
      </c>
      <c r="AF2997" s="15">
        <f t="shared" si="878"/>
        <v>3.2953703703703692</v>
      </c>
      <c r="AG2997" s="31">
        <f t="shared" si="890"/>
        <v>5.8110352953920819</v>
      </c>
      <c r="AH2997" s="31">
        <f t="shared" si="891"/>
        <v>35.373394841294456</v>
      </c>
      <c r="AI2997">
        <f t="shared" si="892"/>
        <v>145.85716003346349</v>
      </c>
    </row>
    <row r="2998" spans="1:35" x14ac:dyDescent="0.2">
      <c r="A2998">
        <v>32</v>
      </c>
      <c r="C2998" s="27" t="s">
        <v>3059</v>
      </c>
      <c r="D2998" s="26">
        <v>29.549250000000001</v>
      </c>
      <c r="E2998">
        <v>0</v>
      </c>
      <c r="F2998" s="26">
        <v>1</v>
      </c>
      <c r="G2998" s="26">
        <v>35.785833333333329</v>
      </c>
      <c r="H2998" s="26">
        <v>23.6525</v>
      </c>
      <c r="I2998" s="26">
        <v>96.166666666666671</v>
      </c>
      <c r="J2998" s="26">
        <v>34.798333333333332</v>
      </c>
      <c r="K2998">
        <v>102.33333333333333</v>
      </c>
      <c r="L2998">
        <v>0</v>
      </c>
      <c r="M2998">
        <v>0</v>
      </c>
      <c r="N2998">
        <v>37.99666666666667</v>
      </c>
      <c r="O2998" s="1">
        <f t="shared" si="875"/>
        <v>25.776677098787872</v>
      </c>
      <c r="Q2998" s="1">
        <f t="shared" si="879"/>
        <v>-1437.3989461124152</v>
      </c>
      <c r="R2998" s="2">
        <f t="shared" si="880"/>
        <v>-0.16742335940130615</v>
      </c>
      <c r="S2998" s="2"/>
      <c r="T2998" s="1">
        <f t="shared" si="881"/>
        <v>2504.7546647495319</v>
      </c>
      <c r="U2998" s="1">
        <f t="shared" si="882"/>
        <v>0</v>
      </c>
      <c r="V2998" s="1">
        <f t="shared" si="883"/>
        <v>637.30823344214718</v>
      </c>
      <c r="W2998" s="1">
        <f t="shared" si="884"/>
        <v>-1829.1886515456549</v>
      </c>
      <c r="X2998" s="2">
        <f t="shared" si="893"/>
        <v>38.343640082084804</v>
      </c>
      <c r="Y2998">
        <f t="shared" si="876"/>
        <v>1</v>
      </c>
      <c r="Z2998" s="26">
        <f t="shared" si="885"/>
        <v>360</v>
      </c>
      <c r="AA2998">
        <f t="shared" si="886"/>
        <v>6.5423753639585884</v>
      </c>
      <c r="AB2998" s="28">
        <f t="shared" si="887"/>
        <v>40543.636904761908</v>
      </c>
      <c r="AC2998">
        <f t="shared" si="888"/>
        <v>2.1032407407407385</v>
      </c>
      <c r="AD2998" s="31">
        <f t="shared" si="877"/>
        <v>5.1324615992777494</v>
      </c>
      <c r="AE2998" s="31">
        <f t="shared" si="889"/>
        <v>10.459346790724688</v>
      </c>
      <c r="AF2998" s="15">
        <f t="shared" si="878"/>
        <v>3.3314814814814833</v>
      </c>
      <c r="AG2998" s="31">
        <f t="shared" si="890"/>
        <v>5.825953763469073</v>
      </c>
      <c r="AH2998" s="31">
        <f t="shared" si="891"/>
        <v>35.459575760315282</v>
      </c>
      <c r="AI2998">
        <f t="shared" si="892"/>
        <v>150.30137656517866</v>
      </c>
    </row>
    <row r="2999" spans="1:35" x14ac:dyDescent="0.2">
      <c r="A2999">
        <v>32</v>
      </c>
      <c r="C2999" s="27" t="s">
        <v>3060</v>
      </c>
      <c r="D2999" s="26">
        <v>29.550249999999998</v>
      </c>
      <c r="E2999">
        <v>0</v>
      </c>
      <c r="F2999" s="26">
        <v>1</v>
      </c>
      <c r="G2999" s="26">
        <v>35.01166666666667</v>
      </c>
      <c r="H2999" s="26">
        <v>22.921666666666667</v>
      </c>
      <c r="I2999" s="26">
        <v>96.191666666666663</v>
      </c>
      <c r="J2999" s="26">
        <v>34.033333333333331</v>
      </c>
      <c r="K2999">
        <v>126.16666666666667</v>
      </c>
      <c r="L2999">
        <v>0</v>
      </c>
      <c r="M2999">
        <v>0</v>
      </c>
      <c r="N2999">
        <v>38.034166666666664</v>
      </c>
      <c r="O2999" s="1">
        <f t="shared" si="875"/>
        <v>25.776677098787872</v>
      </c>
      <c r="Q2999" s="1">
        <f t="shared" si="879"/>
        <v>-886.64257234143304</v>
      </c>
      <c r="R2999" s="2">
        <f t="shared" si="880"/>
        <v>0.41527267244635213</v>
      </c>
      <c r="S2999" s="2"/>
      <c r="T2999" s="1">
        <f t="shared" si="881"/>
        <v>2600.812816294459</v>
      </c>
      <c r="U2999" s="1">
        <f t="shared" si="882"/>
        <v>0</v>
      </c>
      <c r="V2999" s="1">
        <f t="shared" si="883"/>
        <v>659.94456159970264</v>
      </c>
      <c r="W2999" s="1">
        <f t="shared" si="884"/>
        <v>-2500.7415149476274</v>
      </c>
      <c r="X2999" s="2">
        <f t="shared" si="893"/>
        <v>38.176216722683499</v>
      </c>
      <c r="Y2999">
        <f t="shared" si="876"/>
        <v>1</v>
      </c>
      <c r="Z2999" s="26">
        <f t="shared" si="885"/>
        <v>360</v>
      </c>
      <c r="AA2999">
        <f t="shared" si="886"/>
        <v>10.014377057036114</v>
      </c>
      <c r="AB2999" s="28">
        <f t="shared" si="887"/>
        <v>40543.678571428572</v>
      </c>
      <c r="AC2999">
        <f t="shared" si="888"/>
        <v>1.67314814814815</v>
      </c>
      <c r="AD2999" s="31">
        <f t="shared" si="877"/>
        <v>4.9775421442438308</v>
      </c>
      <c r="AE2999" s="31">
        <f t="shared" si="889"/>
        <v>10.159513939828258</v>
      </c>
      <c r="AF2999" s="15">
        <f t="shared" si="878"/>
        <v>3.3523148148148132</v>
      </c>
      <c r="AG2999" s="31">
        <f t="shared" si="890"/>
        <v>5.8345759094636316</v>
      </c>
      <c r="AH2999" s="31">
        <f t="shared" si="891"/>
        <v>35.509378626070166</v>
      </c>
      <c r="AI2999">
        <f t="shared" si="892"/>
        <v>152.40338649368633</v>
      </c>
    </row>
    <row r="3000" spans="1:35" x14ac:dyDescent="0.2">
      <c r="A3000">
        <v>32</v>
      </c>
      <c r="C3000" s="27" t="s">
        <v>3061</v>
      </c>
      <c r="D3000" s="26">
        <v>29.548749999999998</v>
      </c>
      <c r="E3000">
        <v>0</v>
      </c>
      <c r="F3000" s="26">
        <v>1</v>
      </c>
      <c r="G3000" s="26">
        <v>35.085000000000001</v>
      </c>
      <c r="H3000" s="26">
        <v>23.533333333333335</v>
      </c>
      <c r="I3000" s="26">
        <v>95.583333333333329</v>
      </c>
      <c r="J3000" s="26">
        <v>33.948333333333331</v>
      </c>
      <c r="K3000">
        <v>134.16666666666666</v>
      </c>
      <c r="L3000">
        <v>0</v>
      </c>
      <c r="M3000">
        <v>0</v>
      </c>
      <c r="N3000">
        <v>38.071666666666665</v>
      </c>
      <c r="O3000" s="1">
        <f t="shared" si="875"/>
        <v>25.776677098787872</v>
      </c>
      <c r="Q3000" s="1">
        <f t="shared" si="879"/>
        <v>-876.87247458118713</v>
      </c>
      <c r="R3000" s="2">
        <f t="shared" si="880"/>
        <v>0.42560936116532155</v>
      </c>
      <c r="S3000" s="2"/>
      <c r="T3000" s="1">
        <f t="shared" si="881"/>
        <v>2567.3287728231148</v>
      </c>
      <c r="U3000" s="1">
        <f t="shared" si="882"/>
        <v>0</v>
      </c>
      <c r="V3000" s="1">
        <f t="shared" si="883"/>
        <v>653.49407535918306</v>
      </c>
      <c r="W3000" s="1">
        <f t="shared" si="884"/>
        <v>-2471.0939039350174</v>
      </c>
      <c r="X3000" s="2">
        <f t="shared" si="893"/>
        <v>38.591489395129848</v>
      </c>
      <c r="Y3000">
        <f t="shared" si="876"/>
        <v>1</v>
      </c>
      <c r="Z3000" s="26">
        <f t="shared" si="885"/>
        <v>360</v>
      </c>
      <c r="AA3000">
        <f t="shared" si="886"/>
        <v>12.295467878158082</v>
      </c>
      <c r="AB3000" s="28">
        <f t="shared" si="887"/>
        <v>40543.720238095237</v>
      </c>
      <c r="AC3000">
        <f t="shared" si="888"/>
        <v>1.7138888888888892</v>
      </c>
      <c r="AD3000" s="31">
        <f t="shared" si="877"/>
        <v>4.9605900530409865</v>
      </c>
      <c r="AE3000" s="31">
        <f t="shared" si="889"/>
        <v>10.12341279826593</v>
      </c>
      <c r="AF3000" s="15">
        <f t="shared" si="878"/>
        <v>3.3731481481481476</v>
      </c>
      <c r="AG3000" s="31">
        <f t="shared" si="890"/>
        <v>5.8432092935872006</v>
      </c>
      <c r="AH3000" s="31">
        <f t="shared" si="891"/>
        <v>35.55924237788907</v>
      </c>
      <c r="AI3000">
        <f t="shared" si="892"/>
        <v>152.9202074326943</v>
      </c>
    </row>
    <row r="3001" spans="1:35" x14ac:dyDescent="0.2">
      <c r="A3001">
        <v>32</v>
      </c>
      <c r="C3001" s="27" t="s">
        <v>3062</v>
      </c>
      <c r="D3001" s="26">
        <v>29.542000000000002</v>
      </c>
      <c r="E3001">
        <v>0</v>
      </c>
      <c r="F3001" s="26">
        <v>1</v>
      </c>
      <c r="G3001" s="26">
        <v>34.989166666666669</v>
      </c>
      <c r="H3001" s="26">
        <v>24.405000000000001</v>
      </c>
      <c r="I3001" s="26">
        <v>95.55</v>
      </c>
      <c r="J3001" s="26">
        <v>33.843333333333334</v>
      </c>
      <c r="K3001">
        <v>125.25</v>
      </c>
      <c r="L3001">
        <v>0</v>
      </c>
      <c r="M3001">
        <v>0</v>
      </c>
      <c r="N3001">
        <v>38.075833333333335</v>
      </c>
      <c r="O3001" s="1">
        <f t="shared" si="875"/>
        <v>25.776677098787872</v>
      </c>
      <c r="Q3001" s="1">
        <f t="shared" si="879"/>
        <v>-701.51245319966176</v>
      </c>
      <c r="R3001" s="2">
        <f t="shared" si="880"/>
        <v>0.61113892281906446</v>
      </c>
      <c r="S3001" s="2"/>
      <c r="T3001" s="1">
        <f t="shared" si="881"/>
        <v>2491.2785745091969</v>
      </c>
      <c r="U3001" s="1">
        <f t="shared" si="882"/>
        <v>0</v>
      </c>
      <c r="V3001" s="1">
        <f t="shared" si="883"/>
        <v>636.64621577499418</v>
      </c>
      <c r="W3001" s="1">
        <f t="shared" si="884"/>
        <v>-2553.8314230399856</v>
      </c>
      <c r="X3001" s="2">
        <f t="shared" si="893"/>
        <v>39.017098756295169</v>
      </c>
      <c r="Y3001">
        <f t="shared" si="876"/>
        <v>1</v>
      </c>
      <c r="Z3001" s="26">
        <f t="shared" si="885"/>
        <v>360</v>
      </c>
      <c r="AA3001">
        <f t="shared" si="886"/>
        <v>16.224236918659013</v>
      </c>
      <c r="AB3001" s="28">
        <f t="shared" si="887"/>
        <v>40543.761904761908</v>
      </c>
      <c r="AC3001">
        <f t="shared" si="888"/>
        <v>1.6606481481481496</v>
      </c>
      <c r="AD3001" s="31">
        <f t="shared" si="877"/>
        <v>4.9398904049255172</v>
      </c>
      <c r="AE3001" s="31">
        <f t="shared" si="889"/>
        <v>10.083122707859447</v>
      </c>
      <c r="AF3001" s="15">
        <f t="shared" si="878"/>
        <v>3.3754629629629642</v>
      </c>
      <c r="AG3001" s="31">
        <f t="shared" si="890"/>
        <v>5.8441692527456723</v>
      </c>
      <c r="AH3001" s="31">
        <f t="shared" si="891"/>
        <v>35.564786555870739</v>
      </c>
      <c r="AI3001">
        <f t="shared" si="892"/>
        <v>153.19576305424388</v>
      </c>
    </row>
    <row r="3002" spans="1:35" x14ac:dyDescent="0.2">
      <c r="A3002">
        <v>32</v>
      </c>
      <c r="C3002" s="27" t="s">
        <v>3063</v>
      </c>
      <c r="D3002" s="26">
        <v>29.531750000000002</v>
      </c>
      <c r="E3002">
        <v>0</v>
      </c>
      <c r="F3002" s="26">
        <v>1</v>
      </c>
      <c r="G3002" s="26">
        <v>34.18</v>
      </c>
      <c r="H3002" s="26">
        <v>24.061666666666667</v>
      </c>
      <c r="I3002" s="26">
        <v>95.5</v>
      </c>
      <c r="J3002" s="26">
        <v>33.024999999999999</v>
      </c>
      <c r="K3002">
        <v>159.25</v>
      </c>
      <c r="L3002">
        <v>0</v>
      </c>
      <c r="M3002">
        <v>0</v>
      </c>
      <c r="N3002">
        <v>38.075833333333335</v>
      </c>
      <c r="O3002" s="1">
        <f t="shared" si="875"/>
        <v>25.776677098787872</v>
      </c>
      <c r="Q3002" s="1">
        <f t="shared" si="879"/>
        <v>-238.7903318910877</v>
      </c>
      <c r="R3002" s="2">
        <f t="shared" si="880"/>
        <v>1.1006953887543167</v>
      </c>
      <c r="S3002" s="2"/>
      <c r="T3002" s="1">
        <f t="shared" si="881"/>
        <v>2654.0105900378699</v>
      </c>
      <c r="U3002" s="1">
        <f t="shared" si="882"/>
        <v>0</v>
      </c>
      <c r="V3002" s="1">
        <f t="shared" si="883"/>
        <v>678.8074669477553</v>
      </c>
      <c r="W3002" s="1">
        <f t="shared" si="884"/>
        <v>-3223.3158484643473</v>
      </c>
      <c r="X3002" s="2">
        <f t="shared" si="893"/>
        <v>39.628237679114235</v>
      </c>
      <c r="Y3002">
        <f t="shared" si="876"/>
        <v>1</v>
      </c>
      <c r="Z3002" s="26">
        <f t="shared" si="885"/>
        <v>360</v>
      </c>
      <c r="AA3002">
        <f t="shared" si="886"/>
        <v>29.683293808120073</v>
      </c>
      <c r="AB3002" s="28">
        <f t="shared" si="887"/>
        <v>40543.803571428572</v>
      </c>
      <c r="AC3002">
        <f t="shared" si="888"/>
        <v>1.211111111111111</v>
      </c>
      <c r="AD3002" s="31">
        <f t="shared" si="877"/>
        <v>4.7797513475316045</v>
      </c>
      <c r="AE3002" s="31">
        <f t="shared" si="889"/>
        <v>9.772238241067452</v>
      </c>
      <c r="AF3002" s="15">
        <f t="shared" si="878"/>
        <v>3.3754629629629642</v>
      </c>
      <c r="AG3002" s="31">
        <f t="shared" si="890"/>
        <v>5.8441692527456723</v>
      </c>
      <c r="AH3002" s="31">
        <f t="shared" si="891"/>
        <v>35.564786555870739</v>
      </c>
      <c r="AI3002">
        <f t="shared" si="892"/>
        <v>155.06480046859735</v>
      </c>
    </row>
    <row r="3003" spans="1:35" x14ac:dyDescent="0.2">
      <c r="A3003">
        <v>32</v>
      </c>
      <c r="C3003" s="27" t="s">
        <v>3064</v>
      </c>
      <c r="D3003" s="26">
        <v>29.524000000000001</v>
      </c>
      <c r="E3003">
        <v>0</v>
      </c>
      <c r="F3003" s="26">
        <v>1</v>
      </c>
      <c r="G3003" s="26">
        <v>33.523333333333333</v>
      </c>
      <c r="H3003" s="26">
        <v>24.184166666666666</v>
      </c>
      <c r="I3003" s="26">
        <v>95.4</v>
      </c>
      <c r="J3003" s="26">
        <v>32.342500000000001</v>
      </c>
      <c r="K3003">
        <v>163.33333333333334</v>
      </c>
      <c r="L3003">
        <v>0</v>
      </c>
      <c r="M3003">
        <v>0</v>
      </c>
      <c r="N3003">
        <v>38.030833333333334</v>
      </c>
      <c r="O3003" s="1">
        <f t="shared" si="875"/>
        <v>25.776677098787872</v>
      </c>
      <c r="Q3003" s="1">
        <f t="shared" si="879"/>
        <v>53.978444375587998</v>
      </c>
      <c r="R3003" s="2">
        <f t="shared" si="880"/>
        <v>1.4104425152586109</v>
      </c>
      <c r="S3003" s="2"/>
      <c r="T3003" s="1">
        <f t="shared" si="881"/>
        <v>2820.7872628712257</v>
      </c>
      <c r="U3003" s="1">
        <f t="shared" si="882"/>
        <v>0</v>
      </c>
      <c r="V3003" s="1">
        <f t="shared" si="883"/>
        <v>724.18444277151843</v>
      </c>
      <c r="W3003" s="1">
        <f t="shared" si="884"/>
        <v>-3729.3936736563946</v>
      </c>
      <c r="X3003" s="2">
        <f t="shared" si="893"/>
        <v>40.728933067868553</v>
      </c>
      <c r="Y3003">
        <f t="shared" si="876"/>
        <v>1</v>
      </c>
      <c r="Z3003" s="26">
        <f t="shared" si="885"/>
        <v>360</v>
      </c>
      <c r="AA3003">
        <f t="shared" si="886"/>
        <v>51.920667534334029</v>
      </c>
      <c r="AB3003" s="28">
        <f t="shared" si="887"/>
        <v>40543.845238095237</v>
      </c>
      <c r="AC3003">
        <f t="shared" si="888"/>
        <v>0.84629629629629632</v>
      </c>
      <c r="AD3003" s="31">
        <f t="shared" si="877"/>
        <v>4.6502929977865515</v>
      </c>
      <c r="AE3003" s="31">
        <f t="shared" si="889"/>
        <v>9.5202185785926012</v>
      </c>
      <c r="AF3003" s="15">
        <f t="shared" si="878"/>
        <v>3.350462962962963</v>
      </c>
      <c r="AG3003" s="31">
        <f t="shared" si="890"/>
        <v>5.8338090415955701</v>
      </c>
      <c r="AH3003" s="31">
        <f t="shared" si="891"/>
        <v>35.504949240078048</v>
      </c>
      <c r="AI3003">
        <f t="shared" si="892"/>
        <v>156.2202007368505</v>
      </c>
    </row>
    <row r="3004" spans="1:35" x14ac:dyDescent="0.2">
      <c r="A3004">
        <v>32</v>
      </c>
      <c r="C3004" s="27" t="s">
        <v>3065</v>
      </c>
      <c r="D3004" s="26">
        <v>29.528750000000002</v>
      </c>
      <c r="E3004">
        <v>0</v>
      </c>
      <c r="F3004" s="26">
        <v>1</v>
      </c>
      <c r="G3004" s="26">
        <v>33.198333333333331</v>
      </c>
      <c r="H3004" s="26">
        <v>23.710833333333333</v>
      </c>
      <c r="I3004" s="26">
        <v>95.174999999999997</v>
      </c>
      <c r="J3004" s="26">
        <v>31.961666666666666</v>
      </c>
      <c r="K3004">
        <v>169.91666666666666</v>
      </c>
      <c r="L3004">
        <v>0</v>
      </c>
      <c r="M3004">
        <v>0</v>
      </c>
      <c r="N3004">
        <v>37.993333333333332</v>
      </c>
      <c r="O3004" s="1">
        <f t="shared" si="875"/>
        <v>25.776677098787872</v>
      </c>
      <c r="Q3004" s="1">
        <f t="shared" si="879"/>
        <v>-114.682926740498</v>
      </c>
      <c r="R3004" s="2">
        <f t="shared" si="880"/>
        <v>-0.12133365951775886</v>
      </c>
      <c r="S3004" s="2"/>
      <c r="T3004" s="1">
        <f t="shared" si="881"/>
        <v>3141.9601819054028</v>
      </c>
      <c r="U3004" s="1">
        <f t="shared" si="882"/>
        <v>0</v>
      </c>
      <c r="V3004" s="1">
        <f t="shared" si="883"/>
        <v>809.0015802249651</v>
      </c>
      <c r="W3004" s="1">
        <f t="shared" si="884"/>
        <v>-3967.2640410831764</v>
      </c>
      <c r="X3004" s="2">
        <f t="shared" si="893"/>
        <v>42.139375583127162</v>
      </c>
      <c r="Y3004">
        <f t="shared" si="876"/>
        <v>1</v>
      </c>
      <c r="Z3004" s="26">
        <f t="shared" si="885"/>
        <v>0</v>
      </c>
      <c r="AA3004">
        <f t="shared" si="886"/>
        <v>79.942236512598342</v>
      </c>
      <c r="AB3004" s="28">
        <f t="shared" si="887"/>
        <v>40543.886904761908</v>
      </c>
      <c r="AC3004">
        <f t="shared" si="888"/>
        <v>0.66574074074073919</v>
      </c>
      <c r="AD3004" s="31">
        <f t="shared" si="877"/>
        <v>4.5789385490705889</v>
      </c>
      <c r="AE3004" s="31">
        <f t="shared" si="889"/>
        <v>9.3803209796537885</v>
      </c>
      <c r="AF3004" s="15">
        <f t="shared" si="878"/>
        <v>3.3296296296296291</v>
      </c>
      <c r="AG3004" s="31">
        <f t="shared" si="890"/>
        <v>5.8251878939397921</v>
      </c>
      <c r="AH3004" s="31">
        <f t="shared" si="891"/>
        <v>35.455151783395372</v>
      </c>
      <c r="AI3004">
        <f t="shared" si="892"/>
        <v>156.76188279209438</v>
      </c>
    </row>
    <row r="3005" spans="1:35" x14ac:dyDescent="0.2">
      <c r="A3005">
        <v>32</v>
      </c>
      <c r="C3005" s="27" t="s">
        <v>3066</v>
      </c>
      <c r="D3005" s="26">
        <v>29.52975</v>
      </c>
      <c r="E3005">
        <v>0</v>
      </c>
      <c r="F3005" s="26">
        <v>1</v>
      </c>
      <c r="G3005" s="26">
        <v>33.066666666666663</v>
      </c>
      <c r="H3005" s="26">
        <v>23.243333333333332</v>
      </c>
      <c r="I3005" s="26">
        <v>95.108333333333334</v>
      </c>
      <c r="J3005" s="26">
        <v>31.815000000000001</v>
      </c>
      <c r="K3005">
        <v>169</v>
      </c>
      <c r="L3005">
        <v>0</v>
      </c>
      <c r="M3005">
        <v>0</v>
      </c>
      <c r="N3005">
        <v>37.923333333333332</v>
      </c>
      <c r="O3005" s="1">
        <f t="shared" si="875"/>
        <v>25.776677098787872</v>
      </c>
      <c r="Q3005" s="1">
        <f t="shared" si="879"/>
        <v>-136.17614258883003</v>
      </c>
      <c r="R3005" s="2">
        <f t="shared" si="880"/>
        <v>-0.14407331752791935</v>
      </c>
      <c r="S3005" s="2"/>
      <c r="T3005" s="1">
        <f t="shared" si="881"/>
        <v>3200.9795467237609</v>
      </c>
      <c r="U3005" s="1">
        <f t="shared" si="882"/>
        <v>0</v>
      </c>
      <c r="V3005" s="1">
        <f t="shared" si="883"/>
        <v>822.73159092951778</v>
      </c>
      <c r="W3005" s="1">
        <f t="shared" si="884"/>
        <v>-4018.285511197907</v>
      </c>
      <c r="X3005" s="2">
        <f t="shared" si="893"/>
        <v>42.018041923609402</v>
      </c>
      <c r="Y3005">
        <f t="shared" si="876"/>
        <v>1</v>
      </c>
      <c r="Z3005" s="26">
        <f t="shared" si="885"/>
        <v>0</v>
      </c>
      <c r="AA3005">
        <f t="shared" si="886"/>
        <v>80.127118990606704</v>
      </c>
      <c r="AB3005" s="28">
        <f t="shared" si="887"/>
        <v>40543.928571428572</v>
      </c>
      <c r="AC3005">
        <f t="shared" si="888"/>
        <v>0.59259259259259045</v>
      </c>
      <c r="AD3005" s="31">
        <f t="shared" si="877"/>
        <v>4.5514818403234418</v>
      </c>
      <c r="AE3005" s="31">
        <f t="shared" si="889"/>
        <v>9.3265652540480275</v>
      </c>
      <c r="AF3005" s="15">
        <f t="shared" si="878"/>
        <v>3.2907407407407399</v>
      </c>
      <c r="AG3005" s="31">
        <f t="shared" si="890"/>
        <v>5.8091251070832461</v>
      </c>
      <c r="AH3005" s="31">
        <f t="shared" si="891"/>
        <v>35.362359204854066</v>
      </c>
      <c r="AI3005">
        <f t="shared" si="892"/>
        <v>156.52719323224591</v>
      </c>
    </row>
    <row r="3006" spans="1:35" x14ac:dyDescent="0.2">
      <c r="A3006">
        <v>32</v>
      </c>
      <c r="C3006" s="27" t="s">
        <v>3067</v>
      </c>
      <c r="D3006" s="26">
        <v>29.532250000000001</v>
      </c>
      <c r="E3006">
        <v>0</v>
      </c>
      <c r="F3006" s="26">
        <v>1</v>
      </c>
      <c r="G3006" s="26">
        <v>32.735833333333332</v>
      </c>
      <c r="H3006" s="26">
        <v>23.299166666666665</v>
      </c>
      <c r="I3006" s="26">
        <v>94.841666666666669</v>
      </c>
      <c r="J3006" s="26">
        <v>31.414166666666667</v>
      </c>
      <c r="K3006">
        <v>180.5</v>
      </c>
      <c r="L3006">
        <v>0</v>
      </c>
      <c r="M3006">
        <v>0</v>
      </c>
      <c r="N3006">
        <v>37.866666666666667</v>
      </c>
      <c r="O3006" s="1">
        <f t="shared" si="875"/>
        <v>25.776677098787872</v>
      </c>
      <c r="Q3006" s="1">
        <f t="shared" si="879"/>
        <v>133.31896741352887</v>
      </c>
      <c r="R3006" s="2">
        <f t="shared" si="880"/>
        <v>1.4943841819203754</v>
      </c>
      <c r="S3006" s="2"/>
      <c r="T3006" s="1">
        <f t="shared" si="881"/>
        <v>3166.8966155515382</v>
      </c>
      <c r="U3006" s="1">
        <f t="shared" si="882"/>
        <v>0</v>
      </c>
      <c r="V3006" s="1">
        <f t="shared" si="883"/>
        <v>813.74626263558343</v>
      </c>
      <c r="W3006" s="1">
        <f t="shared" si="884"/>
        <v>-4245.124209410691</v>
      </c>
      <c r="X3006" s="2">
        <f t="shared" si="893"/>
        <v>41.873968606081483</v>
      </c>
      <c r="Y3006">
        <f t="shared" si="876"/>
        <v>1</v>
      </c>
      <c r="Z3006" s="26">
        <f t="shared" si="885"/>
        <v>360</v>
      </c>
      <c r="AA3006">
        <f t="shared" si="886"/>
        <v>83.50551626304393</v>
      </c>
      <c r="AB3006" s="28">
        <f t="shared" si="887"/>
        <v>40543.970238095237</v>
      </c>
      <c r="AC3006">
        <f t="shared" si="888"/>
        <v>0.40879629629629555</v>
      </c>
      <c r="AD3006" s="31">
        <f t="shared" si="877"/>
        <v>4.4784591143401711</v>
      </c>
      <c r="AE3006" s="31">
        <f t="shared" si="889"/>
        <v>9.183098117021018</v>
      </c>
      <c r="AF3006" s="15">
        <f t="shared" si="878"/>
        <v>3.2592592592592595</v>
      </c>
      <c r="AG3006" s="31">
        <f t="shared" si="890"/>
        <v>5.7961504889297091</v>
      </c>
      <c r="AH3006" s="31">
        <f t="shared" si="891"/>
        <v>35.28739633871573</v>
      </c>
      <c r="AI3006">
        <f t="shared" si="892"/>
        <v>156.93904090882859</v>
      </c>
    </row>
    <row r="3007" spans="1:35" x14ac:dyDescent="0.2">
      <c r="A3007">
        <v>32</v>
      </c>
      <c r="C3007" s="27" t="s">
        <v>3068</v>
      </c>
      <c r="D3007" s="26">
        <v>29.541250000000002</v>
      </c>
      <c r="E3007">
        <v>0</v>
      </c>
      <c r="F3007" s="26">
        <v>1</v>
      </c>
      <c r="G3007" s="26">
        <v>32.762500000000003</v>
      </c>
      <c r="H3007" s="26">
        <v>23.574999999999999</v>
      </c>
      <c r="I3007" s="26">
        <v>94.75833333333334</v>
      </c>
      <c r="J3007" s="26">
        <v>31.420833333333334</v>
      </c>
      <c r="K3007">
        <v>195.41666666666666</v>
      </c>
      <c r="L3007">
        <v>0</v>
      </c>
      <c r="M3007">
        <v>0</v>
      </c>
      <c r="N3007">
        <v>37.789166666666667</v>
      </c>
      <c r="O3007" s="1">
        <f t="shared" si="875"/>
        <v>25.776677098787872</v>
      </c>
      <c r="Q3007" s="1">
        <f t="shared" si="879"/>
        <v>-218.11176918565928</v>
      </c>
      <c r="R3007" s="2">
        <f t="shared" si="880"/>
        <v>-0.23076058391038121</v>
      </c>
      <c r="S3007" s="2"/>
      <c r="T3007" s="1">
        <f t="shared" si="881"/>
        <v>3374.6525082310231</v>
      </c>
      <c r="U3007" s="1">
        <f t="shared" si="882"/>
        <v>0</v>
      </c>
      <c r="V3007" s="1">
        <f t="shared" si="883"/>
        <v>871.85921361103203</v>
      </c>
      <c r="W3007" s="1">
        <f t="shared" si="884"/>
        <v>-4158.939293676347</v>
      </c>
      <c r="X3007" s="2">
        <f t="shared" si="893"/>
        <v>43.368352788001857</v>
      </c>
      <c r="Y3007">
        <f t="shared" si="876"/>
        <v>1</v>
      </c>
      <c r="Z3007" s="26">
        <f t="shared" si="885"/>
        <v>0</v>
      </c>
      <c r="AA3007">
        <f t="shared" si="886"/>
        <v>112.48411336076671</v>
      </c>
      <c r="AB3007" s="28">
        <f t="shared" si="887"/>
        <v>40544.011904761908</v>
      </c>
      <c r="AC3007">
        <f t="shared" si="888"/>
        <v>0.42361111111111266</v>
      </c>
      <c r="AD3007" s="31">
        <f t="shared" si="877"/>
        <v>4.4793508683724177</v>
      </c>
      <c r="AE3007" s="31">
        <f t="shared" si="889"/>
        <v>9.1844292714246514</v>
      </c>
      <c r="AF3007" s="15">
        <f t="shared" si="878"/>
        <v>3.2162037037037035</v>
      </c>
      <c r="AG3007" s="31">
        <f t="shared" si="890"/>
        <v>5.7784471234172328</v>
      </c>
      <c r="AH3007" s="31">
        <f t="shared" si="891"/>
        <v>35.18509762118164</v>
      </c>
      <c r="AI3007">
        <f t="shared" si="892"/>
        <v>156.31601811873901</v>
      </c>
    </row>
    <row r="3008" spans="1:35" x14ac:dyDescent="0.2">
      <c r="A3008">
        <v>32</v>
      </c>
      <c r="C3008" s="27" t="s">
        <v>3069</v>
      </c>
      <c r="D3008" s="26">
        <v>29.5365</v>
      </c>
      <c r="E3008">
        <v>0</v>
      </c>
      <c r="F3008" s="26">
        <v>1</v>
      </c>
      <c r="G3008" s="26">
        <v>32.662500000000001</v>
      </c>
      <c r="H3008" s="26">
        <v>22.958333333333332</v>
      </c>
      <c r="I3008" s="26">
        <v>94.575000000000003</v>
      </c>
      <c r="J3008" s="26">
        <v>31.270833333333332</v>
      </c>
      <c r="K3008">
        <v>204.5</v>
      </c>
      <c r="L3008">
        <v>0</v>
      </c>
      <c r="M3008">
        <v>0</v>
      </c>
      <c r="N3008">
        <v>37.722500000000004</v>
      </c>
      <c r="O3008" s="1">
        <f t="shared" si="875"/>
        <v>25.776677098787872</v>
      </c>
      <c r="Q3008" s="1">
        <f t="shared" si="879"/>
        <v>-270.84032605719449</v>
      </c>
      <c r="R3008" s="2">
        <f t="shared" si="880"/>
        <v>-0.28654699386824983</v>
      </c>
      <c r="S3008" s="2"/>
      <c r="T3008" s="1">
        <f t="shared" si="881"/>
        <v>3440.4472699403445</v>
      </c>
      <c r="U3008" s="1">
        <f t="shared" si="882"/>
        <v>0</v>
      </c>
      <c r="V3008" s="1">
        <f t="shared" si="883"/>
        <v>886.58190573953345</v>
      </c>
      <c r="W3008" s="1">
        <f t="shared" si="884"/>
        <v>-4186.5184667113399</v>
      </c>
      <c r="X3008" s="2">
        <f t="shared" si="893"/>
        <v>43.137592204091476</v>
      </c>
      <c r="Y3008">
        <f t="shared" si="876"/>
        <v>1</v>
      </c>
      <c r="Z3008" s="26">
        <f t="shared" si="885"/>
        <v>0</v>
      </c>
      <c r="AA3008">
        <f t="shared" si="886"/>
        <v>109.72755668421799</v>
      </c>
      <c r="AB3008" s="28">
        <f t="shared" si="887"/>
        <v>40544.053571428572</v>
      </c>
      <c r="AC3008">
        <f t="shared" si="888"/>
        <v>0.36805555555555636</v>
      </c>
      <c r="AD3008" s="31">
        <f t="shared" si="877"/>
        <v>4.4526426448260459</v>
      </c>
      <c r="AE3008" s="31">
        <f t="shared" si="889"/>
        <v>9.1315212893198492</v>
      </c>
      <c r="AF3008" s="15">
        <f t="shared" si="878"/>
        <v>3.1791666666666685</v>
      </c>
      <c r="AG3008" s="31">
        <f t="shared" si="890"/>
        <v>5.7632565510885989</v>
      </c>
      <c r="AH3008" s="31">
        <f t="shared" si="891"/>
        <v>35.097305418967856</v>
      </c>
      <c r="AI3008">
        <f t="shared" si="892"/>
        <v>156.10629418744381</v>
      </c>
    </row>
    <row r="3009" spans="1:35" x14ac:dyDescent="0.2">
      <c r="A3009">
        <v>32</v>
      </c>
      <c r="C3009" s="27" t="s">
        <v>3070</v>
      </c>
      <c r="D3009" s="26">
        <v>29.545249999999999</v>
      </c>
      <c r="E3009">
        <v>0</v>
      </c>
      <c r="F3009" s="26">
        <v>1</v>
      </c>
      <c r="G3009" s="26">
        <v>32.789166666666667</v>
      </c>
      <c r="H3009" s="26">
        <v>22.643333333333334</v>
      </c>
      <c r="I3009" s="26">
        <v>94.716666666666669</v>
      </c>
      <c r="J3009" s="26">
        <v>31.435000000000002</v>
      </c>
      <c r="K3009">
        <v>165.83333333333331</v>
      </c>
      <c r="L3009">
        <v>0</v>
      </c>
      <c r="M3009">
        <v>0</v>
      </c>
      <c r="N3009">
        <v>37.644999999999996</v>
      </c>
      <c r="O3009" s="1">
        <f t="shared" si="875"/>
        <v>25.776677098787872</v>
      </c>
      <c r="Q3009" s="1">
        <f t="shared" si="879"/>
        <v>-443.27716054426901</v>
      </c>
      <c r="R3009" s="2">
        <f t="shared" si="880"/>
        <v>-0.46898384614110439</v>
      </c>
      <c r="S3009" s="2"/>
      <c r="T3009" s="1">
        <f t="shared" si="881"/>
        <v>3445.2983434061512</v>
      </c>
      <c r="U3009" s="1">
        <f t="shared" si="882"/>
        <v>0</v>
      </c>
      <c r="V3009" s="1">
        <f t="shared" si="883"/>
        <v>886.20770684996705</v>
      </c>
      <c r="W3009" s="1">
        <f t="shared" si="884"/>
        <v>-4017.5960318720272</v>
      </c>
      <c r="X3009" s="2">
        <f t="shared" si="893"/>
        <v>42.851045210223226</v>
      </c>
      <c r="Y3009">
        <f t="shared" si="876"/>
        <v>1</v>
      </c>
      <c r="Z3009" s="26">
        <f t="shared" si="885"/>
        <v>0</v>
      </c>
      <c r="AA3009">
        <f t="shared" si="886"/>
        <v>101.24139982528388</v>
      </c>
      <c r="AB3009" s="28">
        <f t="shared" si="887"/>
        <v>40544.095238095237</v>
      </c>
      <c r="AC3009">
        <f t="shared" si="888"/>
        <v>0.43842592592592589</v>
      </c>
      <c r="AD3009" s="31">
        <f t="shared" si="877"/>
        <v>4.482210484752283</v>
      </c>
      <c r="AE3009" s="31">
        <f t="shared" si="889"/>
        <v>9.1897949541844675</v>
      </c>
      <c r="AF3009" s="15">
        <f t="shared" si="878"/>
        <v>3.1361111111111089</v>
      </c>
      <c r="AG3009" s="31">
        <f t="shared" si="890"/>
        <v>5.7456417385611918</v>
      </c>
      <c r="AH3009" s="31">
        <f t="shared" si="891"/>
        <v>34.995486780359819</v>
      </c>
      <c r="AI3009">
        <f t="shared" si="892"/>
        <v>155.1438192589662</v>
      </c>
    </row>
    <row r="3010" spans="1:35" x14ac:dyDescent="0.2">
      <c r="A3010">
        <v>32</v>
      </c>
      <c r="C3010" s="27" t="s">
        <v>3071</v>
      </c>
      <c r="D3010" s="26">
        <v>29.565583333333333</v>
      </c>
      <c r="E3010">
        <v>0</v>
      </c>
      <c r="F3010" s="26">
        <v>1</v>
      </c>
      <c r="G3010" s="26">
        <v>31.949166666666667</v>
      </c>
      <c r="H3010" s="26">
        <v>19.419166666666666</v>
      </c>
      <c r="I3010" s="26">
        <v>94.541666666666671</v>
      </c>
      <c r="J3010" s="26">
        <v>30.554166666666667</v>
      </c>
      <c r="K3010">
        <v>226.83333333333334</v>
      </c>
      <c r="L3010">
        <v>0</v>
      </c>
      <c r="M3010">
        <v>0</v>
      </c>
      <c r="N3010">
        <v>37.575833333333335</v>
      </c>
      <c r="O3010" s="1">
        <f t="shared" si="875"/>
        <v>25.776677098787872</v>
      </c>
      <c r="Q3010" s="1">
        <f t="shared" si="879"/>
        <v>-386.22393689920295</v>
      </c>
      <c r="R3010" s="2">
        <f t="shared" si="880"/>
        <v>-0.40862197180731608</v>
      </c>
      <c r="S3010" s="2"/>
      <c r="T3010" s="1">
        <f t="shared" si="881"/>
        <v>3915.0411260214159</v>
      </c>
      <c r="U3010" s="1">
        <f t="shared" si="882"/>
        <v>0</v>
      </c>
      <c r="V3010" s="1">
        <f t="shared" si="883"/>
        <v>995.86936930128638</v>
      </c>
      <c r="W3010" s="1">
        <f t="shared" si="884"/>
        <v>-4655.3644083061536</v>
      </c>
      <c r="X3010" s="2">
        <f t="shared" si="893"/>
        <v>42.382061364082119</v>
      </c>
      <c r="Y3010">
        <f t="shared" si="876"/>
        <v>1</v>
      </c>
      <c r="Z3010" s="26">
        <f t="shared" si="885"/>
        <v>0</v>
      </c>
      <c r="AA3010">
        <f t="shared" si="886"/>
        <v>108.84529176735947</v>
      </c>
      <c r="AB3010" s="28">
        <f t="shared" si="887"/>
        <v>40544.136904761908</v>
      </c>
      <c r="AC3010">
        <f t="shared" si="888"/>
        <v>-2.8240740740740712E-2</v>
      </c>
      <c r="AD3010" s="31">
        <f t="shared" si="877"/>
        <v>4.3242726327594143</v>
      </c>
      <c r="AE3010" s="31">
        <f t="shared" si="889"/>
        <v>8.8811265988041779</v>
      </c>
      <c r="AF3010" s="15">
        <f t="shared" si="878"/>
        <v>3.0976851851851861</v>
      </c>
      <c r="AG3010" s="31">
        <f t="shared" si="890"/>
        <v>5.7299610635728637</v>
      </c>
      <c r="AH3010" s="31">
        <f t="shared" si="891"/>
        <v>34.904833681545746</v>
      </c>
      <c r="AI3010">
        <f t="shared" si="892"/>
        <v>156.45452698144229</v>
      </c>
    </row>
    <row r="3011" spans="1:35" x14ac:dyDescent="0.2">
      <c r="A3011">
        <v>32</v>
      </c>
      <c r="C3011" s="27" t="s">
        <v>3072</v>
      </c>
      <c r="D3011" s="26">
        <v>29.599</v>
      </c>
      <c r="E3011">
        <v>0</v>
      </c>
      <c r="F3011" s="26">
        <v>1</v>
      </c>
      <c r="G3011" s="26">
        <v>32.156666666666666</v>
      </c>
      <c r="H3011" s="26">
        <v>21.270833333333332</v>
      </c>
      <c r="I3011" s="26">
        <v>94.2</v>
      </c>
      <c r="J3011" s="26">
        <v>30.675833333333333</v>
      </c>
      <c r="K3011">
        <v>212</v>
      </c>
      <c r="L3011">
        <v>0</v>
      </c>
      <c r="M3011">
        <v>0</v>
      </c>
      <c r="N3011">
        <v>37.485833333333332</v>
      </c>
      <c r="O3011" s="1">
        <f t="shared" si="875"/>
        <v>25.776677098787872</v>
      </c>
      <c r="Q3011" s="1">
        <f t="shared" si="879"/>
        <v>-151.9107544068541</v>
      </c>
      <c r="R3011" s="2">
        <f t="shared" si="880"/>
        <v>1.1926133173695468</v>
      </c>
      <c r="S3011" s="2"/>
      <c r="T3011" s="1">
        <f t="shared" si="881"/>
        <v>3529.6749475447723</v>
      </c>
      <c r="U3011" s="1">
        <f t="shared" si="882"/>
        <v>0</v>
      </c>
      <c r="V3011" s="1">
        <f t="shared" si="883"/>
        <v>901.7196621704478</v>
      </c>
      <c r="W3011" s="1">
        <f t="shared" si="884"/>
        <v>-4409.2202889688742</v>
      </c>
      <c r="X3011" s="2">
        <f t="shared" si="893"/>
        <v>41.973439392274805</v>
      </c>
      <c r="Y3011">
        <f t="shared" si="876"/>
        <v>1</v>
      </c>
      <c r="Z3011" s="26">
        <f t="shared" si="885"/>
        <v>360</v>
      </c>
      <c r="AA3011">
        <f t="shared" si="886"/>
        <v>96.369026746243847</v>
      </c>
      <c r="AB3011" s="28">
        <f t="shared" si="887"/>
        <v>40544.178571428572</v>
      </c>
      <c r="AC3011">
        <f t="shared" si="888"/>
        <v>8.703703703703683E-2</v>
      </c>
      <c r="AD3011" s="31">
        <f t="shared" si="877"/>
        <v>4.3450646789937366</v>
      </c>
      <c r="AE3011" s="31">
        <f t="shared" si="889"/>
        <v>8.9200640599257923</v>
      </c>
      <c r="AF3011" s="15">
        <f t="shared" si="878"/>
        <v>3.0476851851851845</v>
      </c>
      <c r="AG3011" s="31">
        <f t="shared" si="890"/>
        <v>5.7096137462248322</v>
      </c>
      <c r="AH3011" s="31">
        <f t="shared" si="891"/>
        <v>34.787181618025656</v>
      </c>
      <c r="AI3011">
        <f t="shared" si="892"/>
        <v>155.51311075929635</v>
      </c>
    </row>
    <row r="3012" spans="1:35" x14ac:dyDescent="0.2">
      <c r="A3012">
        <v>32</v>
      </c>
      <c r="C3012" s="27" t="s">
        <v>3073</v>
      </c>
      <c r="D3012" s="26">
        <v>29.641249999999999</v>
      </c>
      <c r="E3012">
        <v>0</v>
      </c>
      <c r="F3012" s="26">
        <v>24.083333333333336</v>
      </c>
      <c r="G3012" s="26">
        <v>32.682499999999997</v>
      </c>
      <c r="H3012" s="26">
        <v>21.716666666666665</v>
      </c>
      <c r="I3012" s="26">
        <v>94.2</v>
      </c>
      <c r="J3012" s="26">
        <v>31.195833333333333</v>
      </c>
      <c r="K3012">
        <v>210.58333333333334</v>
      </c>
      <c r="L3012">
        <v>0</v>
      </c>
      <c r="M3012">
        <v>0</v>
      </c>
      <c r="N3012">
        <v>37.39</v>
      </c>
      <c r="O3012" s="1">
        <f t="shared" si="875"/>
        <v>620.7883067958079</v>
      </c>
      <c r="Q3012" s="1">
        <f t="shared" si="879"/>
        <v>-233.96555706237456</v>
      </c>
      <c r="R3012" s="2">
        <f t="shared" si="880"/>
        <v>-0.24753377025094975</v>
      </c>
      <c r="S3012" s="2"/>
      <c r="T3012" s="1">
        <f t="shared" si="881"/>
        <v>3656.996628374518</v>
      </c>
      <c r="U3012" s="1">
        <f t="shared" si="882"/>
        <v>0</v>
      </c>
      <c r="V3012" s="1">
        <f t="shared" si="883"/>
        <v>938.95935089154227</v>
      </c>
      <c r="W3012" s="1">
        <f t="shared" si="884"/>
        <v>-3894.8687118663315</v>
      </c>
      <c r="X3012" s="2">
        <f t="shared" si="893"/>
        <v>43.166052709644354</v>
      </c>
      <c r="Y3012">
        <f t="shared" si="876"/>
        <v>1</v>
      </c>
      <c r="Z3012" s="26">
        <f t="shared" si="885"/>
        <v>0</v>
      </c>
      <c r="AA3012">
        <f t="shared" si="886"/>
        <v>109.90487741589153</v>
      </c>
      <c r="AB3012" s="28">
        <f t="shared" si="887"/>
        <v>40544.220238095237</v>
      </c>
      <c r="AC3012">
        <f t="shared" si="888"/>
        <v>0.37916666666666521</v>
      </c>
      <c r="AD3012" s="31">
        <f t="shared" si="877"/>
        <v>4.4385763678600823</v>
      </c>
      <c r="AE3012" s="31">
        <f t="shared" si="889"/>
        <v>9.1023042741372162</v>
      </c>
      <c r="AF3012" s="15">
        <f t="shared" si="878"/>
        <v>2.9944444444444449</v>
      </c>
      <c r="AG3012" s="31">
        <f t="shared" si="890"/>
        <v>5.6880176262289153</v>
      </c>
      <c r="AH3012" s="31">
        <f t="shared" si="891"/>
        <v>34.662283724977812</v>
      </c>
      <c r="AI3012">
        <f t="shared" si="892"/>
        <v>153.66659645845363</v>
      </c>
    </row>
    <row r="3013" spans="1:35" x14ac:dyDescent="0.2">
      <c r="A3013">
        <v>32</v>
      </c>
      <c r="C3013" s="27" t="s">
        <v>3074</v>
      </c>
      <c r="D3013" s="26">
        <v>29.664000000000001</v>
      </c>
      <c r="E3013">
        <v>0</v>
      </c>
      <c r="F3013" s="26">
        <v>206.33333333333331</v>
      </c>
      <c r="G3013" s="26">
        <v>35.294166666666669</v>
      </c>
      <c r="H3013" s="26">
        <v>24.880833333333332</v>
      </c>
      <c r="I3013" s="26">
        <v>92.366666666666674</v>
      </c>
      <c r="J3013" s="26">
        <v>33.292499999999997</v>
      </c>
      <c r="K3013">
        <v>204.33333333333334</v>
      </c>
      <c r="L3013">
        <v>0</v>
      </c>
      <c r="M3013">
        <v>0</v>
      </c>
      <c r="N3013">
        <v>37.305</v>
      </c>
      <c r="O3013" s="1">
        <f t="shared" si="875"/>
        <v>5318.5877080498958</v>
      </c>
      <c r="Q3013" s="1">
        <f t="shared" si="879"/>
        <v>2961.9945459762921</v>
      </c>
      <c r="R3013" s="2">
        <f t="shared" si="880"/>
        <v>3.1337675794424489</v>
      </c>
      <c r="S3013" s="2"/>
      <c r="T3013" s="1">
        <f t="shared" si="881"/>
        <v>3075.3213780977726</v>
      </c>
      <c r="U3013" s="1">
        <f t="shared" si="882"/>
        <v>0</v>
      </c>
      <c r="V3013" s="1">
        <f t="shared" si="883"/>
        <v>796.54219896786617</v>
      </c>
      <c r="W3013" s="1">
        <f t="shared" si="884"/>
        <v>-1663.7136133357124</v>
      </c>
      <c r="X3013" s="2">
        <f t="shared" si="893"/>
        <v>42.918518939393408</v>
      </c>
      <c r="Y3013">
        <f t="shared" si="876"/>
        <v>1</v>
      </c>
      <c r="Z3013" s="26">
        <f t="shared" si="885"/>
        <v>0</v>
      </c>
      <c r="AA3013">
        <f t="shared" si="886"/>
        <v>58.13074757863339</v>
      </c>
      <c r="AB3013" s="28">
        <f t="shared" si="887"/>
        <v>40544.261904761908</v>
      </c>
      <c r="AC3013">
        <f t="shared" si="888"/>
        <v>1.8300925925925939</v>
      </c>
      <c r="AD3013" s="31">
        <f t="shared" si="877"/>
        <v>4.8338911330997707</v>
      </c>
      <c r="AE3013" s="31">
        <f t="shared" si="889"/>
        <v>9.8606809311942225</v>
      </c>
      <c r="AF3013" s="15">
        <f t="shared" si="878"/>
        <v>2.947222222222222</v>
      </c>
      <c r="AG3013" s="31">
        <f t="shared" si="890"/>
        <v>5.6689230650676157</v>
      </c>
      <c r="AH3013" s="31">
        <f t="shared" si="891"/>
        <v>34.55183168696221</v>
      </c>
      <c r="AI3013">
        <f t="shared" si="892"/>
        <v>148.44319834367712</v>
      </c>
    </row>
    <row r="3014" spans="1:35" x14ac:dyDescent="0.2">
      <c r="A3014">
        <v>32</v>
      </c>
      <c r="C3014" s="27" t="s">
        <v>3075</v>
      </c>
      <c r="D3014" s="26">
        <v>29.683166666666668</v>
      </c>
      <c r="E3014">
        <v>0</v>
      </c>
      <c r="F3014" s="26">
        <v>366</v>
      </c>
      <c r="G3014" s="26">
        <v>48.857500000000002</v>
      </c>
      <c r="H3014" s="26">
        <v>29.22</v>
      </c>
      <c r="I3014" s="26">
        <v>84.724999999999994</v>
      </c>
      <c r="J3014" s="26">
        <v>44.473333333333336</v>
      </c>
      <c r="K3014">
        <v>206.16666666666666</v>
      </c>
      <c r="L3014">
        <v>2.1749999999999998</v>
      </c>
      <c r="M3014">
        <v>6.2249999999999996</v>
      </c>
      <c r="N3014">
        <v>37.224166666666669</v>
      </c>
      <c r="O3014" s="1">
        <f t="shared" si="875"/>
        <v>9434.2638181563616</v>
      </c>
      <c r="Q3014" s="1">
        <f t="shared" si="879"/>
        <v>-3938.5976751840008</v>
      </c>
      <c r="R3014" s="2">
        <f t="shared" si="880"/>
        <v>-4.1670062221167283</v>
      </c>
      <c r="S3014" s="2"/>
      <c r="T3014" s="1">
        <f t="shared" si="881"/>
        <v>2869.8077848885223</v>
      </c>
      <c r="U3014" s="1">
        <f t="shared" si="882"/>
        <v>0</v>
      </c>
      <c r="V3014" s="1">
        <f t="shared" si="883"/>
        <v>760.29453932272747</v>
      </c>
      <c r="W3014" s="1">
        <f t="shared" si="884"/>
        <v>9625.1313892111793</v>
      </c>
      <c r="X3014" s="2">
        <f t="shared" si="893"/>
        <v>46.052286518835857</v>
      </c>
      <c r="Y3014">
        <f t="shared" si="876"/>
        <v>1</v>
      </c>
      <c r="Z3014" s="26">
        <f t="shared" si="885"/>
        <v>0</v>
      </c>
      <c r="AA3014">
        <f t="shared" si="886"/>
        <v>7.8692226749050613</v>
      </c>
      <c r="AB3014" s="28">
        <f t="shared" si="887"/>
        <v>40544.303571428572</v>
      </c>
      <c r="AC3014">
        <f t="shared" si="888"/>
        <v>9.3652777777777789</v>
      </c>
      <c r="AD3014" s="31">
        <f t="shared" si="877"/>
        <v>7.4951386380193892</v>
      </c>
      <c r="AE3014" s="31">
        <f t="shared" si="889"/>
        <v>14.881579437210252</v>
      </c>
      <c r="AF3014" s="15">
        <f t="shared" si="878"/>
        <v>2.9023148148148161</v>
      </c>
      <c r="AG3014" s="31">
        <f t="shared" si="890"/>
        <v>5.6508169263536505</v>
      </c>
      <c r="AH3014" s="31">
        <f t="shared" si="891"/>
        <v>34.447078425555766</v>
      </c>
      <c r="AI3014">
        <f t="shared" si="892"/>
        <v>117.62777991793322</v>
      </c>
    </row>
    <row r="3015" spans="1:35" x14ac:dyDescent="0.2">
      <c r="A3015">
        <v>32</v>
      </c>
      <c r="C3015" s="27" t="s">
        <v>3076</v>
      </c>
      <c r="D3015" s="26">
        <v>29.69425</v>
      </c>
      <c r="E3015">
        <v>0</v>
      </c>
      <c r="F3015" s="26">
        <v>322.58333333333331</v>
      </c>
      <c r="G3015" s="26">
        <v>58.318333333333335</v>
      </c>
      <c r="H3015" s="26">
        <v>31.055833333333332</v>
      </c>
      <c r="I3015" s="26">
        <v>82.258333333333326</v>
      </c>
      <c r="J3015" s="26">
        <v>52.94</v>
      </c>
      <c r="K3015">
        <v>233.83333333333334</v>
      </c>
      <c r="L3015">
        <v>3.5583333333333336</v>
      </c>
      <c r="M3015">
        <v>9.75</v>
      </c>
      <c r="N3015">
        <v>37.313333333333333</v>
      </c>
      <c r="O3015" s="1">
        <f t="shared" si="875"/>
        <v>8315.1264207839849</v>
      </c>
      <c r="Q3015" s="1">
        <f t="shared" si="879"/>
        <v>-11482.993463575267</v>
      </c>
      <c r="R3015" s="2">
        <f t="shared" si="880"/>
        <v>-10.795585540798474</v>
      </c>
      <c r="S3015" s="2"/>
      <c r="T3015" s="1">
        <f t="shared" si="881"/>
        <v>1846.358257197214</v>
      </c>
      <c r="U3015" s="1">
        <f t="shared" si="882"/>
        <v>0</v>
      </c>
      <c r="V3015" s="1">
        <f t="shared" si="883"/>
        <v>485.6387912602014</v>
      </c>
      <c r="W3015" s="1">
        <f t="shared" si="884"/>
        <v>17379.015887998354</v>
      </c>
      <c r="X3015" s="2">
        <f t="shared" si="893"/>
        <v>41.885280296719131</v>
      </c>
      <c r="Y3015">
        <f t="shared" si="876"/>
        <v>1</v>
      </c>
      <c r="Z3015" s="26">
        <f t="shared" si="885"/>
        <v>360</v>
      </c>
      <c r="AA3015">
        <f t="shared" si="886"/>
        <v>270.04523210417534</v>
      </c>
      <c r="AB3015" s="28">
        <f t="shared" si="887"/>
        <v>40544.345238095237</v>
      </c>
      <c r="AC3015">
        <f t="shared" si="888"/>
        <v>14.621296296296297</v>
      </c>
      <c r="AD3015" s="31">
        <f t="shared" si="877"/>
        <v>10.29830539296921</v>
      </c>
      <c r="AE3015" s="31">
        <f t="shared" si="889"/>
        <v>20.073799792709337</v>
      </c>
      <c r="AF3015" s="15">
        <f t="shared" si="878"/>
        <v>2.9518518518518513</v>
      </c>
      <c r="AG3015" s="31">
        <f t="shared" si="890"/>
        <v>5.6707925805231989</v>
      </c>
      <c r="AH3015" s="31">
        <f t="shared" si="891"/>
        <v>34.562646749376555</v>
      </c>
      <c r="AI3015">
        <f t="shared" si="892"/>
        <v>87.106947903483317</v>
      </c>
    </row>
    <row r="3016" spans="1:35" x14ac:dyDescent="0.2">
      <c r="A3016">
        <v>32</v>
      </c>
      <c r="C3016" s="27" t="s">
        <v>3077</v>
      </c>
      <c r="D3016" s="26">
        <v>29.693000000000001</v>
      </c>
      <c r="E3016">
        <v>0</v>
      </c>
      <c r="F3016" s="26">
        <v>892.33333333333337</v>
      </c>
      <c r="G3016" s="26">
        <v>56.444166666666668</v>
      </c>
      <c r="H3016" s="26">
        <v>30.231666666666666</v>
      </c>
      <c r="I3016" s="26">
        <v>84.9</v>
      </c>
      <c r="J3016" s="26">
        <v>51.970833333333331</v>
      </c>
      <c r="K3016">
        <v>240.5</v>
      </c>
      <c r="L3016">
        <v>3.833333333333333</v>
      </c>
      <c r="M3016">
        <v>11.65</v>
      </c>
      <c r="N3016">
        <v>37.524166666666666</v>
      </c>
      <c r="O3016" s="1">
        <f t="shared" si="875"/>
        <v>23001.388197818374</v>
      </c>
      <c r="Q3016" s="1">
        <f t="shared" si="879"/>
        <v>7071.4206745515276</v>
      </c>
      <c r="R3016" s="2">
        <f t="shared" si="880"/>
        <v>12.894843934448918</v>
      </c>
      <c r="S3016" s="2"/>
      <c r="T3016" s="1">
        <f t="shared" si="881"/>
        <v>146.28884123607648</v>
      </c>
      <c r="U3016" s="1">
        <f t="shared" si="882"/>
        <v>0</v>
      </c>
      <c r="V3016" s="1">
        <f t="shared" si="883"/>
        <v>37.136567377599228</v>
      </c>
      <c r="W3016" s="1">
        <f t="shared" si="884"/>
        <v>15653.938614659788</v>
      </c>
      <c r="X3016" s="2">
        <f t="shared" si="893"/>
        <v>31.089694755920657</v>
      </c>
      <c r="Y3016">
        <f t="shared" si="876"/>
        <v>0</v>
      </c>
      <c r="Z3016" s="26">
        <f t="shared" si="885"/>
        <v>1440</v>
      </c>
      <c r="AA3016">
        <f t="shared" si="886"/>
        <v>642.84924587280841</v>
      </c>
      <c r="AB3016" s="28">
        <f t="shared" si="887"/>
        <v>40544.386904761908</v>
      </c>
      <c r="AC3016">
        <f t="shared" si="888"/>
        <v>13.580092592592592</v>
      </c>
      <c r="AD3016" s="31">
        <f t="shared" si="877"/>
        <v>9.9340720584803304</v>
      </c>
      <c r="AE3016" s="31">
        <f t="shared" si="889"/>
        <v>19.434139951396059</v>
      </c>
      <c r="AF3016" s="15">
        <f t="shared" si="878"/>
        <v>3.0689814814814809</v>
      </c>
      <c r="AG3016" s="31">
        <f t="shared" si="890"/>
        <v>5.7182724005203101</v>
      </c>
      <c r="AH3016" s="31">
        <f t="shared" si="891"/>
        <v>34.837250396070601</v>
      </c>
      <c r="AI3016">
        <f t="shared" si="892"/>
        <v>92.603499993383352</v>
      </c>
    </row>
    <row r="3017" spans="1:35" x14ac:dyDescent="0.2">
      <c r="A3017">
        <v>32</v>
      </c>
      <c r="C3017" s="27" t="s">
        <v>3078</v>
      </c>
      <c r="D3017" s="26">
        <v>29.704750000000001</v>
      </c>
      <c r="E3017">
        <v>0</v>
      </c>
      <c r="F3017" s="26">
        <v>961.83333333333337</v>
      </c>
      <c r="G3017" s="26">
        <v>57.413333333333334</v>
      </c>
      <c r="H3017" s="26">
        <v>29.692499999999999</v>
      </c>
      <c r="I3017" s="26">
        <v>84.191666666666663</v>
      </c>
      <c r="J3017" s="26">
        <v>52.707499999999996</v>
      </c>
      <c r="K3017">
        <v>232.41666666666666</v>
      </c>
      <c r="L3017">
        <v>5.0999999999999996</v>
      </c>
      <c r="M3017">
        <v>14.574999999999999</v>
      </c>
      <c r="N3017">
        <v>37.740833333333335</v>
      </c>
      <c r="O3017" s="1">
        <f t="shared" si="875"/>
        <v>24792.86725618413</v>
      </c>
      <c r="Q3017" s="1">
        <f t="shared" si="879"/>
        <v>5345.8378102918532</v>
      </c>
      <c r="R3017" s="2">
        <f t="shared" si="880"/>
        <v>5.6558555239771575</v>
      </c>
      <c r="S3017" s="2"/>
      <c r="T3017" s="1">
        <f t="shared" si="881"/>
        <v>2436.7101789559633</v>
      </c>
      <c r="U3017" s="1">
        <f t="shared" si="882"/>
        <v>0</v>
      </c>
      <c r="V3017" s="1">
        <f t="shared" si="883"/>
        <v>642.40068295322385</v>
      </c>
      <c r="W3017" s="1">
        <f t="shared" si="884"/>
        <v>16276.538445924663</v>
      </c>
      <c r="X3017" s="2">
        <f t="shared" si="893"/>
        <v>43.984538690369575</v>
      </c>
      <c r="Y3017">
        <f t="shared" si="876"/>
        <v>1</v>
      </c>
      <c r="Z3017" s="26">
        <f t="shared" si="885"/>
        <v>0</v>
      </c>
      <c r="AA3017">
        <f t="shared" si="886"/>
        <v>180.33252556289213</v>
      </c>
      <c r="AB3017" s="28">
        <f t="shared" si="887"/>
        <v>40544.428571428572</v>
      </c>
      <c r="AC3017">
        <f t="shared" si="888"/>
        <v>14.118518518518519</v>
      </c>
      <c r="AD3017" s="31">
        <f t="shared" si="877"/>
        <v>10.202472549366858</v>
      </c>
      <c r="AE3017" s="31">
        <f t="shared" si="889"/>
        <v>19.921805477730175</v>
      </c>
      <c r="AF3017" s="15">
        <f t="shared" si="878"/>
        <v>3.1893518518518524</v>
      </c>
      <c r="AG3017" s="31">
        <f t="shared" si="890"/>
        <v>5.7674304474866496</v>
      </c>
      <c r="AH3017" s="31">
        <f t="shared" si="891"/>
        <v>35.121429239943694</v>
      </c>
      <c r="AI3017">
        <f t="shared" si="892"/>
        <v>91.380138058427676</v>
      </c>
    </row>
    <row r="3018" spans="1:35" x14ac:dyDescent="0.2">
      <c r="A3018">
        <v>32</v>
      </c>
      <c r="C3018" s="27" t="s">
        <v>3079</v>
      </c>
      <c r="D3018" s="26">
        <v>29.734999999999999</v>
      </c>
      <c r="E3018">
        <v>0</v>
      </c>
      <c r="F3018" s="26">
        <v>611.08333333333337</v>
      </c>
      <c r="G3018" s="26">
        <v>53.486666666666665</v>
      </c>
      <c r="H3018" s="26">
        <v>28.69</v>
      </c>
      <c r="I3018" s="26">
        <v>87.108333333333334</v>
      </c>
      <c r="J3018" s="26">
        <v>49.763333333333335</v>
      </c>
      <c r="K3018">
        <v>251.83333333333334</v>
      </c>
      <c r="L3018">
        <v>4.9916666666666663</v>
      </c>
      <c r="M3018">
        <v>14.066666666666666</v>
      </c>
      <c r="N3018">
        <v>37.978333333333332</v>
      </c>
      <c r="O3018" s="1">
        <f t="shared" si="875"/>
        <v>15751.697763784288</v>
      </c>
      <c r="Q3018" s="1">
        <f t="shared" si="879"/>
        <v>-1711.4443629534371</v>
      </c>
      <c r="R3018" s="2">
        <f t="shared" si="880"/>
        <v>-1.8106950486889737</v>
      </c>
      <c r="S3018" s="2"/>
      <c r="T3018" s="1">
        <f t="shared" si="881"/>
        <v>3571.9213991239699</v>
      </c>
      <c r="U3018" s="1">
        <f t="shared" si="882"/>
        <v>0</v>
      </c>
      <c r="V3018" s="1">
        <f t="shared" si="883"/>
        <v>955.21271646157913</v>
      </c>
      <c r="W3018" s="1">
        <f t="shared" si="884"/>
        <v>12831.210254528656</v>
      </c>
      <c r="X3018" s="2">
        <f t="shared" si="893"/>
        <v>49.640394214346735</v>
      </c>
      <c r="Y3018">
        <f t="shared" si="876"/>
        <v>1</v>
      </c>
      <c r="Z3018" s="26">
        <f t="shared" si="885"/>
        <v>0</v>
      </c>
      <c r="AA3018">
        <f t="shared" si="886"/>
        <v>14.793811777475167</v>
      </c>
      <c r="AB3018" s="28">
        <f t="shared" si="887"/>
        <v>40544.470238095237</v>
      </c>
      <c r="AC3018">
        <f t="shared" si="888"/>
        <v>11.937037037037035</v>
      </c>
      <c r="AD3018" s="31">
        <f t="shared" si="877"/>
        <v>9.1502052464487189</v>
      </c>
      <c r="AE3018" s="31">
        <f t="shared" si="889"/>
        <v>18.003819922514047</v>
      </c>
      <c r="AF3018" s="15">
        <f t="shared" si="878"/>
        <v>3.3212962962962953</v>
      </c>
      <c r="AG3018" s="31">
        <f t="shared" si="890"/>
        <v>5.8217425784375116</v>
      </c>
      <c r="AH3018" s="31">
        <f t="shared" si="891"/>
        <v>35.435249833279087</v>
      </c>
      <c r="AI3018">
        <f t="shared" si="892"/>
        <v>104.79775662351942</v>
      </c>
    </row>
    <row r="3019" spans="1:35" x14ac:dyDescent="0.2">
      <c r="A3019">
        <v>32</v>
      </c>
      <c r="C3019" s="27" t="s">
        <v>3080</v>
      </c>
      <c r="D3019" s="26">
        <v>29.761833333333332</v>
      </c>
      <c r="E3019">
        <v>0</v>
      </c>
      <c r="F3019" s="26">
        <v>322.91666666666669</v>
      </c>
      <c r="G3019" s="26">
        <v>47.80083333333333</v>
      </c>
      <c r="H3019" s="26">
        <v>27.590833333333332</v>
      </c>
      <c r="I3019" s="26">
        <v>90.724999999999994</v>
      </c>
      <c r="J3019" s="26">
        <v>45.232500000000002</v>
      </c>
      <c r="K3019">
        <v>261.08333333333331</v>
      </c>
      <c r="L3019">
        <v>5.2750000000000004</v>
      </c>
      <c r="M3019">
        <v>16.475000000000001</v>
      </c>
      <c r="N3019">
        <v>38.211666666666666</v>
      </c>
      <c r="O3019" s="1">
        <f t="shared" ref="O3019:O3082" si="894">F3019*$D$17*$D$12*$D$18*$D$22/1000</f>
        <v>8323.718646483585</v>
      </c>
      <c r="Q3019" s="1">
        <f t="shared" si="879"/>
        <v>-4098.0613059830221</v>
      </c>
      <c r="R3019" s="2">
        <f t="shared" si="880"/>
        <v>-4.3357175240929591</v>
      </c>
      <c r="S3019" s="2"/>
      <c r="T3019" s="1">
        <f t="shared" si="881"/>
        <v>3450.6099131525452</v>
      </c>
      <c r="U3019" s="1">
        <f t="shared" si="882"/>
        <v>0</v>
      </c>
      <c r="V3019" s="1">
        <f t="shared" si="883"/>
        <v>914.69149346418715</v>
      </c>
      <c r="W3019" s="1">
        <f t="shared" si="884"/>
        <v>7933.838602840473</v>
      </c>
      <c r="X3019" s="2">
        <f t="shared" si="893"/>
        <v>47.829699165657757</v>
      </c>
      <c r="Y3019">
        <f t="shared" si="876"/>
        <v>1</v>
      </c>
      <c r="Z3019" s="26">
        <f t="shared" si="885"/>
        <v>0</v>
      </c>
      <c r="AA3019">
        <f t="shared" si="886"/>
        <v>8.3323627578197755E-4</v>
      </c>
      <c r="AB3019" s="28">
        <f t="shared" si="887"/>
        <v>40544.511904761908</v>
      </c>
      <c r="AC3019">
        <f t="shared" si="888"/>
        <v>8.7782407407407383</v>
      </c>
      <c r="AD3019" s="31">
        <f t="shared" si="877"/>
        <v>7.7133604737033465</v>
      </c>
      <c r="AE3019" s="31">
        <f t="shared" si="889"/>
        <v>15.34674728526921</v>
      </c>
      <c r="AF3019" s="15">
        <f t="shared" si="878"/>
        <v>3.4509259259259255</v>
      </c>
      <c r="AG3019" s="31">
        <f t="shared" si="890"/>
        <v>5.8755401011408903</v>
      </c>
      <c r="AH3019" s="31">
        <f t="shared" si="891"/>
        <v>35.745939402601508</v>
      </c>
      <c r="AI3019">
        <f t="shared" si="892"/>
        <v>122.63994300940176</v>
      </c>
    </row>
    <row r="3020" spans="1:35" x14ac:dyDescent="0.2">
      <c r="A3020">
        <v>32</v>
      </c>
      <c r="C3020" s="27" t="s">
        <v>3081</v>
      </c>
      <c r="D3020" s="26">
        <v>29.801583333333333</v>
      </c>
      <c r="E3020">
        <v>0</v>
      </c>
      <c r="F3020" s="26">
        <v>107.75</v>
      </c>
      <c r="G3020" s="26">
        <v>42.986666666666665</v>
      </c>
      <c r="H3020" s="26">
        <v>25.696666666666665</v>
      </c>
      <c r="I3020" s="26">
        <v>92.7</v>
      </c>
      <c r="J3020" s="26">
        <v>41.019999999999996</v>
      </c>
      <c r="K3020">
        <v>254.83333333333334</v>
      </c>
      <c r="L3020">
        <v>5.3666666666666663</v>
      </c>
      <c r="M3020">
        <v>15.458333333333334</v>
      </c>
      <c r="N3020">
        <v>38.386666666666663</v>
      </c>
      <c r="O3020" s="1">
        <f t="shared" si="894"/>
        <v>2777.4369573943927</v>
      </c>
      <c r="Q3020" s="1">
        <f t="shared" si="879"/>
        <v>-4989.1683232750847</v>
      </c>
      <c r="R3020" s="2">
        <f t="shared" si="880"/>
        <v>-5.2785019341442929</v>
      </c>
      <c r="S3020" s="2"/>
      <c r="T3020" s="1">
        <f t="shared" si="881"/>
        <v>3034.3395716274999</v>
      </c>
      <c r="U3020" s="1">
        <f t="shared" si="882"/>
        <v>0</v>
      </c>
      <c r="V3020" s="1">
        <f t="shared" si="883"/>
        <v>789.24937439161431</v>
      </c>
      <c r="W3020" s="1">
        <f t="shared" si="884"/>
        <v>3805.9258788284906</v>
      </c>
      <c r="X3020" s="2">
        <f t="shared" si="893"/>
        <v>43.493981641564801</v>
      </c>
      <c r="Y3020">
        <f t="shared" ref="Y3020:Y3083" si="895">IF(X3020&gt;32,1,0)</f>
        <v>1</v>
      </c>
      <c r="Z3020" s="26">
        <f t="shared" si="885"/>
        <v>0</v>
      </c>
      <c r="AA3020">
        <f t="shared" si="886"/>
        <v>0.25736848375589683</v>
      </c>
      <c r="AB3020" s="28">
        <f t="shared" si="887"/>
        <v>40544.553571428572</v>
      </c>
      <c r="AC3020">
        <f t="shared" si="888"/>
        <v>6.1037037037037027</v>
      </c>
      <c r="AD3020" s="31">
        <f t="shared" si="877"/>
        <v>6.5603570824769442</v>
      </c>
      <c r="AE3020" s="31">
        <f t="shared" si="889"/>
        <v>13.177706543725552</v>
      </c>
      <c r="AF3020" s="15">
        <f t="shared" si="878"/>
        <v>3.5481481481481461</v>
      </c>
      <c r="AG3020" s="31">
        <f t="shared" si="890"/>
        <v>5.9161751193735954</v>
      </c>
      <c r="AH3020" s="31">
        <f t="shared" si="891"/>
        <v>35.98051023997855</v>
      </c>
      <c r="AI3020">
        <f t="shared" si="892"/>
        <v>137.09045582187301</v>
      </c>
    </row>
    <row r="3021" spans="1:35" x14ac:dyDescent="0.2">
      <c r="A3021">
        <v>32</v>
      </c>
      <c r="C3021" s="27" t="s">
        <v>3082</v>
      </c>
      <c r="D3021" s="26">
        <v>29.837250000000001</v>
      </c>
      <c r="E3021">
        <v>0</v>
      </c>
      <c r="F3021" s="26">
        <v>4.5</v>
      </c>
      <c r="G3021" s="26">
        <v>37.612500000000004</v>
      </c>
      <c r="H3021" s="26">
        <v>23.8825</v>
      </c>
      <c r="I3021" s="26">
        <v>95.65</v>
      </c>
      <c r="J3021" s="26">
        <v>36.484999999999999</v>
      </c>
      <c r="K3021">
        <v>242.08333333333334</v>
      </c>
      <c r="L3021">
        <v>3.55</v>
      </c>
      <c r="M3021">
        <v>12.141666666666666</v>
      </c>
      <c r="N3021">
        <v>38.5</v>
      </c>
      <c r="O3021" s="1">
        <f t="shared" si="894"/>
        <v>115.99504694454542</v>
      </c>
      <c r="Q3021" s="1">
        <f t="shared" si="879"/>
        <v>-2365.5917451129044</v>
      </c>
      <c r="R3021" s="2">
        <f t="shared" si="880"/>
        <v>-1.1494442429073342</v>
      </c>
      <c r="S3021" s="2"/>
      <c r="T3021" s="1">
        <f t="shared" si="881"/>
        <v>2443.690386269006</v>
      </c>
      <c r="U3021" s="1">
        <f t="shared" si="882"/>
        <v>0</v>
      </c>
      <c r="V3021" s="1">
        <f t="shared" si="883"/>
        <v>621.95803117698574</v>
      </c>
      <c r="W3021" s="1">
        <f t="shared" si="884"/>
        <v>-734.29548205658</v>
      </c>
      <c r="X3021" s="2">
        <f t="shared" si="893"/>
        <v>38.215479707420506</v>
      </c>
      <c r="Y3021">
        <f t="shared" si="895"/>
        <v>1</v>
      </c>
      <c r="Z3021" s="26">
        <f t="shared" si="885"/>
        <v>360</v>
      </c>
      <c r="AA3021">
        <f t="shared" si="886"/>
        <v>0.36358452756091431</v>
      </c>
      <c r="AB3021" s="28">
        <f t="shared" si="887"/>
        <v>40544.595238095237</v>
      </c>
      <c r="AC3021">
        <f t="shared" si="888"/>
        <v>3.118055555555558</v>
      </c>
      <c r="AD3021" s="31">
        <f t="shared" si="877"/>
        <v>5.4886543066101048</v>
      </c>
      <c r="AE3021" s="31">
        <f t="shared" si="889"/>
        <v>11.144138535785661</v>
      </c>
      <c r="AF3021" s="15">
        <f t="shared" si="878"/>
        <v>3.6111111111111112</v>
      </c>
      <c r="AG3021" s="31">
        <f t="shared" si="890"/>
        <v>5.942622997824067</v>
      </c>
      <c r="AH3021" s="31">
        <f t="shared" si="891"/>
        <v>36.133136650895175</v>
      </c>
      <c r="AI3021">
        <f t="shared" si="892"/>
        <v>150.23385666803838</v>
      </c>
    </row>
    <row r="3022" spans="1:35" x14ac:dyDescent="0.2">
      <c r="A3022">
        <v>32</v>
      </c>
      <c r="C3022" s="27" t="s">
        <v>3083</v>
      </c>
      <c r="D3022" s="26">
        <v>29.875083333333333</v>
      </c>
      <c r="E3022">
        <v>0</v>
      </c>
      <c r="F3022" s="26">
        <v>1</v>
      </c>
      <c r="G3022" s="26">
        <v>35.689166666666665</v>
      </c>
      <c r="H3022" s="26">
        <v>22.697500000000002</v>
      </c>
      <c r="I3022" s="26">
        <v>95.958333333333329</v>
      </c>
      <c r="J3022" s="26">
        <v>34.651666666666671</v>
      </c>
      <c r="K3022">
        <v>246.08333333333334</v>
      </c>
      <c r="L3022">
        <v>1.8</v>
      </c>
      <c r="M3022">
        <v>7.5750000000000002</v>
      </c>
      <c r="N3022">
        <v>38.549999999999997</v>
      </c>
      <c r="O3022" s="1">
        <f t="shared" si="894"/>
        <v>25.776677098787872</v>
      </c>
      <c r="Q3022" s="1">
        <f t="shared" si="879"/>
        <v>-831.17647137571009</v>
      </c>
      <c r="R3022" s="2">
        <f t="shared" si="880"/>
        <v>0.47395538312203056</v>
      </c>
      <c r="S3022" s="2"/>
      <c r="T3022" s="1">
        <f t="shared" si="881"/>
        <v>2449.7524378142875</v>
      </c>
      <c r="U3022" s="1">
        <f t="shared" si="882"/>
        <v>0</v>
      </c>
      <c r="V3022" s="1">
        <f t="shared" si="883"/>
        <v>619.06117717633617</v>
      </c>
      <c r="W3022" s="1">
        <f t="shared" si="884"/>
        <v>-2366.9825257279344</v>
      </c>
      <c r="X3022" s="2">
        <f t="shared" si="893"/>
        <v>37.06603546451317</v>
      </c>
      <c r="Y3022">
        <f t="shared" si="895"/>
        <v>1</v>
      </c>
      <c r="Z3022" s="26">
        <f t="shared" si="885"/>
        <v>360</v>
      </c>
      <c r="AA3022">
        <f t="shared" si="886"/>
        <v>1.8957676864832806</v>
      </c>
      <c r="AB3022" s="28">
        <f t="shared" si="887"/>
        <v>40544.636904761908</v>
      </c>
      <c r="AC3022">
        <f t="shared" si="888"/>
        <v>2.049537037037036</v>
      </c>
      <c r="AD3022" s="31">
        <f t="shared" si="877"/>
        <v>5.1016466408432839</v>
      </c>
      <c r="AE3022" s="31">
        <f t="shared" si="889"/>
        <v>10.398578398037721</v>
      </c>
      <c r="AF3022" s="15">
        <f t="shared" si="878"/>
        <v>3.6388888888888871</v>
      </c>
      <c r="AG3022" s="31">
        <f t="shared" si="890"/>
        <v>5.954324245321077</v>
      </c>
      <c r="AH3022" s="31">
        <f t="shared" si="891"/>
        <v>36.200650788558136</v>
      </c>
      <c r="AI3022">
        <f t="shared" si="892"/>
        <v>155.12205921180873</v>
      </c>
    </row>
    <row r="3023" spans="1:35" x14ac:dyDescent="0.2">
      <c r="A3023">
        <v>32</v>
      </c>
      <c r="C3023" s="27" t="s">
        <v>3084</v>
      </c>
      <c r="D3023" s="26">
        <v>29.920083333333334</v>
      </c>
      <c r="E3023">
        <v>0</v>
      </c>
      <c r="F3023" s="26">
        <v>1</v>
      </c>
      <c r="G3023" s="26">
        <v>34.53</v>
      </c>
      <c r="H3023" s="26">
        <v>21.380833333333332</v>
      </c>
      <c r="I3023" s="26">
        <v>95.8</v>
      </c>
      <c r="J3023" s="26">
        <v>33.451666666666668</v>
      </c>
      <c r="K3023">
        <v>267.08333333333331</v>
      </c>
      <c r="L3023">
        <v>2.708333333333333</v>
      </c>
      <c r="M3023">
        <v>10.408333333333333</v>
      </c>
      <c r="N3023">
        <v>38.585000000000001</v>
      </c>
      <c r="O3023" s="1">
        <f t="shared" si="894"/>
        <v>25.776677098787872</v>
      </c>
      <c r="Q3023" s="1">
        <f t="shared" si="879"/>
        <v>-226.90859940750744</v>
      </c>
      <c r="R3023" s="2">
        <f t="shared" si="880"/>
        <v>1.1132661708630256</v>
      </c>
      <c r="S3023" s="2"/>
      <c r="T3023" s="1">
        <f t="shared" si="881"/>
        <v>2755.0431713415628</v>
      </c>
      <c r="U3023" s="1">
        <f t="shared" si="882"/>
        <v>0</v>
      </c>
      <c r="V3023" s="1">
        <f t="shared" si="883"/>
        <v>694.45207382523574</v>
      </c>
      <c r="W3023" s="1">
        <f t="shared" si="884"/>
        <v>-3355.0063997064181</v>
      </c>
      <c r="X3023" s="2">
        <f t="shared" si="893"/>
        <v>37.539990847635202</v>
      </c>
      <c r="Y3023">
        <f t="shared" si="895"/>
        <v>1</v>
      </c>
      <c r="Z3023" s="26">
        <f t="shared" si="885"/>
        <v>360</v>
      </c>
      <c r="AA3023">
        <f t="shared" si="886"/>
        <v>9.0600449028476771</v>
      </c>
      <c r="AB3023" s="28">
        <f t="shared" si="887"/>
        <v>40544.678571428572</v>
      </c>
      <c r="AC3023">
        <f t="shared" si="888"/>
        <v>1.4055555555555561</v>
      </c>
      <c r="AD3023" s="31">
        <f t="shared" si="877"/>
        <v>4.8625749917145891</v>
      </c>
      <c r="AE3023" s="31">
        <f t="shared" si="889"/>
        <v>9.9345310427557241</v>
      </c>
      <c r="AF3023" s="15">
        <f t="shared" si="878"/>
        <v>3.6583333333333337</v>
      </c>
      <c r="AG3023" s="31">
        <f t="shared" si="890"/>
        <v>5.9625271876013475</v>
      </c>
      <c r="AH3023" s="31">
        <f t="shared" si="891"/>
        <v>36.247975993839326</v>
      </c>
      <c r="AI3023">
        <f t="shared" si="892"/>
        <v>158.19643104591461</v>
      </c>
    </row>
    <row r="3024" spans="1:35" x14ac:dyDescent="0.2">
      <c r="A3024">
        <v>32</v>
      </c>
      <c r="C3024" s="27" t="s">
        <v>3085</v>
      </c>
      <c r="D3024" s="26">
        <v>29.963749999999997</v>
      </c>
      <c r="E3024">
        <v>0</v>
      </c>
      <c r="F3024" s="26">
        <v>1</v>
      </c>
      <c r="G3024" s="26">
        <v>33.781666666666666</v>
      </c>
      <c r="H3024" s="26">
        <v>20.226666666666667</v>
      </c>
      <c r="I3024" s="26">
        <v>95.174999999999997</v>
      </c>
      <c r="J3024" s="26">
        <v>32.545833333333334</v>
      </c>
      <c r="K3024">
        <v>262.66666666666669</v>
      </c>
      <c r="L3024">
        <v>3.5083333333333333</v>
      </c>
      <c r="M3024">
        <v>11.975</v>
      </c>
      <c r="N3024">
        <v>38.61</v>
      </c>
      <c r="O3024" s="1">
        <f t="shared" si="894"/>
        <v>25.776677098787872</v>
      </c>
      <c r="Q3024" s="1">
        <f t="shared" si="879"/>
        <v>-73.328777641490746</v>
      </c>
      <c r="R3024" s="2">
        <f t="shared" si="880"/>
        <v>1.2757524478754834</v>
      </c>
      <c r="S3024" s="2"/>
      <c r="T3024" s="1">
        <f t="shared" si="881"/>
        <v>3141.6273945588268</v>
      </c>
      <c r="U3024" s="1">
        <f t="shared" si="882"/>
        <v>0</v>
      </c>
      <c r="V3024" s="1">
        <f t="shared" si="883"/>
        <v>791.86230749145284</v>
      </c>
      <c r="W3024" s="1">
        <f t="shared" si="884"/>
        <v>-3994.8432141181643</v>
      </c>
      <c r="X3024" s="2">
        <f t="shared" si="893"/>
        <v>38.65325701849823</v>
      </c>
      <c r="Y3024">
        <f t="shared" si="895"/>
        <v>1</v>
      </c>
      <c r="Z3024" s="26">
        <f t="shared" si="885"/>
        <v>360</v>
      </c>
      <c r="AA3024">
        <f t="shared" si="886"/>
        <v>23.732392556058382</v>
      </c>
      <c r="AB3024" s="28">
        <f t="shared" si="887"/>
        <v>40544.720238095237</v>
      </c>
      <c r="AC3024">
        <f t="shared" si="888"/>
        <v>0.98981481481481459</v>
      </c>
      <c r="AD3024" s="31">
        <f t="shared" si="877"/>
        <v>4.687825082404661</v>
      </c>
      <c r="AE3024" s="31">
        <f t="shared" si="889"/>
        <v>9.592031102156044</v>
      </c>
      <c r="AF3024" s="15">
        <f t="shared" si="878"/>
        <v>3.6722222222222216</v>
      </c>
      <c r="AG3024" s="31">
        <f t="shared" si="890"/>
        <v>5.9683925239287356</v>
      </c>
      <c r="AH3024" s="31">
        <f t="shared" si="891"/>
        <v>36.28181267370676</v>
      </c>
      <c r="AI3024">
        <f t="shared" si="892"/>
        <v>160.4589668081629</v>
      </c>
    </row>
    <row r="3025" spans="1:35" x14ac:dyDescent="0.2">
      <c r="A3025">
        <v>32</v>
      </c>
      <c r="C3025" s="27" t="s">
        <v>3086</v>
      </c>
      <c r="D3025" s="26">
        <v>30.002666666666666</v>
      </c>
      <c r="E3025">
        <v>0</v>
      </c>
      <c r="F3025" s="26">
        <v>1</v>
      </c>
      <c r="G3025" s="26">
        <v>33.031666666666666</v>
      </c>
      <c r="H3025" s="26">
        <v>18.643333333333334</v>
      </c>
      <c r="I3025" s="26">
        <v>94.75</v>
      </c>
      <c r="J3025" s="26">
        <v>31.684166666666666</v>
      </c>
      <c r="K3025">
        <v>276.58333333333331</v>
      </c>
      <c r="L3025">
        <v>1.3416666666666668</v>
      </c>
      <c r="M3025">
        <v>6.6833333333333336</v>
      </c>
      <c r="N3025">
        <v>38.604999999999997</v>
      </c>
      <c r="O3025" s="1">
        <f t="shared" si="894"/>
        <v>25.776677098787872</v>
      </c>
      <c r="Q3025" s="1">
        <f t="shared" si="879"/>
        <v>-68.345125631886589</v>
      </c>
      <c r="R3025" s="2">
        <f t="shared" si="880"/>
        <v>1.2810251135919466</v>
      </c>
      <c r="S3025" s="2"/>
      <c r="T3025" s="1">
        <f t="shared" si="881"/>
        <v>3629.0850327944549</v>
      </c>
      <c r="U3025" s="1">
        <f t="shared" si="882"/>
        <v>0</v>
      </c>
      <c r="V3025" s="1">
        <f t="shared" si="883"/>
        <v>913.97408155754476</v>
      </c>
      <c r="W3025" s="1">
        <f t="shared" si="884"/>
        <v>-4611.2377314501673</v>
      </c>
      <c r="X3025" s="2">
        <f t="shared" si="893"/>
        <v>39.929009466373714</v>
      </c>
      <c r="Y3025">
        <f t="shared" si="895"/>
        <v>1</v>
      </c>
      <c r="Z3025" s="26">
        <f t="shared" si="885"/>
        <v>360</v>
      </c>
      <c r="AA3025">
        <f t="shared" si="886"/>
        <v>47.573337696670649</v>
      </c>
      <c r="AB3025" s="28">
        <f t="shared" si="887"/>
        <v>40544.761904761908</v>
      </c>
      <c r="AC3025">
        <f t="shared" si="888"/>
        <v>0.57314814814814796</v>
      </c>
      <c r="AD3025" s="31">
        <f t="shared" si="877"/>
        <v>4.5279308217421326</v>
      </c>
      <c r="AE3025" s="31">
        <f t="shared" si="889"/>
        <v>9.2789653233386833</v>
      </c>
      <c r="AF3025" s="15">
        <f t="shared" si="878"/>
        <v>3.6694444444444425</v>
      </c>
      <c r="AG3025" s="31">
        <f t="shared" si="890"/>
        <v>5.9672190503198559</v>
      </c>
      <c r="AH3025" s="31">
        <f t="shared" si="891"/>
        <v>36.275043139180603</v>
      </c>
      <c r="AI3025">
        <f t="shared" si="892"/>
        <v>162.30041982884163</v>
      </c>
    </row>
    <row r="3026" spans="1:35" x14ac:dyDescent="0.2">
      <c r="A3026">
        <v>32</v>
      </c>
      <c r="C3026" s="27" t="s">
        <v>3087</v>
      </c>
      <c r="D3026" s="26">
        <v>30.043749999999999</v>
      </c>
      <c r="E3026">
        <v>0</v>
      </c>
      <c r="F3026" s="26">
        <v>1</v>
      </c>
      <c r="G3026" s="26">
        <v>32.365000000000002</v>
      </c>
      <c r="H3026" s="26">
        <v>17.1875</v>
      </c>
      <c r="I3026" s="26">
        <v>94.45</v>
      </c>
      <c r="J3026" s="26">
        <v>30.945</v>
      </c>
      <c r="K3026">
        <v>291.33333333333331</v>
      </c>
      <c r="L3026">
        <v>2.9249999999999998</v>
      </c>
      <c r="M3026">
        <v>9.8583333333333325</v>
      </c>
      <c r="N3026">
        <v>38.549999999999997</v>
      </c>
      <c r="O3026" s="1">
        <f t="shared" si="894"/>
        <v>25.776677098787872</v>
      </c>
      <c r="Q3026" s="1">
        <f t="shared" si="879"/>
        <v>-147.11820819171763</v>
      </c>
      <c r="R3026" s="2">
        <f t="shared" si="880"/>
        <v>1.1976837946168382</v>
      </c>
      <c r="S3026" s="2"/>
      <c r="T3026" s="1">
        <f t="shared" si="881"/>
        <v>4095.7036153818485</v>
      </c>
      <c r="U3026" s="1">
        <f t="shared" si="882"/>
        <v>0</v>
      </c>
      <c r="V3026" s="1">
        <f t="shared" si="883"/>
        <v>1031.071181189634</v>
      </c>
      <c r="W3026" s="1">
        <f t="shared" si="884"/>
        <v>-5117.3155566422147</v>
      </c>
      <c r="X3026" s="2">
        <f t="shared" si="893"/>
        <v>41.210034579965658</v>
      </c>
      <c r="Y3026">
        <f t="shared" si="895"/>
        <v>1</v>
      </c>
      <c r="Z3026" s="26">
        <f t="shared" si="885"/>
        <v>360</v>
      </c>
      <c r="AA3026">
        <f t="shared" si="886"/>
        <v>78.234636720788231</v>
      </c>
      <c r="AB3026" s="28">
        <f t="shared" si="887"/>
        <v>40544.803571428572</v>
      </c>
      <c r="AC3026">
        <f t="shared" si="888"/>
        <v>0.20277777777777889</v>
      </c>
      <c r="AD3026" s="31">
        <f t="shared" si="877"/>
        <v>4.3935328938271976</v>
      </c>
      <c r="AE3026" s="31">
        <f t="shared" si="889"/>
        <v>9.0157463705213523</v>
      </c>
      <c r="AF3026" s="15">
        <f t="shared" si="878"/>
        <v>3.6388888888888871</v>
      </c>
      <c r="AG3026" s="31">
        <f t="shared" si="890"/>
        <v>5.954324245321077</v>
      </c>
      <c r="AH3026" s="31">
        <f t="shared" si="891"/>
        <v>36.200650788558136</v>
      </c>
      <c r="AI3026">
        <f t="shared" si="892"/>
        <v>163.43564536123714</v>
      </c>
    </row>
    <row r="3027" spans="1:35" x14ac:dyDescent="0.2">
      <c r="A3027">
        <v>32</v>
      </c>
      <c r="C3027" s="27" t="s">
        <v>3088</v>
      </c>
      <c r="D3027" s="26">
        <v>30.077833333333334</v>
      </c>
      <c r="E3027">
        <v>0</v>
      </c>
      <c r="F3027" s="26">
        <v>1</v>
      </c>
      <c r="G3027" s="26">
        <v>31.844999999999999</v>
      </c>
      <c r="H3027" s="26">
        <v>15.907500000000001</v>
      </c>
      <c r="I3027" s="26">
        <v>94.15</v>
      </c>
      <c r="J3027" s="26">
        <v>30.349999999999998</v>
      </c>
      <c r="K3027">
        <v>272.41666666666669</v>
      </c>
      <c r="L3027">
        <v>2.3916666666666666</v>
      </c>
      <c r="M3027">
        <v>9.5916666666666668</v>
      </c>
      <c r="N3027">
        <v>38.505000000000003</v>
      </c>
      <c r="O3027" s="1">
        <f t="shared" si="894"/>
        <v>25.776677098787872</v>
      </c>
      <c r="Q3027" s="1">
        <f t="shared" si="879"/>
        <v>-283.63050363856314</v>
      </c>
      <c r="R3027" s="2">
        <f t="shared" si="880"/>
        <v>-0.30007890394359188</v>
      </c>
      <c r="S3027" s="2"/>
      <c r="T3027" s="1">
        <f t="shared" si="881"/>
        <v>4518.1344143304459</v>
      </c>
      <c r="U3027" s="1">
        <f t="shared" si="882"/>
        <v>0</v>
      </c>
      <c r="V3027" s="1">
        <f t="shared" si="883"/>
        <v>1137.2775478414703</v>
      </c>
      <c r="W3027" s="1">
        <f t="shared" si="884"/>
        <v>-5510.3187723908159</v>
      </c>
      <c r="X3027" s="2">
        <f t="shared" si="893"/>
        <v>42.407718374582494</v>
      </c>
      <c r="Y3027">
        <f t="shared" si="895"/>
        <v>1</v>
      </c>
      <c r="Z3027" s="26">
        <f t="shared" si="885"/>
        <v>0</v>
      </c>
      <c r="AA3027">
        <f t="shared" si="886"/>
        <v>111.57101946074266</v>
      </c>
      <c r="AB3027" s="28">
        <f t="shared" si="887"/>
        <v>40544.845238095237</v>
      </c>
      <c r="AC3027">
        <f t="shared" si="888"/>
        <v>-8.6111111111111735E-2</v>
      </c>
      <c r="AD3027" s="31">
        <f t="shared" si="877"/>
        <v>4.2881865338501086</v>
      </c>
      <c r="AE3027" s="31">
        <f t="shared" si="889"/>
        <v>8.8088799758544223</v>
      </c>
      <c r="AF3027" s="15">
        <f t="shared" si="878"/>
        <v>3.6138888888888903</v>
      </c>
      <c r="AG3027" s="31">
        <f t="shared" si="890"/>
        <v>5.9437922105109946</v>
      </c>
      <c r="AH3027" s="31">
        <f t="shared" si="891"/>
        <v>36.139883128923422</v>
      </c>
      <c r="AI3027">
        <f t="shared" si="892"/>
        <v>164.31399095625082</v>
      </c>
    </row>
    <row r="3028" spans="1:35" x14ac:dyDescent="0.2">
      <c r="A3028">
        <v>32</v>
      </c>
      <c r="C3028" s="27" t="s">
        <v>3089</v>
      </c>
      <c r="D3028" s="26">
        <v>30.12275</v>
      </c>
      <c r="E3028">
        <v>0</v>
      </c>
      <c r="F3028" s="26">
        <v>1</v>
      </c>
      <c r="G3028" s="26">
        <v>31.295833333333334</v>
      </c>
      <c r="H3028" s="26">
        <v>14.92</v>
      </c>
      <c r="I3028" s="26">
        <v>93.816666666666663</v>
      </c>
      <c r="J3028" s="26">
        <v>29.716666666666669</v>
      </c>
      <c r="K3028">
        <v>297.58333333333331</v>
      </c>
      <c r="L3028">
        <v>1.6333333333333333</v>
      </c>
      <c r="M3028">
        <v>7.208333333333333</v>
      </c>
      <c r="N3028">
        <v>38.430833333333332</v>
      </c>
      <c r="O3028" s="1">
        <f t="shared" si="894"/>
        <v>25.776677098787872</v>
      </c>
      <c r="Q3028" s="1">
        <f t="shared" si="879"/>
        <v>-33.464700192465898</v>
      </c>
      <c r="R3028" s="2">
        <f t="shared" si="880"/>
        <v>-3.5405396901007836E-2</v>
      </c>
      <c r="S3028" s="2"/>
      <c r="T3028" s="1">
        <f t="shared" si="881"/>
        <v>4635.3357470639212</v>
      </c>
      <c r="U3028" s="1">
        <f t="shared" si="882"/>
        <v>0</v>
      </c>
      <c r="V3028" s="1">
        <f t="shared" si="883"/>
        <v>1162.2195855065461</v>
      </c>
      <c r="W3028" s="1">
        <f t="shared" si="884"/>
        <v>-5903.3219881394052</v>
      </c>
      <c r="X3028" s="2">
        <f t="shared" si="893"/>
        <v>42.107639470638901</v>
      </c>
      <c r="Y3028">
        <f t="shared" si="895"/>
        <v>1</v>
      </c>
      <c r="Z3028" s="26">
        <f t="shared" si="885"/>
        <v>0</v>
      </c>
      <c r="AA3028">
        <f t="shared" si="886"/>
        <v>116.89515195067833</v>
      </c>
      <c r="AB3028" s="28">
        <f t="shared" si="887"/>
        <v>40544.886904761908</v>
      </c>
      <c r="AC3028">
        <f t="shared" si="888"/>
        <v>-0.39120370370370317</v>
      </c>
      <c r="AD3028" s="31">
        <f t="shared" si="877"/>
        <v>4.1786537114103393</v>
      </c>
      <c r="AE3028" s="31">
        <f t="shared" si="889"/>
        <v>8.5934768632056908</v>
      </c>
      <c r="AF3028" s="15">
        <f t="shared" si="878"/>
        <v>3.5726851851851844</v>
      </c>
      <c r="AG3028" s="31">
        <f t="shared" si="890"/>
        <v>5.9264696589865737</v>
      </c>
      <c r="AH3028" s="31">
        <f t="shared" si="891"/>
        <v>36.039922781401394</v>
      </c>
      <c r="AI3028">
        <f t="shared" si="892"/>
        <v>165.00803286019254</v>
      </c>
    </row>
    <row r="3029" spans="1:35" x14ac:dyDescent="0.2">
      <c r="A3029">
        <v>32</v>
      </c>
      <c r="C3029" s="27" t="s">
        <v>3090</v>
      </c>
      <c r="D3029" s="26">
        <v>30.160249999999998</v>
      </c>
      <c r="E3029">
        <v>0</v>
      </c>
      <c r="F3029" s="26">
        <v>1</v>
      </c>
      <c r="G3029" s="26">
        <v>30.78</v>
      </c>
      <c r="H3029" s="26">
        <v>13.774166666666666</v>
      </c>
      <c r="I3029" s="26">
        <v>93.666666666666671</v>
      </c>
      <c r="J3029" s="26">
        <v>29.164999999999999</v>
      </c>
      <c r="K3029">
        <v>270.16666666666669</v>
      </c>
      <c r="L3029">
        <v>1.7916666666666667</v>
      </c>
      <c r="M3029">
        <v>7.5916666666666668</v>
      </c>
      <c r="N3029">
        <v>38.341666666666669</v>
      </c>
      <c r="O3029" s="1">
        <f t="shared" si="894"/>
        <v>25.776677098787872</v>
      </c>
      <c r="Q3029" s="1">
        <f t="shared" si="879"/>
        <v>86.683637081201255</v>
      </c>
      <c r="R3029" s="2">
        <f t="shared" si="880"/>
        <v>9.1710625167166673E-2</v>
      </c>
      <c r="S3029" s="2"/>
      <c r="T3029" s="1">
        <f t="shared" si="881"/>
        <v>4824.6573067323097</v>
      </c>
      <c r="U3029" s="1">
        <f t="shared" si="882"/>
        <v>0</v>
      </c>
      <c r="V3029" s="1">
        <f t="shared" si="883"/>
        <v>1205.3809735435971</v>
      </c>
      <c r="W3029" s="1">
        <f t="shared" si="884"/>
        <v>-6256.3354029872671</v>
      </c>
      <c r="X3029" s="2">
        <f t="shared" si="893"/>
        <v>42.072234073737896</v>
      </c>
      <c r="Y3029">
        <f t="shared" si="895"/>
        <v>1</v>
      </c>
      <c r="Z3029" s="26">
        <f t="shared" si="885"/>
        <v>0</v>
      </c>
      <c r="AA3029">
        <f t="shared" si="886"/>
        <v>127.51455037608713</v>
      </c>
      <c r="AB3029" s="28">
        <f t="shared" si="887"/>
        <v>40544.928571428572</v>
      </c>
      <c r="AC3029">
        <f t="shared" si="888"/>
        <v>-0.67777777777777715</v>
      </c>
      <c r="AD3029" s="31">
        <f t="shared" si="877"/>
        <v>4.0851677411531142</v>
      </c>
      <c r="AE3029" s="31">
        <f t="shared" si="889"/>
        <v>8.4100573042243276</v>
      </c>
      <c r="AF3029" s="15">
        <f t="shared" si="878"/>
        <v>3.5231481481481493</v>
      </c>
      <c r="AG3029" s="31">
        <f t="shared" si="890"/>
        <v>5.9057025447756084</v>
      </c>
      <c r="AH3029" s="31">
        <f t="shared" si="891"/>
        <v>35.920064411500995</v>
      </c>
      <c r="AI3029">
        <f t="shared" si="892"/>
        <v>165.3901627289473</v>
      </c>
    </row>
    <row r="3030" spans="1:35" x14ac:dyDescent="0.2">
      <c r="A3030">
        <v>32</v>
      </c>
      <c r="C3030" s="27" t="s">
        <v>3091</v>
      </c>
      <c r="D3030" s="26">
        <v>30.187916666666666</v>
      </c>
      <c r="E3030">
        <v>0</v>
      </c>
      <c r="F3030" s="26">
        <v>1</v>
      </c>
      <c r="G3030" s="26">
        <v>30.434166666666666</v>
      </c>
      <c r="H3030" s="26">
        <v>12.67</v>
      </c>
      <c r="I3030" s="26">
        <v>93.35</v>
      </c>
      <c r="J3030" s="26">
        <v>28.736666666666668</v>
      </c>
      <c r="K3030">
        <v>298.5</v>
      </c>
      <c r="L3030">
        <v>2.3083333333333336</v>
      </c>
      <c r="M3030">
        <v>9.3083333333333336</v>
      </c>
      <c r="N3030">
        <v>38.226666666666667</v>
      </c>
      <c r="O3030" s="1">
        <f t="shared" si="894"/>
        <v>25.776677098787872</v>
      </c>
      <c r="Q3030" s="1">
        <f t="shared" si="879"/>
        <v>26.741066540491914</v>
      </c>
      <c r="R3030" s="2">
        <f t="shared" si="880"/>
        <v>2.8291843912455858E-2</v>
      </c>
      <c r="S3030" s="2"/>
      <c r="T3030" s="1">
        <f t="shared" si="881"/>
        <v>5028.5474887367373</v>
      </c>
      <c r="U3030" s="1">
        <f t="shared" si="882"/>
        <v>0</v>
      </c>
      <c r="V3030" s="1">
        <f t="shared" si="883"/>
        <v>1252.5027350960363</v>
      </c>
      <c r="W3030" s="1">
        <f t="shared" si="884"/>
        <v>-6447.3211762545661</v>
      </c>
      <c r="X3030" s="2">
        <f t="shared" si="893"/>
        <v>42.163944698905063</v>
      </c>
      <c r="Y3030">
        <f t="shared" si="895"/>
        <v>1</v>
      </c>
      <c r="Z3030" s="26">
        <f t="shared" si="885"/>
        <v>0</v>
      </c>
      <c r="AA3030">
        <f t="shared" si="886"/>
        <v>137.58769268558245</v>
      </c>
      <c r="AB3030" s="28">
        <f t="shared" si="887"/>
        <v>40544.970238095237</v>
      </c>
      <c r="AC3030">
        <f t="shared" si="888"/>
        <v>-0.86990740740740768</v>
      </c>
      <c r="AD3030" s="31">
        <f t="shared" si="877"/>
        <v>4.0142499340054147</v>
      </c>
      <c r="AE3030" s="31">
        <f t="shared" si="889"/>
        <v>8.2698915482895092</v>
      </c>
      <c r="AF3030" s="15">
        <f t="shared" si="878"/>
        <v>3.4592592592592593</v>
      </c>
      <c r="AG3030" s="31">
        <f t="shared" si="890"/>
        <v>5.8790134439905746</v>
      </c>
      <c r="AH3030" s="31">
        <f t="shared" si="891"/>
        <v>35.765993175050802</v>
      </c>
      <c r="AI3030">
        <f t="shared" si="892"/>
        <v>165.3065629800889</v>
      </c>
    </row>
    <row r="3031" spans="1:35" x14ac:dyDescent="0.2">
      <c r="A3031">
        <v>32</v>
      </c>
      <c r="C3031" s="27" t="s">
        <v>3092</v>
      </c>
      <c r="D3031" s="26">
        <v>30.239166666666666</v>
      </c>
      <c r="E3031">
        <v>0</v>
      </c>
      <c r="F3031" s="26">
        <v>1</v>
      </c>
      <c r="G3031" s="26">
        <v>29.872499999999999</v>
      </c>
      <c r="H3031" s="26">
        <v>10.621666666666666</v>
      </c>
      <c r="I3031" s="26">
        <v>92.88333333333334</v>
      </c>
      <c r="J3031" s="26">
        <v>28.054166666666667</v>
      </c>
      <c r="K3031">
        <v>331.41666666666669</v>
      </c>
      <c r="L3031">
        <v>0.11666666666666664</v>
      </c>
      <c r="M3031">
        <v>1.175</v>
      </c>
      <c r="N3031">
        <v>38.099166666666669</v>
      </c>
      <c r="O3031" s="1">
        <f t="shared" si="894"/>
        <v>25.776677098787872</v>
      </c>
      <c r="Q3031" s="1">
        <f t="shared" si="879"/>
        <v>-48.430701483278426</v>
      </c>
      <c r="R3031" s="2">
        <f t="shared" si="880"/>
        <v>-5.1239311822543793E-2</v>
      </c>
      <c r="S3031" s="2"/>
      <c r="T3031" s="1">
        <f t="shared" si="881"/>
        <v>5382.6001062041623</v>
      </c>
      <c r="U3031" s="1">
        <f t="shared" si="882"/>
        <v>0</v>
      </c>
      <c r="V3031" s="1">
        <f t="shared" si="883"/>
        <v>1332.5460346343457</v>
      </c>
      <c r="W3031" s="1">
        <f t="shared" si="884"/>
        <v>-6806.5399050353008</v>
      </c>
      <c r="X3031" s="2">
        <f t="shared" si="893"/>
        <v>42.192236542817518</v>
      </c>
      <c r="Y3031">
        <f t="shared" si="895"/>
        <v>1</v>
      </c>
      <c r="Z3031" s="26">
        <f t="shared" si="885"/>
        <v>0</v>
      </c>
      <c r="AA3031">
        <f t="shared" si="886"/>
        <v>151.77590848443336</v>
      </c>
      <c r="AB3031" s="28">
        <f t="shared" si="887"/>
        <v>40545.011904761908</v>
      </c>
      <c r="AC3031">
        <f t="shared" si="888"/>
        <v>-1.1819444444444451</v>
      </c>
      <c r="AD3031" s="31">
        <f t="shared" si="877"/>
        <v>3.9033977955584129</v>
      </c>
      <c r="AE3031" s="31">
        <f t="shared" si="889"/>
        <v>8.0507475992631559</v>
      </c>
      <c r="AF3031" s="15">
        <f t="shared" si="878"/>
        <v>3.3884259259259268</v>
      </c>
      <c r="AG3031" s="31">
        <f t="shared" si="890"/>
        <v>5.8495475916551145</v>
      </c>
      <c r="AH3031" s="31">
        <f t="shared" si="891"/>
        <v>35.595847861881083</v>
      </c>
      <c r="AI3031">
        <f t="shared" si="892"/>
        <v>165.60114277885896</v>
      </c>
    </row>
    <row r="3032" spans="1:35" x14ac:dyDescent="0.2">
      <c r="A3032">
        <v>32</v>
      </c>
      <c r="C3032" s="27" t="s">
        <v>3093</v>
      </c>
      <c r="D3032" s="26">
        <v>30.258666666666667</v>
      </c>
      <c r="E3032">
        <v>0</v>
      </c>
      <c r="F3032" s="26">
        <v>1</v>
      </c>
      <c r="G3032" s="26">
        <v>29.580833333333334</v>
      </c>
      <c r="H3032" s="26">
        <v>9.5924999999999994</v>
      </c>
      <c r="I3032" s="26">
        <v>92.65</v>
      </c>
      <c r="J3032" s="26">
        <v>27.705833333333334</v>
      </c>
      <c r="K3032">
        <v>314.33333333333331</v>
      </c>
      <c r="L3032">
        <v>0.45</v>
      </c>
      <c r="M3032">
        <v>3.5583333333333336</v>
      </c>
      <c r="N3032">
        <v>37.987499999999997</v>
      </c>
      <c r="O3032" s="1">
        <f t="shared" si="894"/>
        <v>25.776677098787872</v>
      </c>
      <c r="Q3032" s="1">
        <f t="shared" si="879"/>
        <v>-102.80229275777094</v>
      </c>
      <c r="R3032" s="2">
        <f t="shared" si="880"/>
        <v>-0.1087640396145525</v>
      </c>
      <c r="S3032" s="2"/>
      <c r="T3032" s="1">
        <f t="shared" si="881"/>
        <v>5549.3310808014994</v>
      </c>
      <c r="U3032" s="1">
        <f t="shared" si="882"/>
        <v>0</v>
      </c>
      <c r="V3032" s="1">
        <f t="shared" si="883"/>
        <v>1369.3392831695846</v>
      </c>
      <c r="W3032" s="1">
        <f t="shared" si="884"/>
        <v>-6955.4674394242356</v>
      </c>
      <c r="X3032" s="2">
        <f t="shared" si="893"/>
        <v>42.140997230994977</v>
      </c>
      <c r="Y3032">
        <f t="shared" si="895"/>
        <v>1</v>
      </c>
      <c r="Z3032" s="26">
        <f t="shared" si="885"/>
        <v>0</v>
      </c>
      <c r="AA3032">
        <f t="shared" si="886"/>
        <v>157.75771713612289</v>
      </c>
      <c r="AB3032" s="28">
        <f t="shared" si="887"/>
        <v>40545.053571428572</v>
      </c>
      <c r="AC3032">
        <f t="shared" si="888"/>
        <v>-1.3439814814814808</v>
      </c>
      <c r="AD3032" s="31">
        <f t="shared" si="877"/>
        <v>3.8472881576731202</v>
      </c>
      <c r="AE3032" s="31">
        <f t="shared" si="889"/>
        <v>7.9397520795691987</v>
      </c>
      <c r="AF3032" s="15">
        <f t="shared" si="878"/>
        <v>3.3263888888888871</v>
      </c>
      <c r="AG3032" s="31">
        <f t="shared" si="890"/>
        <v>5.8238478356622716</v>
      </c>
      <c r="AH3032" s="31">
        <f t="shared" si="891"/>
        <v>35.447410980053363</v>
      </c>
      <c r="AI3032">
        <f t="shared" si="892"/>
        <v>165.37604530971078</v>
      </c>
    </row>
    <row r="3033" spans="1:35" x14ac:dyDescent="0.2">
      <c r="A3033">
        <v>32</v>
      </c>
      <c r="C3033" s="27" t="s">
        <v>3094</v>
      </c>
      <c r="D3033" s="26">
        <v>30.266000000000002</v>
      </c>
      <c r="E3033">
        <v>0</v>
      </c>
      <c r="F3033" s="26">
        <v>1</v>
      </c>
      <c r="G3033" s="26">
        <v>29.244166666666668</v>
      </c>
      <c r="H3033" s="26">
        <v>8.39</v>
      </c>
      <c r="I3033" s="26">
        <v>92.266666666666666</v>
      </c>
      <c r="J3033" s="26">
        <v>27.270833333333332</v>
      </c>
      <c r="K3033">
        <v>296</v>
      </c>
      <c r="L3033">
        <v>5.8333333333333327E-2</v>
      </c>
      <c r="M3033">
        <v>1.4583333333333335</v>
      </c>
      <c r="N3033">
        <v>37.861666666666665</v>
      </c>
      <c r="O3033" s="1">
        <f t="shared" si="894"/>
        <v>25.776677098787872</v>
      </c>
      <c r="Q3033" s="1">
        <f t="shared" si="879"/>
        <v>-155.05416491793429</v>
      </c>
      <c r="R3033" s="2">
        <f t="shared" si="880"/>
        <v>-0.16404612079297004</v>
      </c>
      <c r="S3033" s="2"/>
      <c r="T3033" s="1">
        <f t="shared" si="881"/>
        <v>5735.8067548113395</v>
      </c>
      <c r="U3033" s="1">
        <f t="shared" si="882"/>
        <v>0</v>
      </c>
      <c r="V3033" s="1">
        <f t="shared" si="883"/>
        <v>1409.7373603714307</v>
      </c>
      <c r="W3033" s="1">
        <f t="shared" si="884"/>
        <v>-7129.9057088705413</v>
      </c>
      <c r="X3033" s="2">
        <f t="shared" si="893"/>
        <v>42.032233191380421</v>
      </c>
      <c r="Y3033">
        <f t="shared" si="895"/>
        <v>1</v>
      </c>
      <c r="Z3033" s="26">
        <f t="shared" si="885"/>
        <v>0</v>
      </c>
      <c r="AA3033">
        <f t="shared" si="886"/>
        <v>163.53464544050448</v>
      </c>
      <c r="AB3033" s="28">
        <f t="shared" si="887"/>
        <v>40545.095238095237</v>
      </c>
      <c r="AC3033">
        <f t="shared" si="888"/>
        <v>-1.5310185185185174</v>
      </c>
      <c r="AD3033" s="31">
        <f t="shared" ref="AD3033:AD3096" si="896">10^($AF$17-$AF$18/($AF$19+AC3033))*I3033/100</f>
        <v>3.7787462591491394</v>
      </c>
      <c r="AE3033" s="31">
        <f t="shared" si="889"/>
        <v>7.8036702350392702</v>
      </c>
      <c r="AF3033" s="15">
        <f t="shared" ref="AF3033:AF3096" si="897">(N3033-32)/1.8</f>
        <v>3.2564814814814804</v>
      </c>
      <c r="AG3033" s="31">
        <f t="shared" si="890"/>
        <v>5.7950068962203805</v>
      </c>
      <c r="AH3033" s="31">
        <f t="shared" si="891"/>
        <v>35.280788615693609</v>
      </c>
      <c r="AI3033">
        <f t="shared" si="892"/>
        <v>165.19243570449387</v>
      </c>
    </row>
    <row r="3034" spans="1:35" x14ac:dyDescent="0.2">
      <c r="A3034">
        <v>32</v>
      </c>
      <c r="C3034" s="27" t="s">
        <v>3095</v>
      </c>
      <c r="D3034" s="26">
        <v>30.305</v>
      </c>
      <c r="E3034">
        <v>0</v>
      </c>
      <c r="F3034" s="26">
        <v>1</v>
      </c>
      <c r="G3034" s="26">
        <v>28.970833333333335</v>
      </c>
      <c r="H3034" s="26">
        <v>6.32</v>
      </c>
      <c r="I3034" s="26">
        <v>91.875</v>
      </c>
      <c r="J3034" s="26">
        <v>26.894166666666667</v>
      </c>
      <c r="K3034">
        <v>42.666666666666671</v>
      </c>
      <c r="L3034">
        <v>0</v>
      </c>
      <c r="M3034">
        <v>0</v>
      </c>
      <c r="N3034">
        <v>37.744999999999997</v>
      </c>
      <c r="O3034" s="1">
        <f t="shared" si="894"/>
        <v>25.776677098787872</v>
      </c>
      <c r="Q3034" s="1">
        <f t="shared" ref="Q3034:Q3097" si="898">(O3034-T3034-U3034-V3034-W3034-AI3034)</f>
        <v>-419.96328543458117</v>
      </c>
      <c r="R3034" s="2">
        <f t="shared" ref="R3034:R3097" si="899">Q3034/$O$12+Z3034/$O$17*$Z$21</f>
        <v>0.90901578932436644</v>
      </c>
      <c r="S3034" s="2"/>
      <c r="T3034" s="1">
        <f t="shared" ref="T3034:T3097" si="900">((X3034-H3034)*$D$13/$P$5)*$P$7/1000</f>
        <v>6060.7609001715691</v>
      </c>
      <c r="U3034" s="1">
        <f t="shared" ref="U3034:U3097" si="901">IF(X3034&gt;80,(X3034-80)*$O$19,0)</f>
        <v>0</v>
      </c>
      <c r="V3034" s="1">
        <f t="shared" ref="V3034:V3097" si="902">$D$20*(((X3034-32)*5/9+273)^4-((H3034-32)*5/9+273)^4)*$D$14*$D$21*$D$22/1000</f>
        <v>1479.5438469434239</v>
      </c>
      <c r="W3034" s="1">
        <f t="shared" ref="W3034:W3097" si="903">(G3034-N3034)*$O$20</f>
        <v>-7259.5278221349899</v>
      </c>
      <c r="X3034" s="2">
        <f t="shared" si="893"/>
        <v>41.868187070587453</v>
      </c>
      <c r="Y3034">
        <f t="shared" si="895"/>
        <v>1</v>
      </c>
      <c r="Z3034" s="26">
        <f t="shared" ref="Z3034:Z3097" si="904">IF(X3034&lt;42,IF(X3034&lt;36, 0.4*3600, 0.1*3600),0)*$Z$21</f>
        <v>360</v>
      </c>
      <c r="AA3034">
        <f t="shared" ref="AA3034:AA3097" si="905">(X3034-G3034)^2</f>
        <v>166.34173342386276</v>
      </c>
      <c r="AB3034" s="28">
        <f t="shared" ref="AB3034:AB3097" si="906">C3034-1/1/14</f>
        <v>40545.136904761908</v>
      </c>
      <c r="AC3034">
        <f t="shared" ref="AC3034:AC3097" si="907">(G3034-32)/1.8</f>
        <v>-1.6828703703703694</v>
      </c>
      <c r="AD3034" s="31">
        <f t="shared" si="896"/>
        <v>3.7206312925505274</v>
      </c>
      <c r="AE3034" s="31">
        <f t="shared" ref="AE3034:AE3097" si="908">AD3034/760*35000/(AC3034+273.15)/0.0821</f>
        <v>7.6879522706789878</v>
      </c>
      <c r="AF3034" s="15">
        <f t="shared" si="897"/>
        <v>3.1916666666666651</v>
      </c>
      <c r="AG3034" s="31">
        <f t="shared" ref="AG3034:AG3097" si="909">10^($AF$17-$AF$18/($AF$19+AF3034))</f>
        <v>5.7683794316023986</v>
      </c>
      <c r="AH3034" s="31">
        <f t="shared" ref="AH3034:AH3097" si="910">AG3034/760*35000*$AE$14/(AF3034+273.15)/0.0821</f>
        <v>35.126913939568936</v>
      </c>
      <c r="AI3034">
        <f t="shared" ref="AI3034:AI3097" si="911">(AH3034-AE3034)*0.018*334</f>
        <v>164.96303755336635</v>
      </c>
    </row>
    <row r="3035" spans="1:35" x14ac:dyDescent="0.2">
      <c r="A3035">
        <v>32</v>
      </c>
      <c r="C3035" s="27" t="s">
        <v>3096</v>
      </c>
      <c r="D3035" s="26">
        <v>30.344749999999998</v>
      </c>
      <c r="E3035">
        <v>0</v>
      </c>
      <c r="F3035" s="26">
        <v>1</v>
      </c>
      <c r="G3035" s="26">
        <v>28.526666666666667</v>
      </c>
      <c r="H3035" s="26">
        <v>4.4991666666666665</v>
      </c>
      <c r="I3035" s="26">
        <v>91.658333333333331</v>
      </c>
      <c r="J3035" s="26">
        <v>26.397500000000001</v>
      </c>
      <c r="K3035">
        <v>31.333333333333332</v>
      </c>
      <c r="L3035">
        <v>0</v>
      </c>
      <c r="M3035">
        <v>0</v>
      </c>
      <c r="N3035">
        <v>37.622500000000002</v>
      </c>
      <c r="O3035" s="1">
        <f t="shared" si="894"/>
        <v>25.776677098787872</v>
      </c>
      <c r="Q3035" s="1">
        <f t="shared" si="898"/>
        <v>-728.64698300025918</v>
      </c>
      <c r="R3035" s="2">
        <f t="shared" si="899"/>
        <v>-0.77090293609306393</v>
      </c>
      <c r="S3035" s="2"/>
      <c r="T3035" s="1">
        <f t="shared" si="900"/>
        <v>6526.184433391938</v>
      </c>
      <c r="U3035" s="1">
        <f t="shared" si="901"/>
        <v>0</v>
      </c>
      <c r="V3035" s="1">
        <f t="shared" si="902"/>
        <v>1589.0064274986194</v>
      </c>
      <c r="W3035" s="1">
        <f t="shared" si="903"/>
        <v>-7525.6668419226389</v>
      </c>
      <c r="X3035" s="2">
        <f t="shared" ref="X3035:X3098" si="912">X3034+R3034</f>
        <v>42.777202859911817</v>
      </c>
      <c r="Y3035">
        <f t="shared" si="895"/>
        <v>1</v>
      </c>
      <c r="Z3035" s="26">
        <f t="shared" si="904"/>
        <v>0</v>
      </c>
      <c r="AA3035">
        <f t="shared" si="905"/>
        <v>203.07778179498996</v>
      </c>
      <c r="AB3035" s="28">
        <f t="shared" si="906"/>
        <v>40545.178571428572</v>
      </c>
      <c r="AC3035">
        <f t="shared" si="907"/>
        <v>-1.9296296296296291</v>
      </c>
      <c r="AD3035" s="31">
        <f t="shared" si="896"/>
        <v>3.6445312638889908</v>
      </c>
      <c r="AE3035" s="31">
        <f t="shared" si="908"/>
        <v>7.5375580586442217</v>
      </c>
      <c r="AF3035" s="15">
        <f t="shared" si="897"/>
        <v>3.1236111111111122</v>
      </c>
      <c r="AG3035" s="31">
        <f t="shared" si="909"/>
        <v>5.7405366525960186</v>
      </c>
      <c r="AH3035" s="31">
        <f t="shared" si="910"/>
        <v>34.965974747122175</v>
      </c>
      <c r="AI3035">
        <f t="shared" si="911"/>
        <v>164.89964113112944</v>
      </c>
    </row>
    <row r="3036" spans="1:35" x14ac:dyDescent="0.2">
      <c r="A3036">
        <v>32</v>
      </c>
      <c r="C3036" s="27" t="s">
        <v>3097</v>
      </c>
      <c r="D3036" s="26">
        <v>30.381499999999999</v>
      </c>
      <c r="E3036">
        <v>0</v>
      </c>
      <c r="F3036" s="26">
        <v>25.25</v>
      </c>
      <c r="G3036" s="26">
        <v>29.020833333333336</v>
      </c>
      <c r="H3036" s="26">
        <v>5.2025000000000006</v>
      </c>
      <c r="I3036" s="26">
        <v>91.183333333333337</v>
      </c>
      <c r="J3036" s="26">
        <v>26.761666666666667</v>
      </c>
      <c r="K3036">
        <v>31</v>
      </c>
      <c r="L3036">
        <v>0</v>
      </c>
      <c r="M3036">
        <v>0</v>
      </c>
      <c r="N3036">
        <v>37.485833333333332</v>
      </c>
      <c r="O3036" s="1">
        <f t="shared" si="894"/>
        <v>650.86109674439365</v>
      </c>
      <c r="Q3036" s="1">
        <f t="shared" si="898"/>
        <v>-310.72876902848378</v>
      </c>
      <c r="R3036" s="2">
        <f t="shared" si="899"/>
        <v>-0.32874866150726445</v>
      </c>
      <c r="S3036" s="2"/>
      <c r="T3036" s="1">
        <f t="shared" si="900"/>
        <v>6274.8356509178193</v>
      </c>
      <c r="U3036" s="1">
        <f t="shared" si="901"/>
        <v>0</v>
      </c>
      <c r="V3036" s="1">
        <f t="shared" si="902"/>
        <v>1527.3064839693182</v>
      </c>
      <c r="W3036" s="1">
        <f t="shared" si="903"/>
        <v>-7003.7309922354671</v>
      </c>
      <c r="X3036" s="2">
        <f t="shared" si="912"/>
        <v>42.006299923818752</v>
      </c>
      <c r="Y3036">
        <f t="shared" si="895"/>
        <v>1</v>
      </c>
      <c r="Z3036" s="26">
        <f t="shared" si="904"/>
        <v>0</v>
      </c>
      <c r="AA3036">
        <f t="shared" si="905"/>
        <v>168.62234257261292</v>
      </c>
      <c r="AB3036" s="28">
        <f t="shared" si="906"/>
        <v>40545.220238095237</v>
      </c>
      <c r="AC3036">
        <f t="shared" si="907"/>
        <v>-1.6550925925925912</v>
      </c>
      <c r="AD3036" s="31">
        <f t="shared" si="896"/>
        <v>3.7002287231607465</v>
      </c>
      <c r="AE3036" s="31">
        <f t="shared" si="908"/>
        <v>7.6450121035201031</v>
      </c>
      <c r="AF3036" s="15">
        <f t="shared" si="897"/>
        <v>3.0476851851851845</v>
      </c>
      <c r="AG3036" s="31">
        <f t="shared" si="909"/>
        <v>5.7096137462248322</v>
      </c>
      <c r="AH3036" s="31">
        <f t="shared" si="910"/>
        <v>34.787181618025656</v>
      </c>
      <c r="AI3036">
        <f t="shared" si="911"/>
        <v>163.17872312120738</v>
      </c>
    </row>
    <row r="3037" spans="1:35" x14ac:dyDescent="0.2">
      <c r="A3037">
        <v>32</v>
      </c>
      <c r="C3037" s="27" t="s">
        <v>3098</v>
      </c>
      <c r="D3037" s="26">
        <v>30.40325</v>
      </c>
      <c r="E3037">
        <v>0</v>
      </c>
      <c r="F3037" s="26">
        <v>158.91666666666669</v>
      </c>
      <c r="G3037" s="26">
        <v>31.263333333333332</v>
      </c>
      <c r="H3037" s="26">
        <v>7.559166666666667</v>
      </c>
      <c r="I3037" s="26">
        <v>90.158333333333331</v>
      </c>
      <c r="J3037" s="26">
        <v>28.704166666666666</v>
      </c>
      <c r="K3037">
        <v>31.083333333333332</v>
      </c>
      <c r="L3037">
        <v>0</v>
      </c>
      <c r="M3037">
        <v>0</v>
      </c>
      <c r="N3037">
        <v>37.344999999999999</v>
      </c>
      <c r="O3037" s="1">
        <f t="shared" si="894"/>
        <v>4096.3436022823726</v>
      </c>
      <c r="Q3037" s="1">
        <f t="shared" si="898"/>
        <v>1728.2217408276529</v>
      </c>
      <c r="R3037" s="2">
        <f t="shared" si="899"/>
        <v>3.1817791200635304</v>
      </c>
      <c r="S3037" s="2"/>
      <c r="T3037" s="1">
        <f t="shared" si="900"/>
        <v>5816.98782342103</v>
      </c>
      <c r="U3037" s="1">
        <f t="shared" si="901"/>
        <v>0</v>
      </c>
      <c r="V3037" s="1">
        <f t="shared" si="902"/>
        <v>1424.5032885624662</v>
      </c>
      <c r="W3037" s="1">
        <f t="shared" si="903"/>
        <v>-5031.8201202337532</v>
      </c>
      <c r="X3037" s="2">
        <f t="shared" si="912"/>
        <v>41.677551262311489</v>
      </c>
      <c r="Y3037">
        <f t="shared" si="895"/>
        <v>1</v>
      </c>
      <c r="Z3037" s="26">
        <f t="shared" si="904"/>
        <v>360</v>
      </c>
      <c r="AA3037">
        <f t="shared" si="905"/>
        <v>108.4559350722501</v>
      </c>
      <c r="AB3037" s="28">
        <f t="shared" si="906"/>
        <v>40545.261904761908</v>
      </c>
      <c r="AC3037">
        <f t="shared" si="907"/>
        <v>-0.40925925925926004</v>
      </c>
      <c r="AD3037" s="31">
        <f t="shared" si="896"/>
        <v>4.0103990642392402</v>
      </c>
      <c r="AE3037" s="31">
        <f t="shared" si="908"/>
        <v>8.248004126353667</v>
      </c>
      <c r="AF3037" s="15">
        <f t="shared" si="897"/>
        <v>2.9694444444444437</v>
      </c>
      <c r="AG3037" s="31">
        <f t="shared" si="909"/>
        <v>5.6779016942407754</v>
      </c>
      <c r="AH3037" s="31">
        <f t="shared" si="910"/>
        <v>34.603770877015144</v>
      </c>
      <c r="AI3037">
        <f t="shared" si="911"/>
        <v>158.45086970497678</v>
      </c>
    </row>
    <row r="3038" spans="1:35" x14ac:dyDescent="0.2">
      <c r="A3038">
        <v>32</v>
      </c>
      <c r="C3038" s="27" t="s">
        <v>3099</v>
      </c>
      <c r="D3038" s="26">
        <v>30.395250000000001</v>
      </c>
      <c r="E3038">
        <v>0</v>
      </c>
      <c r="F3038" s="26">
        <v>339.25</v>
      </c>
      <c r="G3038" s="26">
        <v>38.087499999999999</v>
      </c>
      <c r="H3038" s="26">
        <v>10.695</v>
      </c>
      <c r="I3038" s="26">
        <v>87.125</v>
      </c>
      <c r="J3038" s="26">
        <v>34.598333333333336</v>
      </c>
      <c r="K3038">
        <v>16.5</v>
      </c>
      <c r="L3038">
        <v>1.3250000000000002</v>
      </c>
      <c r="M3038">
        <v>4.6416666666666666</v>
      </c>
      <c r="N3038">
        <v>37.218333333333334</v>
      </c>
      <c r="O3038" s="1">
        <f t="shared" si="894"/>
        <v>8744.7377057637859</v>
      </c>
      <c r="Q3038" s="1">
        <f t="shared" si="898"/>
        <v>601.34857039164353</v>
      </c>
      <c r="R3038" s="2">
        <f t="shared" si="899"/>
        <v>0.63622218899672522</v>
      </c>
      <c r="S3038" s="2"/>
      <c r="T3038" s="1">
        <f t="shared" si="900"/>
        <v>5824.8213151034352</v>
      </c>
      <c r="U3038" s="1">
        <f t="shared" si="901"/>
        <v>0</v>
      </c>
      <c r="V3038" s="1">
        <f t="shared" si="902"/>
        <v>1454.5131262761297</v>
      </c>
      <c r="W3038" s="1">
        <f t="shared" si="903"/>
        <v>719.12693688733805</v>
      </c>
      <c r="X3038" s="2">
        <f t="shared" si="912"/>
        <v>44.85933038237502</v>
      </c>
      <c r="Y3038">
        <f t="shared" si="895"/>
        <v>1</v>
      </c>
      <c r="Z3038" s="26">
        <f t="shared" si="904"/>
        <v>0</v>
      </c>
      <c r="AA3038">
        <f t="shared" si="905"/>
        <v>45.857686727657438</v>
      </c>
      <c r="AB3038" s="28">
        <f t="shared" si="906"/>
        <v>40545.303571428572</v>
      </c>
      <c r="AC3038">
        <f t="shared" si="907"/>
        <v>3.3819444444444438</v>
      </c>
      <c r="AD3038" s="31">
        <f t="shared" si="896"/>
        <v>5.0940749257439002</v>
      </c>
      <c r="AE3038" s="31">
        <f t="shared" si="908"/>
        <v>10.333116265757832</v>
      </c>
      <c r="AF3038" s="15">
        <f t="shared" si="897"/>
        <v>2.8990740740740741</v>
      </c>
      <c r="AG3038" s="31">
        <f t="shared" si="909"/>
        <v>5.6495122711936183</v>
      </c>
      <c r="AH3038" s="31">
        <f t="shared" si="910"/>
        <v>34.439529623249427</v>
      </c>
      <c r="AI3038">
        <f t="shared" si="911"/>
        <v>144.92775710523946</v>
      </c>
    </row>
    <row r="3039" spans="1:35" x14ac:dyDescent="0.2">
      <c r="A3039">
        <v>32</v>
      </c>
      <c r="C3039" s="27" t="s">
        <v>3100</v>
      </c>
      <c r="D3039" s="26">
        <v>30.391166666666667</v>
      </c>
      <c r="E3039">
        <v>0</v>
      </c>
      <c r="F3039" s="26">
        <v>378.33333333333337</v>
      </c>
      <c r="G3039" s="26">
        <v>44.041666666666664</v>
      </c>
      <c r="H3039" s="26">
        <v>14.033333333333333</v>
      </c>
      <c r="I3039" s="26">
        <v>85.924999999999997</v>
      </c>
      <c r="J3039" s="26">
        <v>40.1175</v>
      </c>
      <c r="K3039">
        <v>131.83333333333334</v>
      </c>
      <c r="L3039">
        <v>1.3583333333333334</v>
      </c>
      <c r="M3039">
        <v>5.5583333333333336</v>
      </c>
      <c r="N3039">
        <v>37.134166666666673</v>
      </c>
      <c r="O3039" s="1">
        <f t="shared" si="894"/>
        <v>9752.1761690414114</v>
      </c>
      <c r="Q3039" s="1">
        <f t="shared" si="898"/>
        <v>-2812.7961380638044</v>
      </c>
      <c r="R3039" s="2">
        <f t="shared" si="899"/>
        <v>-2.9759168047826074</v>
      </c>
      <c r="S3039" s="2"/>
      <c r="T3039" s="1">
        <f t="shared" si="900"/>
        <v>5364.1269472304984</v>
      </c>
      <c r="U3039" s="1">
        <f t="shared" si="901"/>
        <v>0</v>
      </c>
      <c r="V3039" s="1">
        <f t="shared" si="902"/>
        <v>1355.6677313908258</v>
      </c>
      <c r="W3039" s="1">
        <f t="shared" si="903"/>
        <v>5715.0941321756</v>
      </c>
      <c r="X3039" s="2">
        <f t="shared" si="912"/>
        <v>45.495552571371746</v>
      </c>
      <c r="Y3039">
        <f t="shared" si="895"/>
        <v>1</v>
      </c>
      <c r="Z3039" s="26">
        <f t="shared" si="904"/>
        <v>0</v>
      </c>
      <c r="AA3039">
        <f t="shared" si="905"/>
        <v>2.1137842239001148</v>
      </c>
      <c r="AB3039" s="28">
        <f t="shared" si="906"/>
        <v>40545.345238095237</v>
      </c>
      <c r="AC3039">
        <f t="shared" si="907"/>
        <v>6.6898148148148131</v>
      </c>
      <c r="AD3039" s="31">
        <f t="shared" si="896"/>
        <v>6.332545844747</v>
      </c>
      <c r="AE3039" s="31">
        <f t="shared" si="908"/>
        <v>12.693463331603752</v>
      </c>
      <c r="AF3039" s="15">
        <f t="shared" si="897"/>
        <v>2.8523148148148181</v>
      </c>
      <c r="AG3039" s="31">
        <f t="shared" si="909"/>
        <v>5.6307174793818398</v>
      </c>
      <c r="AH3039" s="31">
        <f t="shared" si="910"/>
        <v>34.33077143344866</v>
      </c>
      <c r="AI3039">
        <f t="shared" si="911"/>
        <v>130.08349630829159</v>
      </c>
    </row>
    <row r="3040" spans="1:35" x14ac:dyDescent="0.2">
      <c r="A3040">
        <v>32</v>
      </c>
      <c r="C3040" s="27" t="s">
        <v>3101</v>
      </c>
      <c r="D3040" s="26">
        <v>30.365166666666667</v>
      </c>
      <c r="E3040">
        <v>0</v>
      </c>
      <c r="F3040" s="26">
        <v>444.66666666666669</v>
      </c>
      <c r="G3040" s="26">
        <v>43.72</v>
      </c>
      <c r="H3040" s="26">
        <v>15.244166666666667</v>
      </c>
      <c r="I3040" s="26">
        <v>89.016666666666666</v>
      </c>
      <c r="J3040" s="26">
        <v>40.69916666666667</v>
      </c>
      <c r="K3040">
        <v>172.58333333333334</v>
      </c>
      <c r="L3040">
        <v>1.0249999999999999</v>
      </c>
      <c r="M3040">
        <v>4.5166666666666666</v>
      </c>
      <c r="N3040">
        <v>37.150833333333338</v>
      </c>
      <c r="O3040" s="1">
        <f t="shared" si="894"/>
        <v>11462.029083261008</v>
      </c>
      <c r="Q3040" s="1">
        <f t="shared" si="898"/>
        <v>79.546995887705407</v>
      </c>
      <c r="R3040" s="2">
        <f t="shared" si="899"/>
        <v>8.4160113357929278E-2</v>
      </c>
      <c r="S3040" s="2"/>
      <c r="T3040" s="1">
        <f t="shared" si="900"/>
        <v>4650.3101923705535</v>
      </c>
      <c r="U3040" s="1">
        <f t="shared" si="901"/>
        <v>0</v>
      </c>
      <c r="V3040" s="1">
        <f t="shared" si="902"/>
        <v>1168.6194439623594</v>
      </c>
      <c r="W3040" s="1">
        <f t="shared" si="903"/>
        <v>5435.1655258704623</v>
      </c>
      <c r="X3040" s="2">
        <f t="shared" si="912"/>
        <v>42.51963576658914</v>
      </c>
      <c r="Y3040">
        <f t="shared" si="895"/>
        <v>1</v>
      </c>
      <c r="Z3040" s="26">
        <f t="shared" si="904"/>
        <v>0</v>
      </c>
      <c r="AA3040">
        <f t="shared" si="905"/>
        <v>1.4408742928520393</v>
      </c>
      <c r="AB3040" s="28">
        <f t="shared" si="906"/>
        <v>40545.386904761908</v>
      </c>
      <c r="AC3040">
        <f t="shared" si="907"/>
        <v>6.5111111111111102</v>
      </c>
      <c r="AD3040" s="31">
        <f t="shared" si="896"/>
        <v>6.4799207297603223</v>
      </c>
      <c r="AE3040" s="31">
        <f t="shared" si="908"/>
        <v>12.997173285736219</v>
      </c>
      <c r="AF3040" s="15">
        <f t="shared" si="897"/>
        <v>2.8615740740740767</v>
      </c>
      <c r="AG3040" s="31">
        <f t="shared" si="909"/>
        <v>5.6344348396193782</v>
      </c>
      <c r="AH3040" s="31">
        <f t="shared" si="910"/>
        <v>34.352283926110019</v>
      </c>
      <c r="AI3040">
        <f t="shared" si="911"/>
        <v>128.38692516992728</v>
      </c>
    </row>
    <row r="3041" spans="1:35" x14ac:dyDescent="0.2">
      <c r="A3041">
        <v>32</v>
      </c>
      <c r="C3041" s="27" t="s">
        <v>3102</v>
      </c>
      <c r="D3041" s="26">
        <v>30.372166666666665</v>
      </c>
      <c r="E3041">
        <v>0</v>
      </c>
      <c r="F3041" s="26">
        <v>269.33333333333331</v>
      </c>
      <c r="G3041" s="26">
        <v>40.959166666666668</v>
      </c>
      <c r="H3041" s="26">
        <v>16.309999999999999</v>
      </c>
      <c r="I3041" s="26">
        <v>92.166666666666671</v>
      </c>
      <c r="J3041" s="26">
        <v>38.86333333333333</v>
      </c>
      <c r="K3041">
        <v>325.91666666666669</v>
      </c>
      <c r="L3041">
        <v>0.48333333333333334</v>
      </c>
      <c r="M3041">
        <v>3.1749999999999998</v>
      </c>
      <c r="N3041">
        <v>37.18333333333333</v>
      </c>
      <c r="O3041" s="1">
        <f t="shared" si="894"/>
        <v>6942.5183652735323</v>
      </c>
      <c r="Q3041" s="1">
        <f t="shared" si="898"/>
        <v>-1928.5940399623403</v>
      </c>
      <c r="R3041" s="2">
        <f t="shared" si="899"/>
        <v>-2.04043774643341</v>
      </c>
      <c r="S3041" s="2"/>
      <c r="T3041" s="1">
        <f t="shared" si="900"/>
        <v>4482.9405693695771</v>
      </c>
      <c r="U3041" s="1">
        <f t="shared" si="901"/>
        <v>0</v>
      </c>
      <c r="V3041" s="1">
        <f t="shared" si="902"/>
        <v>1130.4799370899502</v>
      </c>
      <c r="W3041" s="1">
        <f t="shared" si="903"/>
        <v>3124.0308255383889</v>
      </c>
      <c r="X3041" s="2">
        <f t="shared" si="912"/>
        <v>42.603795879947072</v>
      </c>
      <c r="Y3041">
        <f t="shared" si="895"/>
        <v>1</v>
      </c>
      <c r="Z3041" s="26">
        <f t="shared" si="904"/>
        <v>0</v>
      </c>
      <c r="AA3041">
        <f t="shared" si="905"/>
        <v>2.7048052491753181</v>
      </c>
      <c r="AB3041" s="28">
        <f t="shared" si="906"/>
        <v>40545.428571428572</v>
      </c>
      <c r="AC3041">
        <f t="shared" si="907"/>
        <v>4.9773148148148154</v>
      </c>
      <c r="AD3041" s="31">
        <f t="shared" si="896"/>
        <v>6.0302217959569528</v>
      </c>
      <c r="AE3041" s="31">
        <f t="shared" si="908"/>
        <v>12.161886277884227</v>
      </c>
      <c r="AF3041" s="15">
        <f t="shared" si="897"/>
        <v>2.8796296296296275</v>
      </c>
      <c r="AG3041" s="31">
        <f t="shared" si="909"/>
        <v>5.6416899121528736</v>
      </c>
      <c r="AH3041" s="31">
        <f t="shared" si="910"/>
        <v>34.39426705598742</v>
      </c>
      <c r="AI3041">
        <f t="shared" si="911"/>
        <v>133.66107323795637</v>
      </c>
    </row>
    <row r="3042" spans="1:35" x14ac:dyDescent="0.2">
      <c r="A3042">
        <v>32</v>
      </c>
      <c r="C3042" s="27" t="s">
        <v>3103</v>
      </c>
      <c r="D3042" s="26">
        <v>30.361499999999999</v>
      </c>
      <c r="E3042">
        <v>0</v>
      </c>
      <c r="F3042" s="26">
        <v>223.5</v>
      </c>
      <c r="G3042" s="26">
        <v>39.827500000000001</v>
      </c>
      <c r="H3042" s="26">
        <v>17.251666666666665</v>
      </c>
      <c r="I3042" s="26">
        <v>92.716666666666669</v>
      </c>
      <c r="J3042" s="26">
        <v>37.898333333333333</v>
      </c>
      <c r="K3042">
        <v>161.33333333333334</v>
      </c>
      <c r="L3042">
        <v>0.26666666666666672</v>
      </c>
      <c r="M3042">
        <v>1.4333333333333331</v>
      </c>
      <c r="N3042">
        <v>37.213333333333331</v>
      </c>
      <c r="O3042" s="1">
        <f t="shared" si="894"/>
        <v>5761.0873315790886</v>
      </c>
      <c r="Q3042" s="1">
        <f t="shared" si="898"/>
        <v>-1511.530797267234</v>
      </c>
      <c r="R3042" s="2">
        <f t="shared" si="899"/>
        <v>-0.24585429104113898</v>
      </c>
      <c r="S3042" s="2"/>
      <c r="T3042" s="1">
        <f t="shared" si="900"/>
        <v>3974.5089638067625</v>
      </c>
      <c r="U3042" s="1">
        <f t="shared" si="901"/>
        <v>0</v>
      </c>
      <c r="V3042" s="1">
        <f t="shared" si="902"/>
        <v>998.73834706316825</v>
      </c>
      <c r="W3042" s="1">
        <f t="shared" si="903"/>
        <v>2162.8966452690188</v>
      </c>
      <c r="X3042" s="2">
        <f t="shared" si="912"/>
        <v>40.56335813351366</v>
      </c>
      <c r="Y3042">
        <f t="shared" si="895"/>
        <v>1</v>
      </c>
      <c r="Z3042" s="26">
        <f t="shared" si="904"/>
        <v>360</v>
      </c>
      <c r="AA3042">
        <f t="shared" si="905"/>
        <v>0.54148719265820622</v>
      </c>
      <c r="AB3042" s="28">
        <f t="shared" si="906"/>
        <v>40545.470238095237</v>
      </c>
      <c r="AC3042">
        <f t="shared" si="907"/>
        <v>4.3486111111111114</v>
      </c>
      <c r="AD3042" s="31">
        <f t="shared" si="896"/>
        <v>5.8043007818726382</v>
      </c>
      <c r="AE3042" s="31">
        <f t="shared" si="908"/>
        <v>11.732765506453552</v>
      </c>
      <c r="AF3042" s="15">
        <f t="shared" si="897"/>
        <v>2.896296296296295</v>
      </c>
      <c r="AG3042" s="31">
        <f t="shared" si="909"/>
        <v>5.648394206585829</v>
      </c>
      <c r="AH3042" s="31">
        <f t="shared" si="910"/>
        <v>34.433060367959378</v>
      </c>
      <c r="AI3042">
        <f t="shared" si="911"/>
        <v>136.47417270737301</v>
      </c>
    </row>
    <row r="3043" spans="1:35" x14ac:dyDescent="0.2">
      <c r="A3043">
        <v>32</v>
      </c>
      <c r="C3043" s="27" t="s">
        <v>3104</v>
      </c>
      <c r="D3043" s="26">
        <v>30.367999999999999</v>
      </c>
      <c r="E3043">
        <v>0</v>
      </c>
      <c r="F3043" s="26">
        <v>172</v>
      </c>
      <c r="G3043" s="26">
        <v>38.581666666666663</v>
      </c>
      <c r="H3043" s="26">
        <v>17.264166666666668</v>
      </c>
      <c r="I3043" s="26">
        <v>93.491666666666674</v>
      </c>
      <c r="J3043" s="26">
        <v>36.870833333333337</v>
      </c>
      <c r="K3043">
        <v>29.25</v>
      </c>
      <c r="L3043">
        <v>5.8333333333333327E-2</v>
      </c>
      <c r="M3043">
        <v>1.1416666666666666</v>
      </c>
      <c r="N3043">
        <v>37.22</v>
      </c>
      <c r="O3043" s="1">
        <f t="shared" si="894"/>
        <v>4433.5884609915129</v>
      </c>
      <c r="Q3043" s="1">
        <f t="shared" si="898"/>
        <v>-1749.5902220512542</v>
      </c>
      <c r="R3043" s="2">
        <f t="shared" si="899"/>
        <v>-0.49771934203602086</v>
      </c>
      <c r="S3043" s="2"/>
      <c r="T3043" s="1">
        <f t="shared" si="900"/>
        <v>3930.4610470332718</v>
      </c>
      <c r="U3043" s="1">
        <f t="shared" si="901"/>
        <v>0</v>
      </c>
      <c r="V3043" s="1">
        <f t="shared" si="902"/>
        <v>986.949779917755</v>
      </c>
      <c r="W3043" s="1">
        <f t="shared" si="903"/>
        <v>1126.609218479301</v>
      </c>
      <c r="X3043" s="2">
        <f t="shared" si="912"/>
        <v>40.317503842472519</v>
      </c>
      <c r="Y3043">
        <f t="shared" si="895"/>
        <v>1</v>
      </c>
      <c r="Z3043" s="26">
        <f t="shared" si="904"/>
        <v>360</v>
      </c>
      <c r="AA3043">
        <f t="shared" si="905"/>
        <v>3.0131307009096475</v>
      </c>
      <c r="AB3043" s="28">
        <f t="shared" si="906"/>
        <v>40545.511904761908</v>
      </c>
      <c r="AC3043">
        <f t="shared" si="907"/>
        <v>3.6564814814814794</v>
      </c>
      <c r="AD3043" s="31">
        <f t="shared" si="896"/>
        <v>5.573735255092366</v>
      </c>
      <c r="AE3043" s="31">
        <f t="shared" si="908"/>
        <v>11.294873633435351</v>
      </c>
      <c r="AF3043" s="15">
        <f t="shared" si="897"/>
        <v>2.8999999999999995</v>
      </c>
      <c r="AG3043" s="31">
        <f t="shared" si="909"/>
        <v>5.6498850027264584</v>
      </c>
      <c r="AH3043" s="31">
        <f t="shared" si="910"/>
        <v>34.441686276888312</v>
      </c>
      <c r="AI3043">
        <f t="shared" si="911"/>
        <v>139.15863761243918</v>
      </c>
    </row>
    <row r="3044" spans="1:35" x14ac:dyDescent="0.2">
      <c r="A3044">
        <v>32</v>
      </c>
      <c r="C3044" s="27" t="s">
        <v>3105</v>
      </c>
      <c r="D3044" s="26">
        <v>30.372250000000001</v>
      </c>
      <c r="E3044">
        <v>0</v>
      </c>
      <c r="F3044" s="26">
        <v>56.916666666666671</v>
      </c>
      <c r="G3044" s="26">
        <v>36.654166666666669</v>
      </c>
      <c r="H3044" s="26">
        <v>16.684166666666666</v>
      </c>
      <c r="I3044" s="26">
        <v>93.875</v>
      </c>
      <c r="J3044" s="26">
        <v>35.060833333333335</v>
      </c>
      <c r="K3044">
        <v>49.916666666666671</v>
      </c>
      <c r="L3044">
        <v>5.833333333333332E-2</v>
      </c>
      <c r="M3044">
        <v>1.7583333333333333</v>
      </c>
      <c r="N3044">
        <v>37.240833333333335</v>
      </c>
      <c r="O3044" s="1">
        <f t="shared" si="894"/>
        <v>1467.1225382060097</v>
      </c>
      <c r="Q3044" s="1">
        <f t="shared" si="898"/>
        <v>-3122.9714780936492</v>
      </c>
      <c r="R3044" s="2">
        <f t="shared" si="899"/>
        <v>-1.9507462087620797</v>
      </c>
      <c r="S3044" s="2"/>
      <c r="T3044" s="1">
        <f t="shared" si="900"/>
        <v>3944.4894247291095</v>
      </c>
      <c r="U3044" s="1">
        <f t="shared" si="901"/>
        <v>0</v>
      </c>
      <c r="V3044" s="1">
        <f t="shared" si="902"/>
        <v>987.20130459498978</v>
      </c>
      <c r="W3044" s="1">
        <f t="shared" si="903"/>
        <v>-485.39344541580675</v>
      </c>
      <c r="X3044" s="2">
        <f t="shared" si="912"/>
        <v>39.819784500436498</v>
      </c>
      <c r="Y3044">
        <f t="shared" si="895"/>
        <v>1</v>
      </c>
      <c r="Z3044" s="26">
        <f t="shared" si="904"/>
        <v>360</v>
      </c>
      <c r="AA3044">
        <f t="shared" si="905"/>
        <v>10.021136269481586</v>
      </c>
      <c r="AB3044" s="28">
        <f t="shared" si="906"/>
        <v>40545.553571428572</v>
      </c>
      <c r="AC3044">
        <f t="shared" si="907"/>
        <v>2.5856481481481493</v>
      </c>
      <c r="AD3044" s="31">
        <f t="shared" si="896"/>
        <v>5.1862000664583023</v>
      </c>
      <c r="AE3044" s="31">
        <f t="shared" si="908"/>
        <v>10.550368878507713</v>
      </c>
      <c r="AF3044" s="15">
        <f t="shared" si="897"/>
        <v>2.9115740740740748</v>
      </c>
      <c r="AG3044" s="31">
        <f t="shared" si="909"/>
        <v>5.6545459753816081</v>
      </c>
      <c r="AH3044" s="31">
        <f t="shared" si="910"/>
        <v>34.468654372746954</v>
      </c>
      <c r="AI3044">
        <f t="shared" si="911"/>
        <v>143.79673239136631</v>
      </c>
    </row>
    <row r="3045" spans="1:35" x14ac:dyDescent="0.2">
      <c r="A3045">
        <v>32</v>
      </c>
      <c r="C3045" s="27" t="s">
        <v>3106</v>
      </c>
      <c r="D3045" s="26">
        <v>30.356749999999998</v>
      </c>
      <c r="E3045">
        <v>0</v>
      </c>
      <c r="F3045" s="26">
        <v>2.5</v>
      </c>
      <c r="G3045" s="26">
        <v>34.720833333333331</v>
      </c>
      <c r="H3045" s="26">
        <v>16.364999999999998</v>
      </c>
      <c r="I3045" s="26">
        <v>94.316666666666663</v>
      </c>
      <c r="J3045" s="26">
        <v>33.251666666666665</v>
      </c>
      <c r="K3045">
        <v>23.833333333333332</v>
      </c>
      <c r="L3045">
        <v>0</v>
      </c>
      <c r="M3045">
        <v>9.166666666666666E-2</v>
      </c>
      <c r="N3045">
        <v>37.265833333333333</v>
      </c>
      <c r="O3045" s="1">
        <f t="shared" si="894"/>
        <v>64.441692746969679</v>
      </c>
      <c r="Q3045" s="1">
        <f t="shared" si="898"/>
        <v>-2555.5151085646271</v>
      </c>
      <c r="R3045" s="2">
        <f t="shared" si="899"/>
        <v>-1.3503817091063137</v>
      </c>
      <c r="S3045" s="2"/>
      <c r="T3045" s="1">
        <f t="shared" si="900"/>
        <v>3666.3145216147523</v>
      </c>
      <c r="U3045" s="1">
        <f t="shared" si="901"/>
        <v>0</v>
      </c>
      <c r="V3045" s="1">
        <f t="shared" si="902"/>
        <v>911.1220165101488</v>
      </c>
      <c r="W3045" s="1">
        <f t="shared" si="903"/>
        <v>-2105.6698612214154</v>
      </c>
      <c r="X3045" s="2">
        <f t="shared" si="912"/>
        <v>37.869038291674421</v>
      </c>
      <c r="Y3045">
        <f t="shared" si="895"/>
        <v>1</v>
      </c>
      <c r="Z3045" s="26">
        <f t="shared" si="904"/>
        <v>360</v>
      </c>
      <c r="AA3045">
        <f t="shared" si="905"/>
        <v>9.9111944597234238</v>
      </c>
      <c r="AB3045" s="28">
        <f t="shared" si="906"/>
        <v>40545.595238095237</v>
      </c>
      <c r="AC3045">
        <f t="shared" si="907"/>
        <v>1.5115740740740731</v>
      </c>
      <c r="AD3045" s="31">
        <f t="shared" si="896"/>
        <v>4.8240336146720644</v>
      </c>
      <c r="AE3045" s="31">
        <f t="shared" si="908"/>
        <v>9.8519844042551483</v>
      </c>
      <c r="AF3045" s="15">
        <f t="shared" si="897"/>
        <v>2.9254629629629627</v>
      </c>
      <c r="AG3045" s="31">
        <f t="shared" si="909"/>
        <v>5.6601436143346273</v>
      </c>
      <c r="AH3045" s="31">
        <f t="shared" si="910"/>
        <v>34.501040360361429</v>
      </c>
      <c r="AI3045">
        <f t="shared" si="911"/>
        <v>148.19012440811096</v>
      </c>
    </row>
    <row r="3046" spans="1:35" x14ac:dyDescent="0.2">
      <c r="A3046">
        <v>32</v>
      </c>
      <c r="C3046" s="27" t="s">
        <v>3107</v>
      </c>
      <c r="D3046" s="26">
        <v>30.35125</v>
      </c>
      <c r="E3046">
        <v>0</v>
      </c>
      <c r="F3046" s="26">
        <v>1</v>
      </c>
      <c r="G3046" s="26">
        <v>34.064999999999998</v>
      </c>
      <c r="H3046" s="26">
        <v>16.628333333333334</v>
      </c>
      <c r="I3046" s="26">
        <v>94.216666666666669</v>
      </c>
      <c r="J3046" s="26">
        <v>32.572499999999998</v>
      </c>
      <c r="K3046">
        <v>52.916666666666664</v>
      </c>
      <c r="L3046">
        <v>0</v>
      </c>
      <c r="M3046">
        <v>0</v>
      </c>
      <c r="N3046">
        <v>37.236666666666665</v>
      </c>
      <c r="O3046" s="1">
        <f t="shared" si="894"/>
        <v>25.776677098787872</v>
      </c>
      <c r="Q3046" s="1">
        <f t="shared" si="898"/>
        <v>-1730.6054508767888</v>
      </c>
      <c r="R3046" s="2">
        <f t="shared" si="899"/>
        <v>-0.47763359930888027</v>
      </c>
      <c r="S3046" s="2"/>
      <c r="T3046" s="1">
        <f t="shared" si="900"/>
        <v>3391.1854126726766</v>
      </c>
      <c r="U3046" s="1">
        <f t="shared" si="901"/>
        <v>0</v>
      </c>
      <c r="V3046" s="1">
        <f t="shared" si="902"/>
        <v>839.869433487999</v>
      </c>
      <c r="W3046" s="1">
        <f t="shared" si="903"/>
        <v>-2624.1583142792083</v>
      </c>
      <c r="X3046" s="2">
        <f t="shared" si="912"/>
        <v>36.518656582568106</v>
      </c>
      <c r="Y3046">
        <f t="shared" si="895"/>
        <v>1</v>
      </c>
      <c r="Z3046" s="26">
        <f t="shared" si="904"/>
        <v>360</v>
      </c>
      <c r="AA3046">
        <f t="shared" si="905"/>
        <v>6.0204306251798068</v>
      </c>
      <c r="AB3046" s="28">
        <f t="shared" si="906"/>
        <v>40545.636904761908</v>
      </c>
      <c r="AC3046">
        <f t="shared" si="907"/>
        <v>1.147222222222221</v>
      </c>
      <c r="AD3046" s="31">
        <f t="shared" si="896"/>
        <v>4.6937887940399809</v>
      </c>
      <c r="AE3046" s="31">
        <f t="shared" si="908"/>
        <v>9.5987223411012792</v>
      </c>
      <c r="AF3046" s="15">
        <f t="shared" si="897"/>
        <v>2.9092592592592581</v>
      </c>
      <c r="AG3046" s="31">
        <f t="shared" si="909"/>
        <v>5.6536135099130522</v>
      </c>
      <c r="AH3046" s="31">
        <f t="shared" si="910"/>
        <v>34.463259282902584</v>
      </c>
      <c r="AI3046">
        <f t="shared" si="911"/>
        <v>149.48559609410944</v>
      </c>
    </row>
    <row r="3047" spans="1:35" x14ac:dyDescent="0.2">
      <c r="A3047">
        <v>32</v>
      </c>
      <c r="C3047" s="27" t="s">
        <v>3108</v>
      </c>
      <c r="D3047" s="26">
        <v>30.346249999999998</v>
      </c>
      <c r="E3047">
        <v>0</v>
      </c>
      <c r="F3047" s="26">
        <v>1</v>
      </c>
      <c r="G3047" s="26">
        <v>33.755000000000003</v>
      </c>
      <c r="H3047" s="26">
        <v>16.829999999999998</v>
      </c>
      <c r="I3047" s="26">
        <v>93.983333333333334</v>
      </c>
      <c r="J3047" s="26">
        <v>32.201666666666668</v>
      </c>
      <c r="K3047">
        <v>66.083333333333329</v>
      </c>
      <c r="L3047">
        <v>5.833333333333332E-2</v>
      </c>
      <c r="M3047">
        <v>1.0916666666666666</v>
      </c>
      <c r="N3047">
        <v>37.22</v>
      </c>
      <c r="O3047" s="1">
        <f t="shared" si="894"/>
        <v>25.776677098787872</v>
      </c>
      <c r="Q3047" s="1">
        <f t="shared" si="898"/>
        <v>-1343.3856726197916</v>
      </c>
      <c r="R3047" s="2">
        <f t="shared" si="899"/>
        <v>-6.7958034960159175E-2</v>
      </c>
      <c r="S3047" s="2"/>
      <c r="T3047" s="1">
        <f t="shared" si="900"/>
        <v>3275.3686346376812</v>
      </c>
      <c r="U3047" s="1">
        <f t="shared" si="901"/>
        <v>0</v>
      </c>
      <c r="V3047" s="1">
        <f t="shared" si="902"/>
        <v>810.47259321148556</v>
      </c>
      <c r="W3047" s="1">
        <f t="shared" si="903"/>
        <v>-2866.8550369871091</v>
      </c>
      <c r="X3047" s="2">
        <f t="shared" si="912"/>
        <v>36.041022983259225</v>
      </c>
      <c r="Y3047">
        <f t="shared" si="895"/>
        <v>1</v>
      </c>
      <c r="Z3047" s="26">
        <f t="shared" si="904"/>
        <v>360</v>
      </c>
      <c r="AA3047">
        <f t="shared" si="905"/>
        <v>5.225901079989395</v>
      </c>
      <c r="AB3047" s="28">
        <f t="shared" si="906"/>
        <v>40545.678571428572</v>
      </c>
      <c r="AC3047">
        <f t="shared" si="907"/>
        <v>0.97500000000000142</v>
      </c>
      <c r="AD3047" s="31">
        <f t="shared" si="896"/>
        <v>4.6241656872232628</v>
      </c>
      <c r="AE3047" s="31">
        <f t="shared" si="908"/>
        <v>9.4622852694828641</v>
      </c>
      <c r="AF3047" s="15">
        <f t="shared" si="897"/>
        <v>2.8999999999999995</v>
      </c>
      <c r="AG3047" s="31">
        <f t="shared" si="909"/>
        <v>5.6498850027264584</v>
      </c>
      <c r="AH3047" s="31">
        <f t="shared" si="910"/>
        <v>34.441686276888312</v>
      </c>
      <c r="AI3047">
        <f t="shared" si="911"/>
        <v>150.17615885652154</v>
      </c>
    </row>
    <row r="3048" spans="1:35" x14ac:dyDescent="0.2">
      <c r="A3048">
        <v>32</v>
      </c>
      <c r="C3048" s="27" t="s">
        <v>3109</v>
      </c>
      <c r="D3048" s="26">
        <v>30.315666666666665</v>
      </c>
      <c r="E3048">
        <v>0</v>
      </c>
      <c r="F3048" s="26">
        <v>1</v>
      </c>
      <c r="G3048" s="26">
        <v>33.250833333333333</v>
      </c>
      <c r="H3048" s="26">
        <v>16.041666666666668</v>
      </c>
      <c r="I3048" s="26">
        <v>93.958333333333329</v>
      </c>
      <c r="J3048" s="26">
        <v>31.698333333333334</v>
      </c>
      <c r="K3048">
        <v>64.583333333333329</v>
      </c>
      <c r="L3048">
        <v>0.35</v>
      </c>
      <c r="M3048">
        <v>3.9916666666666667</v>
      </c>
      <c r="N3048">
        <v>37.196666666666665</v>
      </c>
      <c r="O3048" s="1">
        <f t="shared" si="894"/>
        <v>25.776677098787872</v>
      </c>
      <c r="Q3048" s="1">
        <f t="shared" si="898"/>
        <v>-1097.4917612683857</v>
      </c>
      <c r="R3048" s="2">
        <f t="shared" si="899"/>
        <v>4.252197044550968</v>
      </c>
      <c r="S3048" s="2"/>
      <c r="T3048" s="1">
        <f t="shared" si="900"/>
        <v>3398.1884688295072</v>
      </c>
      <c r="U3048" s="1">
        <f t="shared" si="901"/>
        <v>0</v>
      </c>
      <c r="V3048" s="1">
        <f t="shared" si="902"/>
        <v>838.66827751279845</v>
      </c>
      <c r="W3048" s="1">
        <f t="shared" si="903"/>
        <v>-3264.6846080168289</v>
      </c>
      <c r="X3048" s="2">
        <f t="shared" si="912"/>
        <v>35.973064948299069</v>
      </c>
      <c r="Y3048">
        <f t="shared" si="895"/>
        <v>1</v>
      </c>
      <c r="Z3048" s="26">
        <f t="shared" si="904"/>
        <v>1440</v>
      </c>
      <c r="AA3048">
        <f t="shared" si="905"/>
        <v>7.4105449655189588</v>
      </c>
      <c r="AB3048" s="28">
        <f t="shared" si="906"/>
        <v>40545.720238095237</v>
      </c>
      <c r="AC3048">
        <f t="shared" si="907"/>
        <v>0.69490740740740697</v>
      </c>
      <c r="AD3048" s="31">
        <f t="shared" si="896"/>
        <v>4.5299873070945216</v>
      </c>
      <c r="AE3048" s="31">
        <f t="shared" si="908"/>
        <v>9.2790520562360577</v>
      </c>
      <c r="AF3048" s="15">
        <f t="shared" si="897"/>
        <v>2.8870370370370364</v>
      </c>
      <c r="AG3048" s="31">
        <f t="shared" si="909"/>
        <v>5.6446687324656635</v>
      </c>
      <c r="AH3048" s="31">
        <f t="shared" si="910"/>
        <v>34.411503826312043</v>
      </c>
      <c r="AI3048">
        <f t="shared" si="911"/>
        <v>151.09630004169679</v>
      </c>
    </row>
    <row r="3049" spans="1:35" x14ac:dyDescent="0.2">
      <c r="A3049">
        <v>32</v>
      </c>
      <c r="C3049" s="27" t="s">
        <v>3110</v>
      </c>
      <c r="D3049" s="26">
        <v>30.285</v>
      </c>
      <c r="E3049">
        <v>0</v>
      </c>
      <c r="F3049" s="26">
        <v>1</v>
      </c>
      <c r="G3049" s="26">
        <v>32.891666666666666</v>
      </c>
      <c r="H3049" s="26">
        <v>14.42</v>
      </c>
      <c r="I3049" s="26">
        <v>93.816666666666663</v>
      </c>
      <c r="J3049" s="26">
        <v>31.303333333333335</v>
      </c>
      <c r="K3049">
        <v>43.833333333333336</v>
      </c>
      <c r="L3049">
        <v>0.95833333333333337</v>
      </c>
      <c r="M3049">
        <v>4.6083333333333334</v>
      </c>
      <c r="N3049">
        <v>37.150833333333338</v>
      </c>
      <c r="O3049" s="1">
        <f t="shared" si="894"/>
        <v>25.776677098787872</v>
      </c>
      <c r="Q3049" s="1">
        <f t="shared" si="898"/>
        <v>-2096.514377121759</v>
      </c>
      <c r="R3049" s="2">
        <f t="shared" si="899"/>
        <v>-0.86476244519172596</v>
      </c>
      <c r="S3049" s="2"/>
      <c r="T3049" s="1">
        <f t="shared" si="900"/>
        <v>4399.6483588428573</v>
      </c>
      <c r="U3049" s="1">
        <f t="shared" si="901"/>
        <v>0</v>
      </c>
      <c r="V3049" s="1">
        <f t="shared" si="902"/>
        <v>1094.9853881085376</v>
      </c>
      <c r="W3049" s="1">
        <f t="shared" si="903"/>
        <v>-3523.9288345457312</v>
      </c>
      <c r="X3049" s="2">
        <f t="shared" si="912"/>
        <v>40.225261992850037</v>
      </c>
      <c r="Y3049">
        <f t="shared" si="895"/>
        <v>1</v>
      </c>
      <c r="Z3049" s="26">
        <f t="shared" si="904"/>
        <v>360</v>
      </c>
      <c r="AA3049">
        <f t="shared" si="905"/>
        <v>53.781620408218579</v>
      </c>
      <c r="AB3049" s="28">
        <f t="shared" si="906"/>
        <v>40545.761904761908</v>
      </c>
      <c r="AC3049">
        <f t="shared" si="907"/>
        <v>0.49537037037036985</v>
      </c>
      <c r="AD3049" s="31">
        <f t="shared" si="896"/>
        <v>4.458048885023306</v>
      </c>
      <c r="AE3049" s="31">
        <f t="shared" si="908"/>
        <v>9.1383548151845915</v>
      </c>
      <c r="AF3049" s="15">
        <f t="shared" si="897"/>
        <v>2.8615740740740767</v>
      </c>
      <c r="AG3049" s="31">
        <f t="shared" si="909"/>
        <v>5.6344348396193782</v>
      </c>
      <c r="AH3049" s="31">
        <f t="shared" si="910"/>
        <v>34.352283926110019</v>
      </c>
      <c r="AI3049">
        <f t="shared" si="911"/>
        <v>151.58614181488366</v>
      </c>
    </row>
    <row r="3050" spans="1:35" x14ac:dyDescent="0.2">
      <c r="A3050">
        <v>32</v>
      </c>
      <c r="C3050" s="27" t="s">
        <v>3111</v>
      </c>
      <c r="D3050" s="26">
        <v>30.22775</v>
      </c>
      <c r="E3050">
        <v>0</v>
      </c>
      <c r="F3050" s="26">
        <v>1</v>
      </c>
      <c r="G3050" s="26">
        <v>32.807499999999997</v>
      </c>
      <c r="H3050" s="26">
        <v>14.037500000000001</v>
      </c>
      <c r="I3050" s="26">
        <v>93.816666666666663</v>
      </c>
      <c r="J3050" s="26">
        <v>31.219166666666666</v>
      </c>
      <c r="K3050">
        <v>12.333333333333334</v>
      </c>
      <c r="L3050">
        <v>2.8583333333333334</v>
      </c>
      <c r="M3050">
        <v>7.4666666666666668</v>
      </c>
      <c r="N3050">
        <v>37.089166666666664</v>
      </c>
      <c r="O3050" s="1">
        <f t="shared" si="894"/>
        <v>25.776677098787872</v>
      </c>
      <c r="Q3050" s="1">
        <f t="shared" si="898"/>
        <v>-1970.7598147686613</v>
      </c>
      <c r="R3050" s="2">
        <f t="shared" si="899"/>
        <v>-0.73171507985999185</v>
      </c>
      <c r="S3050" s="2"/>
      <c r="T3050" s="1">
        <f t="shared" si="900"/>
        <v>4317.4253929955339</v>
      </c>
      <c r="U3050" s="1">
        <f t="shared" si="901"/>
        <v>0</v>
      </c>
      <c r="V3050" s="1">
        <f t="shared" si="902"/>
        <v>1070.3707236405562</v>
      </c>
      <c r="W3050" s="1">
        <f t="shared" si="903"/>
        <v>-3542.5447763443435</v>
      </c>
      <c r="X3050" s="2">
        <f t="shared" si="912"/>
        <v>39.360499547658307</v>
      </c>
      <c r="Y3050">
        <f t="shared" si="895"/>
        <v>1</v>
      </c>
      <c r="Z3050" s="26">
        <f t="shared" si="904"/>
        <v>360</v>
      </c>
      <c r="AA3050">
        <f t="shared" si="905"/>
        <v>42.941803071610011</v>
      </c>
      <c r="AB3050" s="28">
        <f t="shared" si="906"/>
        <v>40545.803571428572</v>
      </c>
      <c r="AC3050">
        <f t="shared" si="907"/>
        <v>0.44861111111110968</v>
      </c>
      <c r="AD3050" s="31">
        <f t="shared" si="896"/>
        <v>4.4429116197402658</v>
      </c>
      <c r="AE3050" s="31">
        <f t="shared" si="908"/>
        <v>9.1088820965778741</v>
      </c>
      <c r="AF3050" s="15">
        <f t="shared" si="897"/>
        <v>2.8273148148148133</v>
      </c>
      <c r="AG3050" s="31">
        <f t="shared" si="909"/>
        <v>5.6206913986187628</v>
      </c>
      <c r="AH3050" s="31">
        <f t="shared" si="910"/>
        <v>34.272746297459911</v>
      </c>
      <c r="AI3050">
        <f t="shared" si="911"/>
        <v>151.2851515757028</v>
      </c>
    </row>
    <row r="3051" spans="1:35" x14ac:dyDescent="0.2">
      <c r="A3051">
        <v>32</v>
      </c>
      <c r="C3051" s="27" t="s">
        <v>3112</v>
      </c>
      <c r="D3051" s="26">
        <v>30.18075</v>
      </c>
      <c r="E3051">
        <v>0</v>
      </c>
      <c r="F3051" s="26">
        <v>1</v>
      </c>
      <c r="G3051" s="26">
        <v>32.697499999999998</v>
      </c>
      <c r="H3051" s="26">
        <v>13.7075</v>
      </c>
      <c r="I3051" s="26">
        <v>93.483333333333334</v>
      </c>
      <c r="J3051" s="26">
        <v>31.022500000000001</v>
      </c>
      <c r="K3051">
        <v>8.3333333333333321</v>
      </c>
      <c r="L3051">
        <v>3.0833333333333335</v>
      </c>
      <c r="M3051">
        <v>7.6</v>
      </c>
      <c r="N3051">
        <v>37.027500000000003</v>
      </c>
      <c r="O3051" s="1">
        <f t="shared" si="894"/>
        <v>25.776677098787872</v>
      </c>
      <c r="Q3051" s="1">
        <f t="shared" si="898"/>
        <v>-1841.7790069632924</v>
      </c>
      <c r="R3051" s="2">
        <f t="shared" si="899"/>
        <v>-0.59525437151066685</v>
      </c>
      <c r="S3051" s="2"/>
      <c r="T3051" s="1">
        <f t="shared" si="900"/>
        <v>4248.9352884456111</v>
      </c>
      <c r="U3051" s="1">
        <f t="shared" si="901"/>
        <v>0</v>
      </c>
      <c r="V3051" s="1">
        <f t="shared" si="902"/>
        <v>1049.9224606076561</v>
      </c>
      <c r="W3051" s="1">
        <f t="shared" si="903"/>
        <v>-3582.5345772450823</v>
      </c>
      <c r="X3051" s="2">
        <f t="shared" si="912"/>
        <v>38.628784467798312</v>
      </c>
      <c r="Y3051">
        <f t="shared" si="895"/>
        <v>1</v>
      </c>
      <c r="Z3051" s="26">
        <f t="shared" si="904"/>
        <v>360</v>
      </c>
      <c r="AA3051">
        <f t="shared" si="905"/>
        <v>35.180135437945523</v>
      </c>
      <c r="AB3051" s="28">
        <f t="shared" si="906"/>
        <v>40545.845238095237</v>
      </c>
      <c r="AC3051">
        <f t="shared" si="907"/>
        <v>0.3874999999999989</v>
      </c>
      <c r="AD3051" s="31">
        <f t="shared" si="896"/>
        <v>4.4074808918485591</v>
      </c>
      <c r="AE3051" s="31">
        <f t="shared" si="908"/>
        <v>9.0382606113601511</v>
      </c>
      <c r="AF3051" s="15">
        <f t="shared" si="897"/>
        <v>2.7930555555555574</v>
      </c>
      <c r="AG3051" s="31">
        <f t="shared" si="909"/>
        <v>5.6069775039664069</v>
      </c>
      <c r="AH3051" s="31">
        <f t="shared" si="910"/>
        <v>34.193369103358833</v>
      </c>
      <c r="AI3051">
        <f t="shared" si="911"/>
        <v>151.23251225389606</v>
      </c>
    </row>
    <row r="3052" spans="1:35" x14ac:dyDescent="0.2">
      <c r="A3052">
        <v>32</v>
      </c>
      <c r="C3052" s="27" t="s">
        <v>3113</v>
      </c>
      <c r="D3052" s="26">
        <v>30.133916666666668</v>
      </c>
      <c r="E3052">
        <v>0</v>
      </c>
      <c r="F3052" s="26">
        <v>1</v>
      </c>
      <c r="G3052" s="26">
        <v>32.774166666666666</v>
      </c>
      <c r="H3052" s="26">
        <v>13.8725</v>
      </c>
      <c r="I3052" s="26">
        <v>93.566666666666663</v>
      </c>
      <c r="J3052" s="26">
        <v>31.12</v>
      </c>
      <c r="K3052">
        <v>36.083333333333336</v>
      </c>
      <c r="L3052">
        <v>1.95</v>
      </c>
      <c r="M3052">
        <v>5.958333333333333</v>
      </c>
      <c r="N3052">
        <v>36.942500000000003</v>
      </c>
      <c r="O3052" s="1">
        <f t="shared" si="894"/>
        <v>25.776677098787872</v>
      </c>
      <c r="Q3052" s="1">
        <f t="shared" si="898"/>
        <v>-1811.6328876137495</v>
      </c>
      <c r="R3052" s="2">
        <f t="shared" si="899"/>
        <v>-0.56336000776447648</v>
      </c>
      <c r="S3052" s="2"/>
      <c r="T3052" s="1">
        <f t="shared" si="900"/>
        <v>4119.3163022540812</v>
      </c>
      <c r="U3052" s="1">
        <f t="shared" si="901"/>
        <v>0</v>
      </c>
      <c r="V3052" s="1">
        <f t="shared" si="902"/>
        <v>1016.5013408790948</v>
      </c>
      <c r="W3052" s="1">
        <f t="shared" si="903"/>
        <v>-3448.7755880253835</v>
      </c>
      <c r="X3052" s="2">
        <f t="shared" si="912"/>
        <v>38.033530096287642</v>
      </c>
      <c r="Y3052">
        <f t="shared" si="895"/>
        <v>1</v>
      </c>
      <c r="Z3052" s="26">
        <f t="shared" si="904"/>
        <v>360</v>
      </c>
      <c r="AA3052">
        <f t="shared" si="905"/>
        <v>27.660903684834512</v>
      </c>
      <c r="AB3052" s="28">
        <f t="shared" si="906"/>
        <v>40545.886904761908</v>
      </c>
      <c r="AC3052">
        <f t="shared" si="907"/>
        <v>0.43009259259259219</v>
      </c>
      <c r="AD3052" s="31">
        <f t="shared" si="896"/>
        <v>4.4251058079448473</v>
      </c>
      <c r="AE3052" s="31">
        <f t="shared" si="908"/>
        <v>9.0729906275252734</v>
      </c>
      <c r="AF3052" s="15">
        <f t="shared" si="897"/>
        <v>2.7458333333333349</v>
      </c>
      <c r="AG3052" s="31">
        <f t="shared" si="909"/>
        <v>5.5881228986858016</v>
      </c>
      <c r="AH3052" s="31">
        <f t="shared" si="910"/>
        <v>34.084219770031019</v>
      </c>
      <c r="AI3052">
        <f t="shared" si="911"/>
        <v>150.36750960474455</v>
      </c>
    </row>
    <row r="3053" spans="1:35" x14ac:dyDescent="0.2">
      <c r="A3053">
        <v>32</v>
      </c>
      <c r="C3053" s="27" t="s">
        <v>3114</v>
      </c>
      <c r="D3053" s="26">
        <v>30.085000000000001</v>
      </c>
      <c r="E3053">
        <v>0</v>
      </c>
      <c r="F3053" s="26">
        <v>1</v>
      </c>
      <c r="G3053" s="26">
        <v>32.883333333333333</v>
      </c>
      <c r="H3053" s="26">
        <v>13.860833333333334</v>
      </c>
      <c r="I3053" s="26">
        <v>93.516666666666666</v>
      </c>
      <c r="J3053" s="26">
        <v>31.215833333333332</v>
      </c>
      <c r="K3053">
        <v>256.58333333333331</v>
      </c>
      <c r="L3053">
        <v>0.77500000000000002</v>
      </c>
      <c r="M3053">
        <v>4.25</v>
      </c>
      <c r="N3053">
        <v>36.875</v>
      </c>
      <c r="O3053" s="1">
        <f t="shared" si="894"/>
        <v>25.776677098787872</v>
      </c>
      <c r="Q3053" s="1">
        <f t="shared" si="898"/>
        <v>-1838.020391903641</v>
      </c>
      <c r="R3053" s="2">
        <f t="shared" si="899"/>
        <v>-0.59127778551946708</v>
      </c>
      <c r="S3053" s="2"/>
      <c r="T3053" s="1">
        <f t="shared" si="900"/>
        <v>4025.2557690412027</v>
      </c>
      <c r="U3053" s="1">
        <f t="shared" si="901"/>
        <v>0</v>
      </c>
      <c r="V3053" s="1">
        <f t="shared" si="902"/>
        <v>991.4993429280031</v>
      </c>
      <c r="W3053" s="1">
        <f t="shared" si="903"/>
        <v>-3302.6059709399392</v>
      </c>
      <c r="X3053" s="2">
        <f t="shared" si="912"/>
        <v>37.470170088523162</v>
      </c>
      <c r="Y3053">
        <f t="shared" si="895"/>
        <v>1</v>
      </c>
      <c r="Z3053" s="26">
        <f t="shared" si="904"/>
        <v>360</v>
      </c>
      <c r="AA3053">
        <f t="shared" si="905"/>
        <v>21.039071418760358</v>
      </c>
      <c r="AB3053" s="28">
        <f t="shared" si="906"/>
        <v>40545.928571428572</v>
      </c>
      <c r="AC3053">
        <f t="shared" si="907"/>
        <v>0.49074074074074048</v>
      </c>
      <c r="AD3053" s="31">
        <f t="shared" si="896"/>
        <v>4.4422972989421687</v>
      </c>
      <c r="AE3053" s="31">
        <f t="shared" si="908"/>
        <v>9.1062204063746286</v>
      </c>
      <c r="AF3053" s="15">
        <f t="shared" si="897"/>
        <v>2.7083333333333335</v>
      </c>
      <c r="AG3053" s="31">
        <f t="shared" si="909"/>
        <v>5.5731899454991529</v>
      </c>
      <c r="AH3053" s="31">
        <f t="shared" si="910"/>
        <v>33.997758658730312</v>
      </c>
      <c r="AI3053">
        <f t="shared" si="911"/>
        <v>149.64792797316235</v>
      </c>
    </row>
    <row r="3054" spans="1:35" x14ac:dyDescent="0.2">
      <c r="A3054">
        <v>32</v>
      </c>
      <c r="C3054" s="27" t="s">
        <v>3115</v>
      </c>
      <c r="D3054" s="26">
        <v>30.041583333333335</v>
      </c>
      <c r="E3054">
        <v>0</v>
      </c>
      <c r="F3054" s="26">
        <v>1</v>
      </c>
      <c r="G3054" s="26">
        <v>33.070833333333333</v>
      </c>
      <c r="H3054" s="26">
        <v>13.922499999999999</v>
      </c>
      <c r="I3054" s="26">
        <v>93.466666666666669</v>
      </c>
      <c r="J3054" s="26">
        <v>31.387499999999999</v>
      </c>
      <c r="K3054">
        <v>314.5</v>
      </c>
      <c r="L3054">
        <v>0.96666666666666667</v>
      </c>
      <c r="M3054">
        <v>5.291666666666667</v>
      </c>
      <c r="N3054">
        <v>36.814999999999998</v>
      </c>
      <c r="O3054" s="1">
        <f t="shared" si="894"/>
        <v>25.776677098787872</v>
      </c>
      <c r="Q3054" s="1">
        <f t="shared" si="898"/>
        <v>-1901.6160890073354</v>
      </c>
      <c r="R3054" s="2">
        <f t="shared" si="899"/>
        <v>-0.65856154674256917</v>
      </c>
      <c r="S3054" s="2"/>
      <c r="T3054" s="1">
        <f t="shared" si="900"/>
        <v>3913.9325052715017</v>
      </c>
      <c r="U3054" s="1">
        <f t="shared" si="901"/>
        <v>0</v>
      </c>
      <c r="V3054" s="1">
        <f t="shared" si="902"/>
        <v>962.46969636084827</v>
      </c>
      <c r="W3054" s="1">
        <f t="shared" si="903"/>
        <v>-3097.8306111551437</v>
      </c>
      <c r="X3054" s="2">
        <f t="shared" si="912"/>
        <v>36.878892303003695</v>
      </c>
      <c r="Y3054">
        <f t="shared" si="895"/>
        <v>1</v>
      </c>
      <c r="Z3054" s="26">
        <f t="shared" si="904"/>
        <v>360</v>
      </c>
      <c r="AA3054">
        <f t="shared" si="905"/>
        <v>14.501313116486903</v>
      </c>
      <c r="AB3054" s="28">
        <f t="shared" si="906"/>
        <v>40545.970238095237</v>
      </c>
      <c r="AC3054">
        <f t="shared" si="907"/>
        <v>0.59490740740740711</v>
      </c>
      <c r="AD3054" s="31">
        <f t="shared" si="896"/>
        <v>4.4736710570274756</v>
      </c>
      <c r="AE3054" s="31">
        <f t="shared" si="908"/>
        <v>9.1670435431817889</v>
      </c>
      <c r="AF3054" s="15">
        <f t="shared" si="897"/>
        <v>2.6749999999999985</v>
      </c>
      <c r="AG3054" s="31">
        <f t="shared" si="909"/>
        <v>5.5599457409031592</v>
      </c>
      <c r="AH3054" s="31">
        <f t="shared" si="910"/>
        <v>33.921064772209867</v>
      </c>
      <c r="AI3054">
        <f t="shared" si="911"/>
        <v>148.82117562891679</v>
      </c>
    </row>
    <row r="3055" spans="1:35" x14ac:dyDescent="0.2">
      <c r="A3055">
        <v>32</v>
      </c>
      <c r="C3055" s="27" t="s">
        <v>3116</v>
      </c>
      <c r="D3055" s="26">
        <v>29.997083333333332</v>
      </c>
      <c r="E3055">
        <v>0</v>
      </c>
      <c r="F3055" s="26">
        <v>1</v>
      </c>
      <c r="G3055" s="26">
        <v>33.085000000000001</v>
      </c>
      <c r="H3055" s="26">
        <v>13.975</v>
      </c>
      <c r="I3055" s="26">
        <v>93.658333333333331</v>
      </c>
      <c r="J3055" s="26">
        <v>31.451666666666668</v>
      </c>
      <c r="K3055">
        <v>317.5</v>
      </c>
      <c r="L3055">
        <v>0.59166666666666667</v>
      </c>
      <c r="M3055">
        <v>4.0166666666666666</v>
      </c>
      <c r="N3055">
        <v>36.740833333333335</v>
      </c>
      <c r="O3055" s="1">
        <f t="shared" si="894"/>
        <v>25.776677098787872</v>
      </c>
      <c r="Q3055" s="1">
        <f t="shared" si="898"/>
        <v>-1821.1663113490595</v>
      </c>
      <c r="R3055" s="2">
        <f t="shared" si="899"/>
        <v>-0.57344629717489615</v>
      </c>
      <c r="S3055" s="2"/>
      <c r="T3055" s="1">
        <f t="shared" si="900"/>
        <v>3792.7006120231786</v>
      </c>
      <c r="U3055" s="1">
        <f t="shared" si="901"/>
        <v>0</v>
      </c>
      <c r="V3055" s="1">
        <f t="shared" si="902"/>
        <v>930.87871932096061</v>
      </c>
      <c r="W3055" s="1">
        <f t="shared" si="903"/>
        <v>-3024.7458026124245</v>
      </c>
      <c r="X3055" s="2">
        <f t="shared" si="912"/>
        <v>36.220330756261127</v>
      </c>
      <c r="Y3055">
        <f t="shared" si="895"/>
        <v>1</v>
      </c>
      <c r="Z3055" s="26">
        <f t="shared" si="904"/>
        <v>360</v>
      </c>
      <c r="AA3055">
        <f t="shared" si="905"/>
        <v>9.8302989511569656</v>
      </c>
      <c r="AB3055" s="28">
        <f t="shared" si="906"/>
        <v>40546.011904761908</v>
      </c>
      <c r="AC3055">
        <f t="shared" si="907"/>
        <v>0.60277777777777819</v>
      </c>
      <c r="AD3055" s="31">
        <f t="shared" si="896"/>
        <v>4.4854092904663831</v>
      </c>
      <c r="AE3055" s="31">
        <f t="shared" si="908"/>
        <v>9.1908322299583798</v>
      </c>
      <c r="AF3055" s="15">
        <f t="shared" si="897"/>
        <v>2.6337962962962971</v>
      </c>
      <c r="AG3055" s="31">
        <f t="shared" si="909"/>
        <v>5.5436127683014353</v>
      </c>
      <c r="AH3055" s="31">
        <f t="shared" si="910"/>
        <v>33.826470905296425</v>
      </c>
      <c r="AI3055">
        <f t="shared" si="911"/>
        <v>148.10945971613231</v>
      </c>
    </row>
    <row r="3056" spans="1:35" x14ac:dyDescent="0.2">
      <c r="A3056">
        <v>32</v>
      </c>
      <c r="C3056" s="27" t="s">
        <v>3117</v>
      </c>
      <c r="D3056" s="26">
        <v>29.932333333333332</v>
      </c>
      <c r="E3056">
        <v>0</v>
      </c>
      <c r="F3056" s="26">
        <v>1</v>
      </c>
      <c r="G3056" s="26">
        <v>33.126666666666665</v>
      </c>
      <c r="H3056" s="26">
        <v>14.282500000000001</v>
      </c>
      <c r="I3056" s="26">
        <v>93.558333333333337</v>
      </c>
      <c r="J3056" s="26">
        <v>31.468333333333334</v>
      </c>
      <c r="K3056">
        <v>291</v>
      </c>
      <c r="L3056">
        <v>1.8666666666666667</v>
      </c>
      <c r="M3056">
        <v>6.7666666666666666</v>
      </c>
      <c r="N3056">
        <v>36.664999999999999</v>
      </c>
      <c r="O3056" s="1">
        <f t="shared" si="894"/>
        <v>25.776677098787872</v>
      </c>
      <c r="Q3056" s="1">
        <f t="shared" si="898"/>
        <v>-1729.9410561105792</v>
      </c>
      <c r="R3056" s="2">
        <f t="shared" si="899"/>
        <v>3.5830705269109964</v>
      </c>
      <c r="S3056" s="2"/>
      <c r="T3056" s="1">
        <f t="shared" si="900"/>
        <v>3642.5043484987814</v>
      </c>
      <c r="U3056" s="1">
        <f t="shared" si="901"/>
        <v>0</v>
      </c>
      <c r="V3056" s="1">
        <f t="shared" si="902"/>
        <v>893.24242475759922</v>
      </c>
      <c r="W3056" s="1">
        <f t="shared" si="903"/>
        <v>-2927.5292176640883</v>
      </c>
      <c r="X3056" s="2">
        <f t="shared" si="912"/>
        <v>35.64688445908623</v>
      </c>
      <c r="Y3056">
        <f t="shared" si="895"/>
        <v>1</v>
      </c>
      <c r="Z3056" s="26">
        <f t="shared" si="904"/>
        <v>1440</v>
      </c>
      <c r="AA3056">
        <f t="shared" si="905"/>
        <v>6.3514977212281467</v>
      </c>
      <c r="AB3056" s="28">
        <f t="shared" si="906"/>
        <v>40546.053571428572</v>
      </c>
      <c r="AC3056">
        <f t="shared" si="907"/>
        <v>0.62592592592592511</v>
      </c>
      <c r="AD3056" s="31">
        <f t="shared" si="896"/>
        <v>4.4881617771786901</v>
      </c>
      <c r="AE3056" s="31">
        <f t="shared" si="908"/>
        <v>9.1956946405615518</v>
      </c>
      <c r="AF3056" s="15">
        <f t="shared" si="897"/>
        <v>2.5916666666666663</v>
      </c>
      <c r="AG3056" s="31">
        <f t="shared" si="909"/>
        <v>5.5269564940162903</v>
      </c>
      <c r="AH3056" s="31">
        <f t="shared" si="910"/>
        <v>33.729988988045726</v>
      </c>
      <c r="AI3056">
        <f t="shared" si="911"/>
        <v>147.50017761707483</v>
      </c>
    </row>
    <row r="3057" spans="1:35" x14ac:dyDescent="0.2">
      <c r="A3057">
        <v>32</v>
      </c>
      <c r="C3057" s="27" t="s">
        <v>3118</v>
      </c>
      <c r="D3057" s="26">
        <v>29.855833333333333</v>
      </c>
      <c r="E3057">
        <v>0</v>
      </c>
      <c r="F3057" s="26">
        <v>1</v>
      </c>
      <c r="G3057" s="26">
        <v>33.208333333333336</v>
      </c>
      <c r="H3057" s="26">
        <v>14.971666666666666</v>
      </c>
      <c r="I3057" s="26">
        <v>93.491666666666674</v>
      </c>
      <c r="J3057" s="26">
        <v>31.53</v>
      </c>
      <c r="K3057">
        <v>343.5</v>
      </c>
      <c r="L3057">
        <v>1.6</v>
      </c>
      <c r="M3057">
        <v>5.9749999999999996</v>
      </c>
      <c r="N3057">
        <v>36.592500000000001</v>
      </c>
      <c r="O3057" s="1">
        <f t="shared" si="894"/>
        <v>25.776677098787872</v>
      </c>
      <c r="Q3057" s="1">
        <f t="shared" si="898"/>
        <v>-2484.8123868183661</v>
      </c>
      <c r="R3057" s="2">
        <f t="shared" si="899"/>
        <v>-1.2755787701583814</v>
      </c>
      <c r="S3057" s="2"/>
      <c r="T3057" s="1">
        <f t="shared" si="900"/>
        <v>4135.8982684249086</v>
      </c>
      <c r="U3057" s="1">
        <f t="shared" si="901"/>
        <v>0</v>
      </c>
      <c r="V3057" s="1">
        <f t="shared" si="902"/>
        <v>1027.8531340304426</v>
      </c>
      <c r="W3057" s="1">
        <f t="shared" si="903"/>
        <v>-2799.9755423772626</v>
      </c>
      <c r="X3057" s="2">
        <f t="shared" si="912"/>
        <v>39.229954985997225</v>
      </c>
      <c r="Y3057">
        <f t="shared" si="895"/>
        <v>1</v>
      </c>
      <c r="Z3057" s="26">
        <f t="shared" si="904"/>
        <v>360</v>
      </c>
      <c r="AA3057">
        <f t="shared" si="905"/>
        <v>36.259927327830582</v>
      </c>
      <c r="AB3057" s="28">
        <f t="shared" si="906"/>
        <v>40546.095238095237</v>
      </c>
      <c r="AC3057">
        <f t="shared" si="907"/>
        <v>0.67129629629629761</v>
      </c>
      <c r="AD3057" s="31">
        <f t="shared" si="896"/>
        <v>4.499767141196064</v>
      </c>
      <c r="AE3057" s="31">
        <f t="shared" si="908"/>
        <v>9.2179450068696092</v>
      </c>
      <c r="AF3057" s="15">
        <f t="shared" si="897"/>
        <v>2.5513888888888894</v>
      </c>
      <c r="AG3057" s="31">
        <f t="shared" si="909"/>
        <v>5.5110736165603287</v>
      </c>
      <c r="AH3057" s="31">
        <f t="shared" si="910"/>
        <v>33.637972258876594</v>
      </c>
      <c r="AI3057">
        <f t="shared" si="911"/>
        <v>146.81320383906601</v>
      </c>
    </row>
    <row r="3058" spans="1:35" x14ac:dyDescent="0.2">
      <c r="A3058">
        <v>32</v>
      </c>
      <c r="C3058" s="27" t="s">
        <v>3119</v>
      </c>
      <c r="D3058" s="26">
        <v>29.800083333333333</v>
      </c>
      <c r="E3058">
        <v>0</v>
      </c>
      <c r="F3058" s="26">
        <v>1</v>
      </c>
      <c r="G3058" s="26">
        <v>33.564999999999998</v>
      </c>
      <c r="H3058" s="26">
        <v>16.046666666666667</v>
      </c>
      <c r="I3058" s="26">
        <v>93.45</v>
      </c>
      <c r="J3058" s="26">
        <v>31.871666666666666</v>
      </c>
      <c r="K3058">
        <v>342</v>
      </c>
      <c r="L3058">
        <v>1.3916666666666668</v>
      </c>
      <c r="M3058">
        <v>5.9083333333333332</v>
      </c>
      <c r="N3058">
        <v>36.524999999999999</v>
      </c>
      <c r="O3058" s="1">
        <f t="shared" si="894"/>
        <v>25.776677098787872</v>
      </c>
      <c r="Q3058" s="1">
        <f t="shared" si="898"/>
        <v>-2333.4696853834994</v>
      </c>
      <c r="R3058" s="2">
        <f t="shared" si="899"/>
        <v>-1.1154593493491509</v>
      </c>
      <c r="S3058" s="2"/>
      <c r="T3058" s="1">
        <f t="shared" si="900"/>
        <v>3735.1381431712434</v>
      </c>
      <c r="U3058" s="1">
        <f t="shared" si="901"/>
        <v>0</v>
      </c>
      <c r="V3058" s="1">
        <f t="shared" si="902"/>
        <v>927.57623777016079</v>
      </c>
      <c r="W3058" s="1">
        <f t="shared" si="903"/>
        <v>-2449.0305655070288</v>
      </c>
      <c r="X3058" s="2">
        <f t="shared" si="912"/>
        <v>37.954376215838842</v>
      </c>
      <c r="Y3058">
        <f t="shared" si="895"/>
        <v>1</v>
      </c>
      <c r="Z3058" s="26">
        <f t="shared" si="904"/>
        <v>360</v>
      </c>
      <c r="AA3058">
        <f t="shared" si="905"/>
        <v>19.266623564171731</v>
      </c>
      <c r="AB3058" s="28">
        <f t="shared" si="906"/>
        <v>40546.136904761908</v>
      </c>
      <c r="AC3058">
        <f t="shared" si="907"/>
        <v>0.86944444444444313</v>
      </c>
      <c r="AD3058" s="31">
        <f t="shared" si="896"/>
        <v>4.5628910794680966</v>
      </c>
      <c r="AE3058" s="31">
        <f t="shared" si="908"/>
        <v>9.3404976462276998</v>
      </c>
      <c r="AF3058" s="15">
        <f t="shared" si="897"/>
        <v>2.513888888888888</v>
      </c>
      <c r="AG3058" s="31">
        <f t="shared" si="909"/>
        <v>5.4963222820688715</v>
      </c>
      <c r="AH3058" s="31">
        <f t="shared" si="910"/>
        <v>33.552498153199082</v>
      </c>
      <c r="AI3058">
        <f t="shared" si="911"/>
        <v>145.56254704791195</v>
      </c>
    </row>
    <row r="3059" spans="1:35" x14ac:dyDescent="0.2">
      <c r="A3059">
        <v>32</v>
      </c>
      <c r="C3059" s="27" t="s">
        <v>3120</v>
      </c>
      <c r="D3059" s="26">
        <v>29.756916666666665</v>
      </c>
      <c r="E3059">
        <v>0</v>
      </c>
      <c r="F3059" s="26">
        <v>1</v>
      </c>
      <c r="G3059" s="26">
        <v>33.637500000000003</v>
      </c>
      <c r="H3059" s="26">
        <v>16.895833333333332</v>
      </c>
      <c r="I3059" s="26">
        <v>93.6</v>
      </c>
      <c r="J3059" s="26">
        <v>31.980833333333333</v>
      </c>
      <c r="K3059">
        <v>335</v>
      </c>
      <c r="L3059">
        <v>1.9166666666666667</v>
      </c>
      <c r="M3059">
        <v>6.9333333333333336</v>
      </c>
      <c r="N3059">
        <v>36.459166666666668</v>
      </c>
      <c r="O3059" s="1">
        <f t="shared" si="894"/>
        <v>25.776677098787872</v>
      </c>
      <c r="Q3059" s="1">
        <f t="shared" si="898"/>
        <v>-2028.2705568829792</v>
      </c>
      <c r="R3059" s="2">
        <f t="shared" si="899"/>
        <v>-0.79256100523563155</v>
      </c>
      <c r="S3059" s="2"/>
      <c r="T3059" s="1">
        <f t="shared" si="900"/>
        <v>3400.1807368291225</v>
      </c>
      <c r="U3059" s="1">
        <f t="shared" si="901"/>
        <v>0</v>
      </c>
      <c r="V3059" s="1">
        <f t="shared" si="902"/>
        <v>843.62731976240025</v>
      </c>
      <c r="W3059" s="1">
        <f t="shared" si="903"/>
        <v>-2334.576997411822</v>
      </c>
      <c r="X3059" s="2">
        <f t="shared" si="912"/>
        <v>36.83891686648969</v>
      </c>
      <c r="Y3059">
        <f t="shared" si="895"/>
        <v>1</v>
      </c>
      <c r="Z3059" s="26">
        <f t="shared" si="904"/>
        <v>360</v>
      </c>
      <c r="AA3059">
        <f t="shared" si="905"/>
        <v>10.249069953044648</v>
      </c>
      <c r="AB3059" s="28">
        <f t="shared" si="906"/>
        <v>40546.178571428572</v>
      </c>
      <c r="AC3059">
        <f t="shared" si="907"/>
        <v>0.90972222222222376</v>
      </c>
      <c r="AD3059" s="31">
        <f t="shared" si="896"/>
        <v>4.5835767402282741</v>
      </c>
      <c r="AE3059" s="31">
        <f t="shared" si="908"/>
        <v>9.3814634010658349</v>
      </c>
      <c r="AF3059" s="15">
        <f t="shared" si="897"/>
        <v>2.4773148148148159</v>
      </c>
      <c r="AG3059" s="31">
        <f t="shared" si="909"/>
        <v>5.4819687080766579</v>
      </c>
      <c r="AH3059" s="31">
        <f t="shared" si="910"/>
        <v>33.46931682788987</v>
      </c>
      <c r="AI3059">
        <f t="shared" si="911"/>
        <v>144.81617480206609</v>
      </c>
    </row>
    <row r="3060" spans="1:35" x14ac:dyDescent="0.2">
      <c r="A3060">
        <v>32</v>
      </c>
      <c r="C3060" s="27" t="s">
        <v>3121</v>
      </c>
      <c r="D3060" s="26">
        <v>29.709500000000002</v>
      </c>
      <c r="E3060">
        <v>0</v>
      </c>
      <c r="F3060" s="26">
        <v>9.75</v>
      </c>
      <c r="G3060" s="26">
        <v>33.74583333333333</v>
      </c>
      <c r="H3060" s="26">
        <v>17.479166666666668</v>
      </c>
      <c r="I3060" s="26">
        <v>93.74166666666666</v>
      </c>
      <c r="J3060" s="26">
        <v>32.1325</v>
      </c>
      <c r="K3060">
        <v>342</v>
      </c>
      <c r="L3060">
        <v>1.7916666666666667</v>
      </c>
      <c r="M3060">
        <v>6.9749999999999996</v>
      </c>
      <c r="N3060">
        <v>36.389166666666668</v>
      </c>
      <c r="O3060" s="1">
        <f t="shared" si="894"/>
        <v>251.32260171318168</v>
      </c>
      <c r="Q3060" s="1">
        <f t="shared" si="898"/>
        <v>-1656.0874755400721</v>
      </c>
      <c r="R3060" s="2">
        <f t="shared" si="899"/>
        <v>-0.39879415123726858</v>
      </c>
      <c r="S3060" s="2"/>
      <c r="T3060" s="1">
        <f t="shared" si="900"/>
        <v>3165.598686458799</v>
      </c>
      <c r="U3060" s="1">
        <f t="shared" si="901"/>
        <v>0</v>
      </c>
      <c r="V3060" s="1">
        <f t="shared" si="902"/>
        <v>784.87394071489246</v>
      </c>
      <c r="W3060" s="1">
        <f t="shared" si="903"/>
        <v>-2187.0284216746359</v>
      </c>
      <c r="X3060" s="2">
        <f t="shared" si="912"/>
        <v>36.046355861254057</v>
      </c>
      <c r="Y3060">
        <f t="shared" si="895"/>
        <v>1</v>
      </c>
      <c r="Z3060" s="26">
        <f t="shared" si="904"/>
        <v>360</v>
      </c>
      <c r="AA3060">
        <f t="shared" si="905"/>
        <v>5.2924039014707702</v>
      </c>
      <c r="AB3060" s="28">
        <f t="shared" si="906"/>
        <v>40546.220238095237</v>
      </c>
      <c r="AC3060">
        <f t="shared" si="907"/>
        <v>0.96990740740740555</v>
      </c>
      <c r="AD3060" s="31">
        <f t="shared" si="896"/>
        <v>4.6105742708056887</v>
      </c>
      <c r="AE3060" s="31">
        <f t="shared" si="908"/>
        <v>9.43464885359165</v>
      </c>
      <c r="AF3060" s="15">
        <f t="shared" si="897"/>
        <v>2.4384259259259267</v>
      </c>
      <c r="AG3060" s="31">
        <f t="shared" si="909"/>
        <v>5.4667429269749226</v>
      </c>
      <c r="AH3060" s="31">
        <f t="shared" si="910"/>
        <v>33.381067974383086</v>
      </c>
      <c r="AI3060">
        <f t="shared" si="911"/>
        <v>143.9658717541981</v>
      </c>
    </row>
    <row r="3061" spans="1:35" x14ac:dyDescent="0.2">
      <c r="A3061">
        <v>32</v>
      </c>
      <c r="C3061" s="27" t="s">
        <v>3122</v>
      </c>
      <c r="D3061" s="26">
        <v>29.677083333333332</v>
      </c>
      <c r="E3061">
        <v>0</v>
      </c>
      <c r="F3061" s="26">
        <v>56.25</v>
      </c>
      <c r="G3061" s="26">
        <v>34.173333333333332</v>
      </c>
      <c r="H3061" s="26">
        <v>19.101666666666667</v>
      </c>
      <c r="I3061" s="26">
        <v>93.783333333333331</v>
      </c>
      <c r="J3061" s="26">
        <v>32.568333333333335</v>
      </c>
      <c r="K3061">
        <v>339.33333333333331</v>
      </c>
      <c r="L3061">
        <v>1.6083333333333334</v>
      </c>
      <c r="M3061">
        <v>6.3916666666666666</v>
      </c>
      <c r="N3061">
        <v>36.325833333333335</v>
      </c>
      <c r="O3061" s="1">
        <f t="shared" si="894"/>
        <v>1449.9380868068176</v>
      </c>
      <c r="Q3061" s="1">
        <f t="shared" si="898"/>
        <v>-434.66506319924258</v>
      </c>
      <c r="R3061" s="2">
        <f t="shared" si="899"/>
        <v>4.9534626225108118</v>
      </c>
      <c r="S3061" s="2"/>
      <c r="T3061" s="1">
        <f t="shared" si="900"/>
        <v>2820.9796898489712</v>
      </c>
      <c r="U3061" s="1">
        <f t="shared" si="901"/>
        <v>0</v>
      </c>
      <c r="V3061" s="1">
        <f t="shared" si="902"/>
        <v>702.02050525363734</v>
      </c>
      <c r="W3061" s="1">
        <f t="shared" si="903"/>
        <v>-1780.9250987344208</v>
      </c>
      <c r="X3061" s="2">
        <f t="shared" si="912"/>
        <v>35.647561710016788</v>
      </c>
      <c r="Y3061">
        <f t="shared" si="895"/>
        <v>1</v>
      </c>
      <c r="Z3061" s="26">
        <f t="shared" si="904"/>
        <v>1440</v>
      </c>
      <c r="AA3061">
        <f t="shared" si="905"/>
        <v>2.1733493066187379</v>
      </c>
      <c r="AB3061" s="28">
        <f t="shared" si="906"/>
        <v>40546.261904761908</v>
      </c>
      <c r="AC3061">
        <f t="shared" si="907"/>
        <v>1.2074074074074066</v>
      </c>
      <c r="AD3061" s="31">
        <f t="shared" si="896"/>
        <v>4.6925761644923174</v>
      </c>
      <c r="AE3061" s="31">
        <f t="shared" si="908"/>
        <v>9.5941374264807777</v>
      </c>
      <c r="AF3061" s="15">
        <f t="shared" si="897"/>
        <v>2.4032407407407419</v>
      </c>
      <c r="AG3061" s="31">
        <f t="shared" si="909"/>
        <v>5.4529993475132237</v>
      </c>
      <c r="AH3061" s="31">
        <f t="shared" si="910"/>
        <v>33.301398510624551</v>
      </c>
      <c r="AI3061">
        <f t="shared" si="911"/>
        <v>142.52805363787238</v>
      </c>
    </row>
    <row r="3062" spans="1:35" x14ac:dyDescent="0.2">
      <c r="A3062">
        <v>32</v>
      </c>
      <c r="C3062" s="27" t="s">
        <v>3123</v>
      </c>
      <c r="D3062" s="26">
        <v>29.619499999999999</v>
      </c>
      <c r="E3062">
        <v>0</v>
      </c>
      <c r="F3062" s="26">
        <v>106.5</v>
      </c>
      <c r="G3062" s="26">
        <v>34.726666666666667</v>
      </c>
      <c r="H3062" s="26">
        <v>20.276666666666667</v>
      </c>
      <c r="I3062" s="26">
        <v>94.2</v>
      </c>
      <c r="J3062" s="26">
        <v>33.227499999999999</v>
      </c>
      <c r="K3062">
        <v>331.66666666666669</v>
      </c>
      <c r="L3062">
        <v>1.5666666666666667</v>
      </c>
      <c r="M3062">
        <v>6.1166666666666663</v>
      </c>
      <c r="N3062">
        <v>36.278333333333336</v>
      </c>
      <c r="O3062" s="1">
        <f t="shared" si="894"/>
        <v>2745.2161110209081</v>
      </c>
      <c r="Q3062" s="1">
        <f t="shared" si="898"/>
        <v>-455.68650298108156</v>
      </c>
      <c r="R3062" s="2">
        <f t="shared" si="899"/>
        <v>0.87122089833354133</v>
      </c>
      <c r="S3062" s="2"/>
      <c r="T3062" s="1">
        <f t="shared" si="900"/>
        <v>3465.1857777656451</v>
      </c>
      <c r="U3062" s="1">
        <f t="shared" si="901"/>
        <v>0</v>
      </c>
      <c r="V3062" s="1">
        <f t="shared" si="902"/>
        <v>878.8478985503823</v>
      </c>
      <c r="W3062" s="1">
        <f t="shared" si="903"/>
        <v>-1283.8105047787426</v>
      </c>
      <c r="X3062" s="2">
        <f t="shared" si="912"/>
        <v>40.601024332527601</v>
      </c>
      <c r="Y3062">
        <f t="shared" si="895"/>
        <v>1</v>
      </c>
      <c r="Z3062" s="26">
        <f t="shared" si="904"/>
        <v>360</v>
      </c>
      <c r="AA3062">
        <f t="shared" si="905"/>
        <v>34.508077986459121</v>
      </c>
      <c r="AB3062" s="28">
        <f t="shared" si="906"/>
        <v>40546.303571428572</v>
      </c>
      <c r="AC3062">
        <f t="shared" si="907"/>
        <v>1.5148148148148146</v>
      </c>
      <c r="AD3062" s="31">
        <f t="shared" si="896"/>
        <v>4.8191922863108045</v>
      </c>
      <c r="AE3062" s="31">
        <f t="shared" si="908"/>
        <v>9.8419809734400214</v>
      </c>
      <c r="AF3062" s="15">
        <f t="shared" si="897"/>
        <v>2.3768518518518533</v>
      </c>
      <c r="AG3062" s="31">
        <f t="shared" si="909"/>
        <v>5.4427116560677185</v>
      </c>
      <c r="AH3062" s="31">
        <f t="shared" si="910"/>
        <v>33.241755169166055</v>
      </c>
      <c r="AI3062">
        <f t="shared" si="911"/>
        <v>140.67944246470489</v>
      </c>
    </row>
    <row r="3063" spans="1:35" x14ac:dyDescent="0.2">
      <c r="A3063">
        <v>32</v>
      </c>
      <c r="C3063" s="27" t="s">
        <v>3124</v>
      </c>
      <c r="D3063" s="26">
        <v>29.570166666666665</v>
      </c>
      <c r="E3063">
        <v>0</v>
      </c>
      <c r="F3063" s="26">
        <v>178.75</v>
      </c>
      <c r="G3063" s="26">
        <v>35.572499999999998</v>
      </c>
      <c r="H3063" s="26">
        <v>21.183333333333334</v>
      </c>
      <c r="I3063" s="26">
        <v>94.5</v>
      </c>
      <c r="J3063" s="26">
        <v>34.15</v>
      </c>
      <c r="K3063">
        <v>324.75</v>
      </c>
      <c r="L3063">
        <v>1.1416666666666666</v>
      </c>
      <c r="M3063">
        <v>5.2833333333333332</v>
      </c>
      <c r="N3063">
        <v>36.21</v>
      </c>
      <c r="O3063" s="1">
        <f t="shared" si="894"/>
        <v>4607.5810314083319</v>
      </c>
      <c r="Q3063" s="1">
        <f t="shared" si="898"/>
        <v>655.75293315404474</v>
      </c>
      <c r="R3063" s="2">
        <f t="shared" si="899"/>
        <v>2.0471153226516114</v>
      </c>
      <c r="S3063" s="2"/>
      <c r="T3063" s="1">
        <f t="shared" si="900"/>
        <v>3459.1424786695934</v>
      </c>
      <c r="U3063" s="1">
        <f t="shared" si="901"/>
        <v>0</v>
      </c>
      <c r="V3063" s="1">
        <f t="shared" si="902"/>
        <v>882.09753602803778</v>
      </c>
      <c r="W3063" s="1">
        <f t="shared" si="903"/>
        <v>-527.45168429416799</v>
      </c>
      <c r="X3063" s="2">
        <f t="shared" si="912"/>
        <v>41.472245230861141</v>
      </c>
      <c r="Y3063">
        <f t="shared" si="895"/>
        <v>1</v>
      </c>
      <c r="Z3063" s="26">
        <f t="shared" si="904"/>
        <v>360</v>
      </c>
      <c r="AA3063">
        <f t="shared" si="905"/>
        <v>34.806993789068798</v>
      </c>
      <c r="AB3063" s="28">
        <f t="shared" si="906"/>
        <v>40546.345238095237</v>
      </c>
      <c r="AC3063">
        <f t="shared" si="907"/>
        <v>1.9847222222222212</v>
      </c>
      <c r="AD3063" s="31">
        <f t="shared" si="896"/>
        <v>5.0007917138298819</v>
      </c>
      <c r="AE3063" s="31">
        <f t="shared" si="908"/>
        <v>10.195409150468871</v>
      </c>
      <c r="AF3063" s="15">
        <f t="shared" si="897"/>
        <v>2.3388888888888895</v>
      </c>
      <c r="AG3063" s="31">
        <f t="shared" si="909"/>
        <v>5.4279418250503468</v>
      </c>
      <c r="AH3063" s="31">
        <f t="shared" si="910"/>
        <v>33.156115712482183</v>
      </c>
      <c r="AI3063">
        <f t="shared" si="911"/>
        <v>138.03976785082403</v>
      </c>
    </row>
    <row r="3064" spans="1:35" x14ac:dyDescent="0.2">
      <c r="A3064">
        <v>32</v>
      </c>
      <c r="C3064" s="27" t="s">
        <v>3125</v>
      </c>
      <c r="D3064" s="26">
        <v>29.51125</v>
      </c>
      <c r="E3064">
        <v>0</v>
      </c>
      <c r="F3064" s="26">
        <v>165.16666666666666</v>
      </c>
      <c r="G3064" s="26">
        <v>36.162500000000001</v>
      </c>
      <c r="H3064" s="26">
        <v>22.184999999999999</v>
      </c>
      <c r="I3064" s="26">
        <v>94.50833333333334</v>
      </c>
      <c r="J3064" s="26">
        <v>34.739166666666669</v>
      </c>
      <c r="K3064">
        <v>326.58333333333331</v>
      </c>
      <c r="L3064">
        <v>1.5666666666666667</v>
      </c>
      <c r="M3064">
        <v>5.9666666666666668</v>
      </c>
      <c r="N3064">
        <v>36.18</v>
      </c>
      <c r="O3064" s="1">
        <f t="shared" si="894"/>
        <v>4257.4478341497952</v>
      </c>
      <c r="Q3064" s="1">
        <f t="shared" si="898"/>
        <v>-438.1447888353859</v>
      </c>
      <c r="R3064" s="2">
        <f t="shared" si="899"/>
        <v>-0.4635538361200548</v>
      </c>
      <c r="S3064" s="2"/>
      <c r="T3064" s="1">
        <f t="shared" si="900"/>
        <v>3637.3854457370498</v>
      </c>
      <c r="U3064" s="1">
        <f t="shared" si="901"/>
        <v>0</v>
      </c>
      <c r="V3064" s="1">
        <f t="shared" si="902"/>
        <v>936.26074224536546</v>
      </c>
      <c r="W3064" s="1">
        <f t="shared" si="903"/>
        <v>-14.479065843367842</v>
      </c>
      <c r="X3064" s="2">
        <f t="shared" si="912"/>
        <v>43.519360553512755</v>
      </c>
      <c r="Y3064">
        <f t="shared" si="895"/>
        <v>1</v>
      </c>
      <c r="Z3064" s="26">
        <f t="shared" si="904"/>
        <v>0</v>
      </c>
      <c r="AA3064">
        <f t="shared" si="905"/>
        <v>54.123397203831971</v>
      </c>
      <c r="AB3064" s="28">
        <f t="shared" si="906"/>
        <v>40546.386904761908</v>
      </c>
      <c r="AC3064">
        <f t="shared" si="907"/>
        <v>2.3125000000000009</v>
      </c>
      <c r="AD3064" s="31">
        <f t="shared" si="896"/>
        <v>5.1201740197592525</v>
      </c>
      <c r="AE3064" s="31">
        <f t="shared" si="908"/>
        <v>10.426379585261607</v>
      </c>
      <c r="AF3064" s="15">
        <f t="shared" si="897"/>
        <v>2.322222222222222</v>
      </c>
      <c r="AG3064" s="31">
        <f t="shared" si="909"/>
        <v>5.4214686757598498</v>
      </c>
      <c r="AH3064" s="31">
        <f t="shared" si="910"/>
        <v>33.118578661464802</v>
      </c>
      <c r="AI3064">
        <f t="shared" si="911"/>
        <v>136.42550084613362</v>
      </c>
    </row>
    <row r="3065" spans="1:35" x14ac:dyDescent="0.2">
      <c r="A3065">
        <v>32</v>
      </c>
      <c r="C3065" s="27" t="s">
        <v>3126</v>
      </c>
      <c r="D3065" s="26">
        <v>29.476749999999999</v>
      </c>
      <c r="E3065">
        <v>0</v>
      </c>
      <c r="F3065" s="26">
        <v>125.25</v>
      </c>
      <c r="G3065" s="26">
        <v>36.30916666666667</v>
      </c>
      <c r="H3065" s="26">
        <v>23.121666666666666</v>
      </c>
      <c r="I3065" s="26">
        <v>95.158333333333331</v>
      </c>
      <c r="J3065" s="26">
        <v>35.056666666666665</v>
      </c>
      <c r="K3065">
        <v>307.41666666666669</v>
      </c>
      <c r="L3065">
        <v>0.44166666666666665</v>
      </c>
      <c r="M3065">
        <v>3.2250000000000001</v>
      </c>
      <c r="N3065">
        <v>36.18</v>
      </c>
      <c r="O3065" s="1">
        <f t="shared" si="894"/>
        <v>3228.528806623181</v>
      </c>
      <c r="Q3065" s="1">
        <f t="shared" si="898"/>
        <v>-1288.6615347332404</v>
      </c>
      <c r="R3065" s="2">
        <f t="shared" si="899"/>
        <v>-1.3633940494277674</v>
      </c>
      <c r="S3065" s="2"/>
      <c r="T3065" s="1">
        <f t="shared" si="900"/>
        <v>3398.6559246490397</v>
      </c>
      <c r="U3065" s="1">
        <f t="shared" si="901"/>
        <v>0</v>
      </c>
      <c r="V3065" s="1">
        <f t="shared" si="902"/>
        <v>876.02116572159377</v>
      </c>
      <c r="W3065" s="1">
        <f t="shared" si="903"/>
        <v>106.86929551058532</v>
      </c>
      <c r="X3065" s="2">
        <f t="shared" si="912"/>
        <v>43.055806717392699</v>
      </c>
      <c r="Y3065">
        <f t="shared" si="895"/>
        <v>1</v>
      </c>
      <c r="Z3065" s="26">
        <f t="shared" si="904"/>
        <v>0</v>
      </c>
      <c r="AA3065">
        <f t="shared" si="905"/>
        <v>45.517151974060511</v>
      </c>
      <c r="AB3065" s="28">
        <f t="shared" si="906"/>
        <v>40546.428571428572</v>
      </c>
      <c r="AC3065">
        <f t="shared" si="907"/>
        <v>2.3939814814814833</v>
      </c>
      <c r="AD3065" s="31">
        <f t="shared" si="896"/>
        <v>5.1855464942991247</v>
      </c>
      <c r="AE3065" s="31">
        <f t="shared" si="908"/>
        <v>10.556377151950016</v>
      </c>
      <c r="AF3065" s="15">
        <f t="shared" si="897"/>
        <v>2.322222222222222</v>
      </c>
      <c r="AG3065" s="31">
        <f t="shared" si="909"/>
        <v>5.4214686757598498</v>
      </c>
      <c r="AH3065" s="31">
        <f t="shared" si="910"/>
        <v>33.118578661464802</v>
      </c>
      <c r="AI3065">
        <f t="shared" si="911"/>
        <v>135.64395547520289</v>
      </c>
    </row>
    <row r="3066" spans="1:35" x14ac:dyDescent="0.2">
      <c r="A3066">
        <v>32</v>
      </c>
      <c r="C3066" s="27" t="s">
        <v>3127</v>
      </c>
      <c r="D3066" s="26">
        <v>29.439916666666665</v>
      </c>
      <c r="E3066">
        <v>0</v>
      </c>
      <c r="F3066" s="26">
        <v>96.25</v>
      </c>
      <c r="G3066" s="26">
        <v>36.435000000000002</v>
      </c>
      <c r="H3066" s="26">
        <v>23.670833333333334</v>
      </c>
      <c r="I3066" s="26">
        <v>95.36666666666666</v>
      </c>
      <c r="J3066" s="26">
        <v>35.238333333333337</v>
      </c>
      <c r="K3066">
        <v>198.41666666666669</v>
      </c>
      <c r="L3066">
        <v>0.11666666666666665</v>
      </c>
      <c r="M3066">
        <v>1.6583333333333334</v>
      </c>
      <c r="N3066">
        <v>36.134999999999998</v>
      </c>
      <c r="O3066" s="1">
        <f t="shared" si="894"/>
        <v>2481.005170758332</v>
      </c>
      <c r="Q3066" s="1">
        <f t="shared" si="898"/>
        <v>-1764.5981354720911</v>
      </c>
      <c r="R3066" s="2">
        <f t="shared" si="899"/>
        <v>-0.51359759967062302</v>
      </c>
      <c r="S3066" s="2"/>
      <c r="T3066" s="1">
        <f t="shared" si="900"/>
        <v>3072.5753516990858</v>
      </c>
      <c r="U3066" s="1">
        <f t="shared" si="901"/>
        <v>0</v>
      </c>
      <c r="V3066" s="1">
        <f t="shared" si="902"/>
        <v>789.95114145080254</v>
      </c>
      <c r="W3066" s="1">
        <f t="shared" si="903"/>
        <v>248.21255731490501</v>
      </c>
      <c r="X3066" s="2">
        <f t="shared" si="912"/>
        <v>41.692412667964931</v>
      </c>
      <c r="Y3066">
        <f t="shared" si="895"/>
        <v>1</v>
      </c>
      <c r="Z3066" s="26">
        <f t="shared" si="904"/>
        <v>360</v>
      </c>
      <c r="AA3066">
        <f t="shared" si="905"/>
        <v>27.640387961278105</v>
      </c>
      <c r="AB3066" s="28">
        <f t="shared" si="906"/>
        <v>40546.470238095237</v>
      </c>
      <c r="AC3066">
        <f t="shared" si="907"/>
        <v>2.4638888888888899</v>
      </c>
      <c r="AD3066" s="31">
        <f t="shared" si="896"/>
        <v>5.2229538338194743</v>
      </c>
      <c r="AE3066" s="31">
        <f t="shared" si="908"/>
        <v>10.629831566782951</v>
      </c>
      <c r="AF3066" s="15">
        <f t="shared" si="897"/>
        <v>2.2972222222222212</v>
      </c>
      <c r="AG3066" s="31">
        <f t="shared" si="909"/>
        <v>5.4117717090493729</v>
      </c>
      <c r="AH3066" s="31">
        <f t="shared" si="910"/>
        <v>33.062342505843127</v>
      </c>
      <c r="AI3066">
        <f t="shared" si="911"/>
        <v>134.86425576562976</v>
      </c>
    </row>
    <row r="3067" spans="1:35" x14ac:dyDescent="0.2">
      <c r="A3067">
        <v>32</v>
      </c>
      <c r="C3067" s="27" t="s">
        <v>3128</v>
      </c>
      <c r="D3067" s="26">
        <v>29.405999999999999</v>
      </c>
      <c r="E3067">
        <v>0</v>
      </c>
      <c r="F3067" s="26">
        <v>58.75</v>
      </c>
      <c r="G3067" s="26">
        <v>36.418333333333337</v>
      </c>
      <c r="H3067" s="26">
        <v>23.756666666666668</v>
      </c>
      <c r="I3067" s="26">
        <v>95.316666666666663</v>
      </c>
      <c r="J3067" s="26">
        <v>35.207500000000003</v>
      </c>
      <c r="K3067">
        <v>31.166666666666664</v>
      </c>
      <c r="L3067">
        <v>9.166666666666666E-2</v>
      </c>
      <c r="M3067">
        <v>0.55833333333333335</v>
      </c>
      <c r="N3067">
        <v>36.119999999999997</v>
      </c>
      <c r="O3067" s="1">
        <f t="shared" si="894"/>
        <v>1514.3797795537873</v>
      </c>
      <c r="Q3067" s="1">
        <f t="shared" si="898"/>
        <v>-2600.319005142615</v>
      </c>
      <c r="R3067" s="2">
        <f t="shared" si="899"/>
        <v>-1.3977838890730268</v>
      </c>
      <c r="S3067" s="2"/>
      <c r="T3067" s="1">
        <f t="shared" si="900"/>
        <v>2970.3758343540871</v>
      </c>
      <c r="U3067" s="1">
        <f t="shared" si="901"/>
        <v>0</v>
      </c>
      <c r="V3067" s="1">
        <f t="shared" si="902"/>
        <v>762.66403768712769</v>
      </c>
      <c r="W3067" s="1">
        <f t="shared" si="903"/>
        <v>246.83359866315681</v>
      </c>
      <c r="X3067" s="2">
        <f t="shared" si="912"/>
        <v>41.178815068294305</v>
      </c>
      <c r="Y3067">
        <f t="shared" si="895"/>
        <v>1</v>
      </c>
      <c r="Z3067" s="26">
        <f t="shared" si="904"/>
        <v>360</v>
      </c>
      <c r="AA3067">
        <f t="shared" si="905"/>
        <v>22.662186348896999</v>
      </c>
      <c r="AB3067" s="28">
        <f t="shared" si="906"/>
        <v>40546.511904761908</v>
      </c>
      <c r="AC3067">
        <f t="shared" si="907"/>
        <v>2.4546296296296313</v>
      </c>
      <c r="AD3067" s="31">
        <f t="shared" si="896"/>
        <v>5.216759771594579</v>
      </c>
      <c r="AE3067" s="31">
        <f t="shared" si="908"/>
        <v>10.617582019380679</v>
      </c>
      <c r="AF3067" s="15">
        <f t="shared" si="897"/>
        <v>2.2888888888888874</v>
      </c>
      <c r="AG3067" s="31">
        <f t="shared" si="909"/>
        <v>5.4085427856760813</v>
      </c>
      <c r="AH3067" s="31">
        <f t="shared" si="910"/>
        <v>33.043615617522853</v>
      </c>
      <c r="AI3067">
        <f t="shared" si="911"/>
        <v>134.82531399203074</v>
      </c>
    </row>
    <row r="3068" spans="1:35" x14ac:dyDescent="0.2">
      <c r="A3068">
        <v>32</v>
      </c>
      <c r="C3068" s="27" t="s">
        <v>3129</v>
      </c>
      <c r="D3068" s="26">
        <v>29.354500000000002</v>
      </c>
      <c r="E3068">
        <v>0</v>
      </c>
      <c r="F3068" s="26">
        <v>23.416666666666664</v>
      </c>
      <c r="G3068" s="26">
        <v>36.154166666666669</v>
      </c>
      <c r="H3068" s="26">
        <v>23.639166666666664</v>
      </c>
      <c r="I3068" s="26">
        <v>95.241666666666674</v>
      </c>
      <c r="J3068" s="26">
        <v>34.928333333333335</v>
      </c>
      <c r="K3068">
        <v>46.833333333333329</v>
      </c>
      <c r="L3068">
        <v>0</v>
      </c>
      <c r="M3068">
        <v>0</v>
      </c>
      <c r="N3068">
        <v>36.111666666666665</v>
      </c>
      <c r="O3068" s="1">
        <f t="shared" si="894"/>
        <v>603.60385539661593</v>
      </c>
      <c r="Q3068" s="1">
        <f t="shared" si="898"/>
        <v>-3022.4282011503933</v>
      </c>
      <c r="R3068" s="2">
        <f t="shared" si="899"/>
        <v>-1.8443721906047212</v>
      </c>
      <c r="S3068" s="2"/>
      <c r="T3068" s="1">
        <f t="shared" si="900"/>
        <v>2752.09481426703</v>
      </c>
      <c r="U3068" s="1">
        <f t="shared" si="901"/>
        <v>0</v>
      </c>
      <c r="V3068" s="1">
        <f t="shared" si="902"/>
        <v>703.32800917373152</v>
      </c>
      <c r="W3068" s="1">
        <f t="shared" si="903"/>
        <v>35.163445619614336</v>
      </c>
      <c r="X3068" s="2">
        <f t="shared" si="912"/>
        <v>39.78103117922128</v>
      </c>
      <c r="Y3068">
        <f t="shared" si="895"/>
        <v>1</v>
      </c>
      <c r="Z3068" s="26">
        <f t="shared" si="904"/>
        <v>360</v>
      </c>
      <c r="AA3068">
        <f t="shared" si="905"/>
        <v>13.154146192428</v>
      </c>
      <c r="AB3068" s="28">
        <f t="shared" si="906"/>
        <v>40546.553571428572</v>
      </c>
      <c r="AC3068">
        <f t="shared" si="907"/>
        <v>2.3078703703703716</v>
      </c>
      <c r="AD3068" s="31">
        <f t="shared" si="896"/>
        <v>5.1581934517012078</v>
      </c>
      <c r="AE3068" s="31">
        <f t="shared" si="908"/>
        <v>10.503976348834099</v>
      </c>
      <c r="AF3068" s="15">
        <f t="shared" si="897"/>
        <v>2.2842592592592581</v>
      </c>
      <c r="AG3068" s="31">
        <f t="shared" si="909"/>
        <v>5.4067496731777602</v>
      </c>
      <c r="AH3068" s="31">
        <f t="shared" si="910"/>
        <v>33.033215784401861</v>
      </c>
      <c r="AI3068">
        <f t="shared" si="911"/>
        <v>135.44578748663335</v>
      </c>
    </row>
    <row r="3069" spans="1:35" x14ac:dyDescent="0.2">
      <c r="A3069">
        <v>32</v>
      </c>
      <c r="C3069" s="27" t="s">
        <v>3130</v>
      </c>
      <c r="D3069" s="26">
        <v>29.329499999999999</v>
      </c>
      <c r="E3069">
        <v>0</v>
      </c>
      <c r="F3069" s="26">
        <v>1</v>
      </c>
      <c r="G3069" s="26">
        <v>35.963333333333331</v>
      </c>
      <c r="H3069" s="26">
        <v>23.591666666666665</v>
      </c>
      <c r="I3069" s="26">
        <v>95.375</v>
      </c>
      <c r="J3069" s="26">
        <v>34.768333333333331</v>
      </c>
      <c r="K3069">
        <v>36.416666666666671</v>
      </c>
      <c r="L3069">
        <v>0</v>
      </c>
      <c r="M3069">
        <v>0</v>
      </c>
      <c r="N3069">
        <v>36.082499999999996</v>
      </c>
      <c r="O3069" s="1">
        <f t="shared" si="894"/>
        <v>25.776677098787872</v>
      </c>
      <c r="Q3069" s="1">
        <f t="shared" si="898"/>
        <v>-3078.3550645331011</v>
      </c>
      <c r="R3069" s="2">
        <f t="shared" si="899"/>
        <v>-1.9035423843941461</v>
      </c>
      <c r="S3069" s="2"/>
      <c r="T3069" s="1">
        <f t="shared" si="900"/>
        <v>2445.7384677732466</v>
      </c>
      <c r="U3069" s="1">
        <f t="shared" si="901"/>
        <v>0</v>
      </c>
      <c r="V3069" s="1">
        <f t="shared" si="902"/>
        <v>621.39579717187291</v>
      </c>
      <c r="W3069" s="1">
        <f t="shared" si="903"/>
        <v>-98.595543600084369</v>
      </c>
      <c r="X3069" s="2">
        <f t="shared" si="912"/>
        <v>37.936658988616557</v>
      </c>
      <c r="Y3069">
        <f t="shared" si="895"/>
        <v>1</v>
      </c>
      <c r="Z3069" s="26">
        <f t="shared" si="904"/>
        <v>360</v>
      </c>
      <c r="AA3069">
        <f t="shared" si="905"/>
        <v>3.8940141417989729</v>
      </c>
      <c r="AB3069" s="28">
        <f t="shared" si="906"/>
        <v>40546.595238095237</v>
      </c>
      <c r="AC3069">
        <f t="shared" si="907"/>
        <v>2.2018518518518504</v>
      </c>
      <c r="AD3069" s="31">
        <f t="shared" si="896"/>
        <v>5.1263297803533172</v>
      </c>
      <c r="AE3069" s="31">
        <f t="shared" si="908"/>
        <v>10.443109566336968</v>
      </c>
      <c r="AF3069" s="15">
        <f t="shared" si="897"/>
        <v>2.2680555555555535</v>
      </c>
      <c r="AG3069" s="31">
        <f t="shared" si="909"/>
        <v>5.4004779050032283</v>
      </c>
      <c r="AH3069" s="31">
        <f t="shared" si="910"/>
        <v>32.996838822300674</v>
      </c>
      <c r="AI3069">
        <f t="shared" si="911"/>
        <v>135.5930202868538</v>
      </c>
    </row>
    <row r="3070" spans="1:35" x14ac:dyDescent="0.2">
      <c r="A3070">
        <v>32</v>
      </c>
      <c r="C3070" s="27" t="s">
        <v>3131</v>
      </c>
      <c r="D3070" s="26">
        <v>29.322583333333334</v>
      </c>
      <c r="E3070">
        <v>0</v>
      </c>
      <c r="F3070" s="26">
        <v>1</v>
      </c>
      <c r="G3070" s="26">
        <v>35.826666666666668</v>
      </c>
      <c r="H3070" s="26">
        <v>23.724166666666665</v>
      </c>
      <c r="I3070" s="26">
        <v>95.266666666666666</v>
      </c>
      <c r="J3070" s="26">
        <v>34.607500000000002</v>
      </c>
      <c r="K3070">
        <v>94.583333333333329</v>
      </c>
      <c r="L3070">
        <v>0</v>
      </c>
      <c r="M3070">
        <v>0</v>
      </c>
      <c r="N3070">
        <v>36.07</v>
      </c>
      <c r="O3070" s="1">
        <f t="shared" si="894"/>
        <v>25.776677098787872</v>
      </c>
      <c r="Q3070" s="1">
        <f t="shared" si="898"/>
        <v>-2537.6786496983491</v>
      </c>
      <c r="R3070" s="2">
        <f t="shared" si="899"/>
        <v>-1.3315108720201581</v>
      </c>
      <c r="S3070" s="2"/>
      <c r="T3070" s="1">
        <f t="shared" si="900"/>
        <v>2098.6049824586548</v>
      </c>
      <c r="U3070" s="1">
        <f t="shared" si="901"/>
        <v>0</v>
      </c>
      <c r="V3070" s="1">
        <f t="shared" si="902"/>
        <v>530.28437719054557</v>
      </c>
      <c r="W3070" s="1">
        <f t="shared" si="903"/>
        <v>-201.32796315541921</v>
      </c>
      <c r="X3070" s="2">
        <f t="shared" si="912"/>
        <v>36.033116604222414</v>
      </c>
      <c r="Y3070">
        <f t="shared" si="895"/>
        <v>1</v>
      </c>
      <c r="Z3070" s="26">
        <f t="shared" si="904"/>
        <v>360</v>
      </c>
      <c r="AA3070">
        <f t="shared" si="905"/>
        <v>4.2621576716771435E-2</v>
      </c>
      <c r="AB3070" s="28">
        <f t="shared" si="906"/>
        <v>40546.636904761908</v>
      </c>
      <c r="AC3070">
        <f t="shared" si="907"/>
        <v>2.1259259259259267</v>
      </c>
      <c r="AD3070" s="31">
        <f t="shared" si="896"/>
        <v>5.092708072659522</v>
      </c>
      <c r="AE3070" s="31">
        <f t="shared" si="908"/>
        <v>10.377478560804667</v>
      </c>
      <c r="AF3070" s="15">
        <f t="shared" si="897"/>
        <v>2.2611111111111111</v>
      </c>
      <c r="AG3070" s="31">
        <f t="shared" si="909"/>
        <v>5.3977919679306936</v>
      </c>
      <c r="AH3070" s="31">
        <f t="shared" si="910"/>
        <v>32.981259383052816</v>
      </c>
      <c r="AI3070">
        <f t="shared" si="911"/>
        <v>135.89393030335586</v>
      </c>
    </row>
    <row r="3071" spans="1:35" x14ac:dyDescent="0.2">
      <c r="A3071">
        <v>32</v>
      </c>
      <c r="C3071" s="27" t="s">
        <v>3132</v>
      </c>
      <c r="D3071" s="26">
        <v>29.315583333333333</v>
      </c>
      <c r="E3071">
        <v>0</v>
      </c>
      <c r="F3071" s="26">
        <v>1</v>
      </c>
      <c r="G3071" s="26">
        <v>35.799166666666665</v>
      </c>
      <c r="H3071" s="26">
        <v>23.885833333333331</v>
      </c>
      <c r="I3071" s="26">
        <v>95.283333333333331</v>
      </c>
      <c r="J3071" s="26">
        <v>34.58</v>
      </c>
      <c r="K3071">
        <v>103.25</v>
      </c>
      <c r="L3071">
        <v>0</v>
      </c>
      <c r="M3071">
        <v>0</v>
      </c>
      <c r="N3071">
        <v>36.07</v>
      </c>
      <c r="O3071" s="1">
        <f t="shared" si="894"/>
        <v>25.776677098787872</v>
      </c>
      <c r="Q3071" s="1">
        <f t="shared" si="898"/>
        <v>-2194.3880244331817</v>
      </c>
      <c r="R3071" s="2">
        <f t="shared" si="899"/>
        <v>3.0916891860247069</v>
      </c>
      <c r="S3071" s="2"/>
      <c r="T3071" s="1">
        <f t="shared" si="900"/>
        <v>1844.0268228040566</v>
      </c>
      <c r="U3071" s="1">
        <f t="shared" si="901"/>
        <v>0</v>
      </c>
      <c r="V3071" s="1">
        <f t="shared" si="902"/>
        <v>464.27076252847058</v>
      </c>
      <c r="W3071" s="1">
        <f t="shared" si="903"/>
        <v>-224.08078090928802</v>
      </c>
      <c r="X3071" s="2">
        <f t="shared" si="912"/>
        <v>34.701605732202253</v>
      </c>
      <c r="Y3071">
        <f t="shared" si="895"/>
        <v>1</v>
      </c>
      <c r="Z3071" s="26">
        <f t="shared" si="904"/>
        <v>1440</v>
      </c>
      <c r="AA3071">
        <f t="shared" si="905"/>
        <v>1.2046400048623918</v>
      </c>
      <c r="AB3071" s="28">
        <f t="shared" si="906"/>
        <v>40546.678571428572</v>
      </c>
      <c r="AC3071">
        <f t="shared" si="907"/>
        <v>2.1106481481481469</v>
      </c>
      <c r="AD3071" s="31">
        <f t="shared" si="896"/>
        <v>5.0880204822041257</v>
      </c>
      <c r="AE3071" s="31">
        <f t="shared" si="908"/>
        <v>10.368502046271274</v>
      </c>
      <c r="AF3071" s="15">
        <f t="shared" si="897"/>
        <v>2.2611111111111111</v>
      </c>
      <c r="AG3071" s="31">
        <f t="shared" si="909"/>
        <v>5.3977919679306936</v>
      </c>
      <c r="AH3071" s="31">
        <f t="shared" si="910"/>
        <v>32.981259383052816</v>
      </c>
      <c r="AI3071">
        <f t="shared" si="911"/>
        <v>135.94789710873061</v>
      </c>
    </row>
    <row r="3072" spans="1:35" x14ac:dyDescent="0.2">
      <c r="A3072">
        <v>32</v>
      </c>
      <c r="C3072" s="27" t="s">
        <v>3133</v>
      </c>
      <c r="D3072" s="26">
        <v>29.278749999999999</v>
      </c>
      <c r="E3072">
        <v>0</v>
      </c>
      <c r="F3072" s="26">
        <v>1</v>
      </c>
      <c r="G3072" s="26">
        <v>35.659166666666664</v>
      </c>
      <c r="H3072" s="26">
        <v>23.984999999999999</v>
      </c>
      <c r="I3072" s="26">
        <v>95.308333333333337</v>
      </c>
      <c r="J3072" s="26">
        <v>34.448333333333331</v>
      </c>
      <c r="K3072">
        <v>102</v>
      </c>
      <c r="L3072">
        <v>0</v>
      </c>
      <c r="M3072">
        <v>0</v>
      </c>
      <c r="N3072">
        <v>36.07</v>
      </c>
      <c r="O3072" s="1">
        <f t="shared" si="894"/>
        <v>25.776677098787872</v>
      </c>
      <c r="Q3072" s="1">
        <f t="shared" si="898"/>
        <v>-2723.4010586559407</v>
      </c>
      <c r="R3072" s="2">
        <f t="shared" si="899"/>
        <v>-1.5280037604888022</v>
      </c>
      <c r="S3072" s="2"/>
      <c r="T3072" s="1">
        <f t="shared" si="900"/>
        <v>2354.2346554058672</v>
      </c>
      <c r="U3072" s="1">
        <f t="shared" si="901"/>
        <v>0</v>
      </c>
      <c r="V3072" s="1">
        <f t="shared" si="902"/>
        <v>598.59536358884566</v>
      </c>
      <c r="W3072" s="1">
        <f t="shared" si="903"/>
        <v>-339.91330765624252</v>
      </c>
      <c r="X3072" s="2">
        <f t="shared" si="912"/>
        <v>37.793294918226962</v>
      </c>
      <c r="Y3072">
        <f t="shared" si="895"/>
        <v>1</v>
      </c>
      <c r="Z3072" s="26">
        <f t="shared" si="904"/>
        <v>360</v>
      </c>
      <c r="AA3072">
        <f t="shared" si="905"/>
        <v>4.5545033941078161</v>
      </c>
      <c r="AB3072" s="28">
        <f t="shared" si="906"/>
        <v>40546.720238095237</v>
      </c>
      <c r="AC3072">
        <f t="shared" si="907"/>
        <v>2.032870370370369</v>
      </c>
      <c r="AD3072" s="31">
        <f t="shared" si="896"/>
        <v>5.0610315633442591</v>
      </c>
      <c r="AE3072" s="31">
        <f t="shared" si="908"/>
        <v>10.316418329117589</v>
      </c>
      <c r="AF3072" s="15">
        <f t="shared" si="897"/>
        <v>2.2611111111111111</v>
      </c>
      <c r="AG3072" s="31">
        <f t="shared" si="909"/>
        <v>5.3977919679306936</v>
      </c>
      <c r="AH3072" s="31">
        <f t="shared" si="910"/>
        <v>32.981259383052816</v>
      </c>
      <c r="AI3072">
        <f t="shared" si="911"/>
        <v>136.26102441625858</v>
      </c>
    </row>
    <row r="3073" spans="1:35" x14ac:dyDescent="0.2">
      <c r="A3073">
        <v>32</v>
      </c>
      <c r="C3073" s="27" t="s">
        <v>3134</v>
      </c>
      <c r="D3073" s="26">
        <v>29.259999999999998</v>
      </c>
      <c r="E3073">
        <v>0</v>
      </c>
      <c r="F3073" s="26">
        <v>1</v>
      </c>
      <c r="G3073" s="26">
        <v>35.825833333333335</v>
      </c>
      <c r="H3073" s="26">
        <v>24.237500000000001</v>
      </c>
      <c r="I3073" s="26">
        <v>94.99166666666666</v>
      </c>
      <c r="J3073" s="26">
        <v>34.530833333333334</v>
      </c>
      <c r="K3073">
        <v>102</v>
      </c>
      <c r="L3073">
        <v>0</v>
      </c>
      <c r="M3073">
        <v>0</v>
      </c>
      <c r="N3073">
        <v>36.046666666666667</v>
      </c>
      <c r="O3073" s="1">
        <f t="shared" si="894"/>
        <v>25.776677098787872</v>
      </c>
      <c r="Q3073" s="1">
        <f t="shared" si="898"/>
        <v>-2497.4346733903371</v>
      </c>
      <c r="R3073" s="2">
        <f t="shared" si="899"/>
        <v>-1.2889330528296337</v>
      </c>
      <c r="S3073" s="2"/>
      <c r="T3073" s="1">
        <f t="shared" si="900"/>
        <v>2050.6690318551905</v>
      </c>
      <c r="U3073" s="1">
        <f t="shared" si="901"/>
        <v>0</v>
      </c>
      <c r="V3073" s="1">
        <f t="shared" si="902"/>
        <v>519.3530889799307</v>
      </c>
      <c r="W3073" s="1">
        <f t="shared" si="903"/>
        <v>-182.7120213568009</v>
      </c>
      <c r="X3073" s="2">
        <f t="shared" si="912"/>
        <v>36.265291157738162</v>
      </c>
      <c r="Y3073">
        <f t="shared" si="895"/>
        <v>1</v>
      </c>
      <c r="Z3073" s="26">
        <f t="shared" si="904"/>
        <v>360</v>
      </c>
      <c r="AA3073">
        <f t="shared" si="905"/>
        <v>0.19312317943062304</v>
      </c>
      <c r="AB3073" s="28">
        <f t="shared" si="906"/>
        <v>40546.761904761908</v>
      </c>
      <c r="AC3073">
        <f t="shared" si="907"/>
        <v>2.1254629629629642</v>
      </c>
      <c r="AD3073" s="31">
        <f t="shared" si="896"/>
        <v>5.0778386799761543</v>
      </c>
      <c r="AE3073" s="31">
        <f t="shared" si="908"/>
        <v>10.347196404835316</v>
      </c>
      <c r="AF3073" s="15">
        <f t="shared" si="897"/>
        <v>2.248148148148148</v>
      </c>
      <c r="AG3073" s="31">
        <f t="shared" si="909"/>
        <v>5.3927813688678388</v>
      </c>
      <c r="AH3073" s="31">
        <f t="shared" si="910"/>
        <v>32.952194909626485</v>
      </c>
      <c r="AI3073">
        <f t="shared" si="911"/>
        <v>135.90125101080451</v>
      </c>
    </row>
    <row r="3074" spans="1:35" x14ac:dyDescent="0.2">
      <c r="A3074">
        <v>32</v>
      </c>
      <c r="C3074" s="27" t="s">
        <v>3135</v>
      </c>
      <c r="D3074" s="26">
        <v>29.240666666666666</v>
      </c>
      <c r="E3074">
        <v>0</v>
      </c>
      <c r="F3074" s="26">
        <v>1</v>
      </c>
      <c r="G3074" s="26">
        <v>35.87833333333333</v>
      </c>
      <c r="H3074" s="26">
        <v>24.79</v>
      </c>
      <c r="I3074" s="26">
        <v>95.216666666666669</v>
      </c>
      <c r="J3074" s="26">
        <v>34.641666666666666</v>
      </c>
      <c r="K3074">
        <v>117.58333333333333</v>
      </c>
      <c r="L3074">
        <v>0.3</v>
      </c>
      <c r="M3074">
        <v>1.75</v>
      </c>
      <c r="N3074">
        <v>36.03</v>
      </c>
      <c r="O3074" s="1">
        <f t="shared" si="894"/>
        <v>25.776677098787872</v>
      </c>
      <c r="Q3074" s="1">
        <f t="shared" si="898"/>
        <v>-2159.7895338626272</v>
      </c>
      <c r="R3074" s="2">
        <f t="shared" si="899"/>
        <v>3.1282941244757034</v>
      </c>
      <c r="S3074" s="2"/>
      <c r="T3074" s="1">
        <f t="shared" si="900"/>
        <v>1736.7153153207239</v>
      </c>
      <c r="U3074" s="1">
        <f t="shared" si="901"/>
        <v>0</v>
      </c>
      <c r="V3074" s="1">
        <f t="shared" si="902"/>
        <v>438.83089529909745</v>
      </c>
      <c r="W3074" s="1">
        <f t="shared" si="903"/>
        <v>-125.48523730920364</v>
      </c>
      <c r="X3074" s="2">
        <f t="shared" si="912"/>
        <v>34.976358104908527</v>
      </c>
      <c r="Y3074">
        <f t="shared" si="895"/>
        <v>1</v>
      </c>
      <c r="Z3074" s="26">
        <f t="shared" si="904"/>
        <v>1440</v>
      </c>
      <c r="AA3074">
        <f t="shared" si="905"/>
        <v>0.81355931269197523</v>
      </c>
      <c r="AB3074" s="28">
        <f t="shared" si="906"/>
        <v>40546.803571428572</v>
      </c>
      <c r="AC3074">
        <f t="shared" si="907"/>
        <v>2.1546296296296279</v>
      </c>
      <c r="AD3074" s="31">
        <f t="shared" si="896"/>
        <v>5.1005233478598084</v>
      </c>
      <c r="AE3074" s="31">
        <f t="shared" si="908"/>
        <v>10.392320217380949</v>
      </c>
      <c r="AF3074" s="15">
        <f t="shared" si="897"/>
        <v>2.2388888888888894</v>
      </c>
      <c r="AG3074" s="31">
        <f t="shared" si="909"/>
        <v>5.3892048799559005</v>
      </c>
      <c r="AH3074" s="31">
        <f t="shared" si="910"/>
        <v>32.931448236475632</v>
      </c>
      <c r="AI3074">
        <f t="shared" si="911"/>
        <v>135.50523765079723</v>
      </c>
    </row>
    <row r="3075" spans="1:35" x14ac:dyDescent="0.2">
      <c r="A3075">
        <v>32</v>
      </c>
      <c r="C3075" s="27" t="s">
        <v>3136</v>
      </c>
      <c r="D3075" s="26">
        <v>29.211500000000001</v>
      </c>
      <c r="E3075">
        <v>0</v>
      </c>
      <c r="F3075" s="26">
        <v>1</v>
      </c>
      <c r="G3075" s="26">
        <v>35.914166666666667</v>
      </c>
      <c r="H3075" s="26">
        <v>25.438333333333333</v>
      </c>
      <c r="I3075" s="26">
        <v>95.191666666666663</v>
      </c>
      <c r="J3075" s="26">
        <v>34.675833333333337</v>
      </c>
      <c r="K3075">
        <v>89.5</v>
      </c>
      <c r="L3075">
        <v>0</v>
      </c>
      <c r="M3075">
        <v>0</v>
      </c>
      <c r="N3075">
        <v>36.025833333333331</v>
      </c>
      <c r="O3075" s="1">
        <f t="shared" si="894"/>
        <v>25.776677098787872</v>
      </c>
      <c r="Q3075" s="1">
        <f t="shared" si="898"/>
        <v>-2728.8155755952494</v>
      </c>
      <c r="R3075" s="2">
        <f t="shared" si="899"/>
        <v>-1.5337322780060938</v>
      </c>
      <c r="S3075" s="2"/>
      <c r="T3075" s="1">
        <f t="shared" si="900"/>
        <v>2159.5343290461919</v>
      </c>
      <c r="U3075" s="1">
        <f t="shared" si="901"/>
        <v>0</v>
      </c>
      <c r="V3075" s="1">
        <f t="shared" si="902"/>
        <v>552.04237662022524</v>
      </c>
      <c r="W3075" s="1">
        <f t="shared" si="903"/>
        <v>-92.390229667211599</v>
      </c>
      <c r="X3075" s="2">
        <f t="shared" si="912"/>
        <v>38.104652229384229</v>
      </c>
      <c r="Y3075">
        <f t="shared" si="895"/>
        <v>1</v>
      </c>
      <c r="Z3075" s="26">
        <f t="shared" si="904"/>
        <v>360</v>
      </c>
      <c r="AA3075">
        <f t="shared" si="905"/>
        <v>4.7982270004740748</v>
      </c>
      <c r="AB3075" s="28">
        <f t="shared" si="906"/>
        <v>40546.845238095237</v>
      </c>
      <c r="AC3075">
        <f t="shared" si="907"/>
        <v>2.1745370370370369</v>
      </c>
      <c r="AD3075" s="31">
        <f t="shared" si="896"/>
        <v>5.1064674652559532</v>
      </c>
      <c r="AE3075" s="31">
        <f t="shared" si="908"/>
        <v>10.403679066183813</v>
      </c>
      <c r="AF3075" s="15">
        <f t="shared" si="897"/>
        <v>2.2365740740740727</v>
      </c>
      <c r="AG3075" s="31">
        <f t="shared" si="909"/>
        <v>5.3883110844607769</v>
      </c>
      <c r="AH3075" s="31">
        <f t="shared" si="910"/>
        <v>32.92626334676131</v>
      </c>
      <c r="AI3075">
        <f t="shared" si="911"/>
        <v>135.4057766948319</v>
      </c>
    </row>
    <row r="3076" spans="1:35" x14ac:dyDescent="0.2">
      <c r="A3076">
        <v>32</v>
      </c>
      <c r="C3076" s="27" t="s">
        <v>3137</v>
      </c>
      <c r="D3076" s="26">
        <v>29.166416666666667</v>
      </c>
      <c r="E3076">
        <v>0</v>
      </c>
      <c r="F3076" s="26">
        <v>1</v>
      </c>
      <c r="G3076" s="26">
        <v>35.89</v>
      </c>
      <c r="H3076" s="26">
        <v>25.986666666666665</v>
      </c>
      <c r="I3076" s="26">
        <v>95.366666666666674</v>
      </c>
      <c r="J3076" s="26">
        <v>34.694166666666668</v>
      </c>
      <c r="K3076">
        <v>128.5</v>
      </c>
      <c r="L3076">
        <v>5.833333333333332E-2</v>
      </c>
      <c r="M3076">
        <v>0.48333333333333334</v>
      </c>
      <c r="N3076">
        <v>35.996666666666663</v>
      </c>
      <c r="O3076" s="1">
        <f t="shared" si="894"/>
        <v>25.776677098787872</v>
      </c>
      <c r="Q3076" s="1">
        <f t="shared" si="898"/>
        <v>-2285.5429849464858</v>
      </c>
      <c r="R3076" s="2">
        <f t="shared" si="899"/>
        <v>-1.0647532667794888</v>
      </c>
      <c r="S3076" s="2"/>
      <c r="T3076" s="1">
        <f t="shared" si="900"/>
        <v>1804.5541489390982</v>
      </c>
      <c r="U3076" s="1">
        <f t="shared" si="901"/>
        <v>0</v>
      </c>
      <c r="V3076" s="1">
        <f t="shared" si="902"/>
        <v>459.88892230429951</v>
      </c>
      <c r="W3076" s="1">
        <f t="shared" si="903"/>
        <v>-88.253353711961125</v>
      </c>
      <c r="X3076" s="2">
        <f t="shared" si="912"/>
        <v>36.570919951378137</v>
      </c>
      <c r="Y3076">
        <f t="shared" si="895"/>
        <v>1</v>
      </c>
      <c r="Z3076" s="26">
        <f t="shared" si="904"/>
        <v>360</v>
      </c>
      <c r="AA3076">
        <f t="shared" si="905"/>
        <v>0.46365198018480386</v>
      </c>
      <c r="AB3076" s="28">
        <f t="shared" si="906"/>
        <v>40546.886904761908</v>
      </c>
      <c r="AC3076">
        <f t="shared" si="907"/>
        <v>2.1611111111111114</v>
      </c>
      <c r="AD3076" s="31">
        <f t="shared" si="896"/>
        <v>5.1109331405952165</v>
      </c>
      <c r="AE3076" s="31">
        <f t="shared" si="908"/>
        <v>10.413285018644862</v>
      </c>
      <c r="AF3076" s="15">
        <f t="shared" si="897"/>
        <v>2.2203703703703681</v>
      </c>
      <c r="AG3076" s="31">
        <f t="shared" si="909"/>
        <v>5.3820581735707407</v>
      </c>
      <c r="AH3076" s="31">
        <f t="shared" si="910"/>
        <v>32.889989029595796</v>
      </c>
      <c r="AI3076">
        <f t="shared" si="911"/>
        <v>135.12994451383699</v>
      </c>
    </row>
    <row r="3077" spans="1:35" x14ac:dyDescent="0.2">
      <c r="A3077">
        <v>32</v>
      </c>
      <c r="C3077" s="27" t="s">
        <v>3138</v>
      </c>
      <c r="D3077" s="26">
        <v>29.149750000000001</v>
      </c>
      <c r="E3077">
        <v>0</v>
      </c>
      <c r="F3077" s="26">
        <v>1</v>
      </c>
      <c r="G3077" s="26">
        <v>36.038333333333334</v>
      </c>
      <c r="H3077" s="26">
        <v>26.655000000000001</v>
      </c>
      <c r="I3077" s="26">
        <v>95.316666666666663</v>
      </c>
      <c r="J3077" s="26">
        <v>34.83</v>
      </c>
      <c r="K3077">
        <v>211.25</v>
      </c>
      <c r="L3077">
        <v>0</v>
      </c>
      <c r="M3077">
        <v>0.55000000000000016</v>
      </c>
      <c r="N3077">
        <v>35.979999999999997</v>
      </c>
      <c r="O3077" s="1">
        <f t="shared" si="894"/>
        <v>25.776677098787872</v>
      </c>
      <c r="Q3077" s="1">
        <f t="shared" si="898"/>
        <v>-2050.3526763500608</v>
      </c>
      <c r="R3077" s="2">
        <f t="shared" si="899"/>
        <v>3.2440774828666976</v>
      </c>
      <c r="S3077" s="2"/>
      <c r="T3077" s="1">
        <f t="shared" si="900"/>
        <v>1509.072877792476</v>
      </c>
      <c r="U3077" s="1">
        <f t="shared" si="901"/>
        <v>0</v>
      </c>
      <c r="V3077" s="1">
        <f t="shared" si="902"/>
        <v>384.10651860739233</v>
      </c>
      <c r="W3077" s="1">
        <f t="shared" si="903"/>
        <v>48.263552811233978</v>
      </c>
      <c r="X3077" s="2">
        <f t="shared" si="912"/>
        <v>35.506166684598647</v>
      </c>
      <c r="Y3077">
        <f t="shared" si="895"/>
        <v>1</v>
      </c>
      <c r="Z3077" s="26">
        <f t="shared" si="904"/>
        <v>1440</v>
      </c>
      <c r="AA3077">
        <f t="shared" si="905"/>
        <v>0.28320134202550823</v>
      </c>
      <c r="AB3077" s="28">
        <f t="shared" si="906"/>
        <v>40546.928571428572</v>
      </c>
      <c r="AC3077">
        <f t="shared" si="907"/>
        <v>2.2435185185185187</v>
      </c>
      <c r="AD3077" s="31">
        <f t="shared" si="896"/>
        <v>5.138514697242698</v>
      </c>
      <c r="AE3077" s="31">
        <f t="shared" si="908"/>
        <v>10.46634830211177</v>
      </c>
      <c r="AF3077" s="15">
        <f t="shared" si="897"/>
        <v>2.2111111111111095</v>
      </c>
      <c r="AG3077" s="31">
        <f t="shared" si="909"/>
        <v>5.3784879540041448</v>
      </c>
      <c r="AH3077" s="31">
        <f t="shared" si="910"/>
        <v>32.86927648536961</v>
      </c>
      <c r="AI3077">
        <f t="shared" si="911"/>
        <v>134.68640423774613</v>
      </c>
    </row>
    <row r="3078" spans="1:35" x14ac:dyDescent="0.2">
      <c r="A3078">
        <v>32</v>
      </c>
      <c r="C3078" s="27" t="s">
        <v>3139</v>
      </c>
      <c r="D3078" s="26">
        <v>29.147750000000002</v>
      </c>
      <c r="E3078">
        <v>0</v>
      </c>
      <c r="F3078" s="26">
        <v>1</v>
      </c>
      <c r="G3078" s="26">
        <v>36.243333333333332</v>
      </c>
      <c r="H3078" s="26">
        <v>29.906666666666666</v>
      </c>
      <c r="I3078" s="26">
        <v>95.533333333333331</v>
      </c>
      <c r="J3078" s="26">
        <v>35.091666666666669</v>
      </c>
      <c r="K3078">
        <v>193.16666666666666</v>
      </c>
      <c r="L3078">
        <v>0.80833333333333335</v>
      </c>
      <c r="M3078">
        <v>3.5083333333333333</v>
      </c>
      <c r="N3078">
        <v>35.979999999999997</v>
      </c>
      <c r="O3078" s="1">
        <f t="shared" si="894"/>
        <v>25.776677098787872</v>
      </c>
      <c r="Q3078" s="1">
        <f t="shared" si="898"/>
        <v>-2225.3821341524599</v>
      </c>
      <c r="R3078" s="2">
        <f t="shared" si="899"/>
        <v>-1.0011035466859455</v>
      </c>
      <c r="S3078" s="2"/>
      <c r="T3078" s="1">
        <f t="shared" si="900"/>
        <v>1507.7789657190499</v>
      </c>
      <c r="U3078" s="1">
        <f t="shared" si="901"/>
        <v>0</v>
      </c>
      <c r="V3078" s="1">
        <f t="shared" si="902"/>
        <v>391.45120634983772</v>
      </c>
      <c r="W3078" s="1">
        <f t="shared" si="903"/>
        <v>217.87546697641523</v>
      </c>
      <c r="X3078" s="2">
        <f t="shared" si="912"/>
        <v>38.750244167465347</v>
      </c>
      <c r="Y3078">
        <f t="shared" si="895"/>
        <v>1</v>
      </c>
      <c r="Z3078" s="26">
        <f t="shared" si="904"/>
        <v>360</v>
      </c>
      <c r="AA3078">
        <f t="shared" si="905"/>
        <v>6.2846019302884732</v>
      </c>
      <c r="AB3078" s="28">
        <f t="shared" si="906"/>
        <v>40546.970238095237</v>
      </c>
      <c r="AC3078">
        <f t="shared" si="907"/>
        <v>2.3574074074074067</v>
      </c>
      <c r="AD3078" s="31">
        <f t="shared" si="896"/>
        <v>5.1923725166282546</v>
      </c>
      <c r="AE3078" s="31">
        <f t="shared" si="908"/>
        <v>10.571676318046787</v>
      </c>
      <c r="AF3078" s="15">
        <f t="shared" si="897"/>
        <v>2.2111111111111095</v>
      </c>
      <c r="AG3078" s="31">
        <f t="shared" si="909"/>
        <v>5.3784879540041448</v>
      </c>
      <c r="AH3078" s="31">
        <f t="shared" si="910"/>
        <v>32.86927648536961</v>
      </c>
      <c r="AI3078">
        <f t="shared" si="911"/>
        <v>134.0531722059448</v>
      </c>
    </row>
    <row r="3079" spans="1:35" x14ac:dyDescent="0.2">
      <c r="A3079">
        <v>32</v>
      </c>
      <c r="C3079" s="27" t="s">
        <v>3140</v>
      </c>
      <c r="D3079" s="26">
        <v>29.178333333333335</v>
      </c>
      <c r="E3079">
        <v>0</v>
      </c>
      <c r="F3079" s="26">
        <v>1</v>
      </c>
      <c r="G3079" s="26">
        <v>36.119166666666665</v>
      </c>
      <c r="H3079" s="26">
        <v>29.81</v>
      </c>
      <c r="I3079" s="26">
        <v>95.674999999999997</v>
      </c>
      <c r="J3079" s="26">
        <v>35.002499999999998</v>
      </c>
      <c r="K3079">
        <v>208.5</v>
      </c>
      <c r="L3079">
        <v>0.6</v>
      </c>
      <c r="M3079">
        <v>2.75</v>
      </c>
      <c r="N3079">
        <v>35.979999999999997</v>
      </c>
      <c r="O3079" s="1">
        <f t="shared" si="894"/>
        <v>25.776677098787872</v>
      </c>
      <c r="Q3079" s="1">
        <f t="shared" si="898"/>
        <v>-1927.4419106987559</v>
      </c>
      <c r="R3079" s="2">
        <f t="shared" si="899"/>
        <v>-0.6858850686035316</v>
      </c>
      <c r="S3079" s="2"/>
      <c r="T3079" s="1">
        <f t="shared" si="900"/>
        <v>1353.5776932825868</v>
      </c>
      <c r="U3079" s="1">
        <f t="shared" si="901"/>
        <v>0</v>
      </c>
      <c r="V3079" s="1">
        <f t="shared" si="902"/>
        <v>350.24117903075802</v>
      </c>
      <c r="W3079" s="1">
        <f t="shared" si="903"/>
        <v>115.1430474210804</v>
      </c>
      <c r="X3079" s="2">
        <f t="shared" si="912"/>
        <v>37.7491406207794</v>
      </c>
      <c r="Y3079">
        <f t="shared" si="895"/>
        <v>1</v>
      </c>
      <c r="Z3079" s="26">
        <f t="shared" si="904"/>
        <v>360</v>
      </c>
      <c r="AA3079">
        <f t="shared" si="905"/>
        <v>2.656815091085905</v>
      </c>
      <c r="AB3079" s="28">
        <f t="shared" si="906"/>
        <v>40547.011904761908</v>
      </c>
      <c r="AC3079">
        <f t="shared" si="907"/>
        <v>2.288425925925925</v>
      </c>
      <c r="AD3079" s="31">
        <f t="shared" si="896"/>
        <v>5.1744517315939573</v>
      </c>
      <c r="AE3079" s="31">
        <f t="shared" si="908"/>
        <v>10.537828038410463</v>
      </c>
      <c r="AF3079" s="15">
        <f t="shared" si="897"/>
        <v>2.2111111111111095</v>
      </c>
      <c r="AG3079" s="31">
        <f t="shared" si="909"/>
        <v>5.3784879540041448</v>
      </c>
      <c r="AH3079" s="31">
        <f t="shared" si="910"/>
        <v>32.86927648536961</v>
      </c>
      <c r="AI3079">
        <f t="shared" si="911"/>
        <v>134.25666806311838</v>
      </c>
    </row>
    <row r="3080" spans="1:35" x14ac:dyDescent="0.2">
      <c r="A3080">
        <v>32</v>
      </c>
      <c r="C3080" s="27" t="s">
        <v>3141</v>
      </c>
      <c r="D3080" s="26">
        <v>29.204499999999999</v>
      </c>
      <c r="E3080">
        <v>0</v>
      </c>
      <c r="F3080" s="26">
        <v>1</v>
      </c>
      <c r="G3080" s="26">
        <v>36.018333333333331</v>
      </c>
      <c r="H3080" s="26">
        <v>33.53</v>
      </c>
      <c r="I3080" s="26">
        <v>95.9</v>
      </c>
      <c r="J3080" s="26">
        <v>34.961666666666666</v>
      </c>
      <c r="K3080">
        <v>212.75</v>
      </c>
      <c r="L3080">
        <v>2.6333333333333333</v>
      </c>
      <c r="M3080">
        <v>8.1833333333333336</v>
      </c>
      <c r="N3080">
        <v>35.979999999999997</v>
      </c>
      <c r="O3080" s="1">
        <f t="shared" si="894"/>
        <v>25.776677098787872</v>
      </c>
      <c r="Q3080" s="1">
        <f t="shared" si="898"/>
        <v>-899.99511619408224</v>
      </c>
      <c r="R3080" s="2">
        <f t="shared" si="899"/>
        <v>0.4011457831563775</v>
      </c>
      <c r="S3080" s="2"/>
      <c r="T3080" s="1">
        <f t="shared" si="900"/>
        <v>602.39969645764893</v>
      </c>
      <c r="U3080" s="1">
        <f t="shared" si="901"/>
        <v>0</v>
      </c>
      <c r="V3080" s="1">
        <f t="shared" si="902"/>
        <v>157.3069031909221</v>
      </c>
      <c r="W3080" s="1">
        <f t="shared" si="903"/>
        <v>31.716048990237958</v>
      </c>
      <c r="X3080" s="2">
        <f t="shared" si="912"/>
        <v>37.063255552175868</v>
      </c>
      <c r="Y3080">
        <f t="shared" si="895"/>
        <v>1</v>
      </c>
      <c r="Z3080" s="26">
        <f t="shared" si="904"/>
        <v>360</v>
      </c>
      <c r="AA3080">
        <f t="shared" si="905"/>
        <v>1.0918624434308102</v>
      </c>
      <c r="AB3080" s="28">
        <f t="shared" si="906"/>
        <v>40547.053571428572</v>
      </c>
      <c r="AC3080">
        <f t="shared" si="907"/>
        <v>2.2324074074074058</v>
      </c>
      <c r="AD3080" s="31">
        <f t="shared" si="896"/>
        <v>5.1658477759680839</v>
      </c>
      <c r="AE3080" s="31">
        <f t="shared" si="908"/>
        <v>10.522446037255643</v>
      </c>
      <c r="AF3080" s="15">
        <f t="shared" si="897"/>
        <v>2.2111111111111095</v>
      </c>
      <c r="AG3080" s="31">
        <f t="shared" si="909"/>
        <v>5.3784879540041448</v>
      </c>
      <c r="AH3080" s="31">
        <f t="shared" si="910"/>
        <v>32.86927648536961</v>
      </c>
      <c r="AI3080">
        <f t="shared" si="911"/>
        <v>134.34914465406118</v>
      </c>
    </row>
    <row r="3081" spans="1:35" x14ac:dyDescent="0.2">
      <c r="A3081">
        <v>32</v>
      </c>
      <c r="C3081" s="27" t="s">
        <v>3142</v>
      </c>
      <c r="D3081" s="26">
        <v>29.237666666666666</v>
      </c>
      <c r="E3081">
        <v>0</v>
      </c>
      <c r="F3081" s="26">
        <v>1</v>
      </c>
      <c r="G3081" s="26">
        <v>36.114166666666662</v>
      </c>
      <c r="H3081" s="26">
        <v>34.639166666666668</v>
      </c>
      <c r="I3081" s="26">
        <v>95.683333333333337</v>
      </c>
      <c r="J3081" s="26">
        <v>34.99666666666667</v>
      </c>
      <c r="K3081">
        <v>219.08333333333334</v>
      </c>
      <c r="L3081">
        <v>3.2666666666666666</v>
      </c>
      <c r="M3081">
        <v>9.6333333333333329</v>
      </c>
      <c r="N3081">
        <v>35.964999999999996</v>
      </c>
      <c r="O3081" s="1">
        <f t="shared" si="894"/>
        <v>25.776677098787872</v>
      </c>
      <c r="Q3081" s="1">
        <f t="shared" si="898"/>
        <v>-839.83830819494881</v>
      </c>
      <c r="R3081" s="2">
        <f t="shared" si="899"/>
        <v>0.4647912260038396</v>
      </c>
      <c r="S3081" s="2"/>
      <c r="T3081" s="1">
        <f t="shared" si="900"/>
        <v>481.68621875586854</v>
      </c>
      <c r="U3081" s="1">
        <f t="shared" si="901"/>
        <v>0</v>
      </c>
      <c r="V3081" s="1">
        <f t="shared" si="902"/>
        <v>126.36086496475413</v>
      </c>
      <c r="W3081" s="1">
        <f t="shared" si="903"/>
        <v>123.41679933157546</v>
      </c>
      <c r="X3081" s="2">
        <f t="shared" si="912"/>
        <v>37.464401335332248</v>
      </c>
      <c r="Y3081">
        <f t="shared" si="895"/>
        <v>1</v>
      </c>
      <c r="Z3081" s="26">
        <f t="shared" si="904"/>
        <v>360</v>
      </c>
      <c r="AA3081">
        <f t="shared" si="905"/>
        <v>1.8231336604664634</v>
      </c>
      <c r="AB3081" s="28">
        <f t="shared" si="906"/>
        <v>40547.095238095237</v>
      </c>
      <c r="AC3081">
        <f t="shared" si="907"/>
        <v>2.2856481481481459</v>
      </c>
      <c r="AD3081" s="31">
        <f t="shared" si="896"/>
        <v>5.1738729725784358</v>
      </c>
      <c r="AE3081" s="31">
        <f t="shared" si="908"/>
        <v>10.536755651753774</v>
      </c>
      <c r="AF3081" s="15">
        <f t="shared" si="897"/>
        <v>2.2027777777777757</v>
      </c>
      <c r="AG3081" s="31">
        <f t="shared" si="909"/>
        <v>5.3752765413982191</v>
      </c>
      <c r="AH3081" s="31">
        <f t="shared" si="910"/>
        <v>32.850644913486732</v>
      </c>
      <c r="AI3081">
        <f t="shared" si="911"/>
        <v>134.15110224153855</v>
      </c>
    </row>
    <row r="3082" spans="1:35" x14ac:dyDescent="0.2">
      <c r="A3082">
        <v>32</v>
      </c>
      <c r="C3082" s="27" t="s">
        <v>3143</v>
      </c>
      <c r="D3082" s="26">
        <v>29.273</v>
      </c>
      <c r="E3082">
        <v>0</v>
      </c>
      <c r="F3082" s="26">
        <v>1</v>
      </c>
      <c r="G3082" s="26">
        <v>35.806666666666665</v>
      </c>
      <c r="H3082" s="26">
        <v>34.418333333333337</v>
      </c>
      <c r="I3082" s="26">
        <v>95.891666666666666</v>
      </c>
      <c r="J3082" s="26">
        <v>34.744999999999997</v>
      </c>
      <c r="K3082">
        <v>225</v>
      </c>
      <c r="L3082">
        <v>4.4833333333333334</v>
      </c>
      <c r="M3082">
        <v>13.141666666666667</v>
      </c>
      <c r="N3082">
        <v>35.964999999999996</v>
      </c>
      <c r="O3082" s="1">
        <f t="shared" si="894"/>
        <v>25.776677098787872</v>
      </c>
      <c r="Q3082" s="1">
        <f t="shared" si="898"/>
        <v>-733.69303462376297</v>
      </c>
      <c r="R3082" s="2">
        <f t="shared" si="899"/>
        <v>0.5770921137554047</v>
      </c>
      <c r="S3082" s="2"/>
      <c r="T3082" s="1">
        <f t="shared" si="900"/>
        <v>598.58125233878422</v>
      </c>
      <c r="U3082" s="1">
        <f t="shared" si="901"/>
        <v>0</v>
      </c>
      <c r="V3082" s="1">
        <f t="shared" si="902"/>
        <v>157.14266903521053</v>
      </c>
      <c r="W3082" s="1">
        <f t="shared" si="903"/>
        <v>-131.00107191619642</v>
      </c>
      <c r="X3082" s="2">
        <f t="shared" si="912"/>
        <v>37.929192561336087</v>
      </c>
      <c r="Y3082">
        <f t="shared" si="895"/>
        <v>1</v>
      </c>
      <c r="Z3082" s="26">
        <f t="shared" si="904"/>
        <v>360</v>
      </c>
      <c r="AA3082">
        <f t="shared" si="905"/>
        <v>4.5051161735422323</v>
      </c>
      <c r="AB3082" s="28">
        <f t="shared" si="906"/>
        <v>40547.136904761908</v>
      </c>
      <c r="AC3082">
        <f t="shared" si="907"/>
        <v>2.1148148148148138</v>
      </c>
      <c r="AD3082" s="31">
        <f t="shared" si="896"/>
        <v>5.1220353806155128</v>
      </c>
      <c r="AE3082" s="31">
        <f t="shared" si="908"/>
        <v>10.437660504845253</v>
      </c>
      <c r="AF3082" s="15">
        <f t="shared" si="897"/>
        <v>2.2027777777777757</v>
      </c>
      <c r="AG3082" s="31">
        <f t="shared" si="909"/>
        <v>5.3752765413982191</v>
      </c>
      <c r="AH3082" s="31">
        <f t="shared" si="910"/>
        <v>32.850644913486732</v>
      </c>
      <c r="AI3082">
        <f t="shared" si="911"/>
        <v>134.74686226475256</v>
      </c>
    </row>
    <row r="3083" spans="1:35" x14ac:dyDescent="0.2">
      <c r="A3083">
        <v>32</v>
      </c>
      <c r="C3083" s="27" t="s">
        <v>3144</v>
      </c>
      <c r="D3083" s="26">
        <v>29.302916666666668</v>
      </c>
      <c r="E3083">
        <v>0</v>
      </c>
      <c r="F3083" s="26">
        <v>1</v>
      </c>
      <c r="G3083" s="26">
        <v>35.6875</v>
      </c>
      <c r="H3083" s="26">
        <v>33.429166666666667</v>
      </c>
      <c r="I3083" s="26">
        <v>95.275000000000006</v>
      </c>
      <c r="J3083" s="26">
        <v>34.468333333333334</v>
      </c>
      <c r="K3083">
        <v>237.5</v>
      </c>
      <c r="L3083">
        <v>7.25</v>
      </c>
      <c r="M3083">
        <v>19.066666666666666</v>
      </c>
      <c r="N3083">
        <v>35.92</v>
      </c>
      <c r="O3083" s="1">
        <f t="shared" ref="O3083:O3146" si="913">F3083*$D$17*$D$12*$D$18*$D$22/1000</f>
        <v>25.776677098787872</v>
      </c>
      <c r="Q3083" s="1">
        <f t="shared" si="898"/>
        <v>-1009.5398461144475</v>
      </c>
      <c r="R3083" s="2">
        <f t="shared" si="899"/>
        <v>0.28524829658282602</v>
      </c>
      <c r="S3083" s="2"/>
      <c r="T3083" s="1">
        <f t="shared" si="900"/>
        <v>865.61934227239954</v>
      </c>
      <c r="U3083" s="1">
        <f t="shared" si="901"/>
        <v>0</v>
      </c>
      <c r="V3083" s="1">
        <f t="shared" si="902"/>
        <v>226.96669299113844</v>
      </c>
      <c r="W3083" s="1">
        <f t="shared" si="903"/>
        <v>-192.36473191905006</v>
      </c>
      <c r="X3083" s="2">
        <f t="shared" si="912"/>
        <v>38.506284675091493</v>
      </c>
      <c r="Y3083">
        <f t="shared" si="895"/>
        <v>1</v>
      </c>
      <c r="Z3083" s="26">
        <f t="shared" si="904"/>
        <v>360</v>
      </c>
      <c r="AA3083">
        <f t="shared" si="905"/>
        <v>7.9455470445306533</v>
      </c>
      <c r="AB3083" s="28">
        <f t="shared" si="906"/>
        <v>40547.178571428572</v>
      </c>
      <c r="AC3083">
        <f t="shared" si="907"/>
        <v>2.0486111111111112</v>
      </c>
      <c r="AD3083" s="31">
        <f t="shared" si="896"/>
        <v>5.0649804809940031</v>
      </c>
      <c r="AE3083" s="31">
        <f t="shared" si="908"/>
        <v>10.323877275592737</v>
      </c>
      <c r="AF3083" s="15">
        <f t="shared" si="897"/>
        <v>2.1777777777777785</v>
      </c>
      <c r="AG3083" s="31">
        <f t="shared" si="909"/>
        <v>5.3656524421283009</v>
      </c>
      <c r="AH3083" s="31">
        <f t="shared" si="910"/>
        <v>32.794805397473553</v>
      </c>
      <c r="AI3083">
        <f t="shared" si="911"/>
        <v>135.09521986874745</v>
      </c>
    </row>
    <row r="3084" spans="1:35" x14ac:dyDescent="0.2">
      <c r="A3084">
        <v>32</v>
      </c>
      <c r="C3084" s="27" t="s">
        <v>3145</v>
      </c>
      <c r="D3084" s="26">
        <v>29.365583333333333</v>
      </c>
      <c r="E3084">
        <v>0</v>
      </c>
      <c r="F3084" s="26">
        <v>27.416666666666664</v>
      </c>
      <c r="G3084" s="26">
        <v>35.498333333333335</v>
      </c>
      <c r="H3084" s="26">
        <v>31.564166666666665</v>
      </c>
      <c r="I3084" s="26">
        <v>95.158333333333331</v>
      </c>
      <c r="J3084" s="26">
        <v>34.248333333333335</v>
      </c>
      <c r="K3084">
        <v>235.41666666666666</v>
      </c>
      <c r="L3084">
        <v>6.5</v>
      </c>
      <c r="M3084">
        <v>17.425000000000001</v>
      </c>
      <c r="N3084">
        <v>35.917500000000004</v>
      </c>
      <c r="O3084" s="1">
        <f t="shared" si="913"/>
        <v>706.71056379176719</v>
      </c>
      <c r="Q3084" s="1">
        <f t="shared" si="898"/>
        <v>-635.85741245582449</v>
      </c>
      <c r="R3084" s="2">
        <f t="shared" si="899"/>
        <v>0.68060145386575643</v>
      </c>
      <c r="S3084" s="2"/>
      <c r="T3084" s="1">
        <f t="shared" si="900"/>
        <v>1232.2242770251069</v>
      </c>
      <c r="U3084" s="1">
        <f t="shared" si="901"/>
        <v>0</v>
      </c>
      <c r="V3084" s="1">
        <f t="shared" si="902"/>
        <v>321.5567133049214</v>
      </c>
      <c r="W3084" s="1">
        <f t="shared" si="903"/>
        <v>-346.80810091498938</v>
      </c>
      <c r="X3084" s="2">
        <f t="shared" si="912"/>
        <v>38.791532971674322</v>
      </c>
      <c r="Y3084">
        <f t="shared" ref="Y3084:Y3147" si="914">IF(X3084&gt;32,1,0)</f>
        <v>1</v>
      </c>
      <c r="Z3084" s="26">
        <f t="shared" si="904"/>
        <v>360</v>
      </c>
      <c r="AA3084">
        <f t="shared" si="905"/>
        <v>10.845163857969206</v>
      </c>
      <c r="AB3084" s="28">
        <f t="shared" si="906"/>
        <v>40547.220238095237</v>
      </c>
      <c r="AC3084">
        <f t="shared" si="907"/>
        <v>1.9435185185185193</v>
      </c>
      <c r="AD3084" s="31">
        <f t="shared" si="896"/>
        <v>5.0207500879302476</v>
      </c>
      <c r="AE3084" s="31">
        <f t="shared" si="908"/>
        <v>10.237632635727724</v>
      </c>
      <c r="AF3084" s="15">
        <f t="shared" si="897"/>
        <v>2.1763888888888911</v>
      </c>
      <c r="AG3084" s="31">
        <f t="shared" si="909"/>
        <v>5.3651182155758006</v>
      </c>
      <c r="AH3084" s="31">
        <f t="shared" si="910"/>
        <v>32.791705628500978</v>
      </c>
      <c r="AI3084">
        <f t="shared" si="911"/>
        <v>135.59508683255279</v>
      </c>
    </row>
    <row r="3085" spans="1:35" x14ac:dyDescent="0.2">
      <c r="A3085">
        <v>32</v>
      </c>
      <c r="C3085" s="27" t="s">
        <v>3146</v>
      </c>
      <c r="D3085" s="26">
        <v>29.41525</v>
      </c>
      <c r="E3085">
        <v>0</v>
      </c>
      <c r="F3085" s="26">
        <v>251.75</v>
      </c>
      <c r="G3085" s="26">
        <v>36.771666666666668</v>
      </c>
      <c r="H3085" s="26">
        <v>30.880833333333335</v>
      </c>
      <c r="I3085" s="26">
        <v>95.058333333333337</v>
      </c>
      <c r="J3085" s="26">
        <v>35.490833333333335</v>
      </c>
      <c r="K3085">
        <v>237.41666666666666</v>
      </c>
      <c r="L3085">
        <v>4.7416666666666663</v>
      </c>
      <c r="M3085">
        <v>12.783333333333333</v>
      </c>
      <c r="N3085">
        <v>35.892499999999998</v>
      </c>
      <c r="O3085" s="1">
        <f t="shared" si="913"/>
        <v>6489.2784596198462</v>
      </c>
      <c r="Q3085" s="1">
        <f t="shared" si="898"/>
        <v>3782.4207120455158</v>
      </c>
      <c r="R3085" s="2">
        <f t="shared" si="899"/>
        <v>5.35510592327166</v>
      </c>
      <c r="S3085" s="2"/>
      <c r="T3085" s="1">
        <f t="shared" si="900"/>
        <v>1464.7672928538866</v>
      </c>
      <c r="U3085" s="1">
        <f t="shared" si="901"/>
        <v>0</v>
      </c>
      <c r="V3085" s="1">
        <f t="shared" si="902"/>
        <v>382.24554455814166</v>
      </c>
      <c r="W3085" s="1">
        <f t="shared" si="903"/>
        <v>727.40068879783905</v>
      </c>
      <c r="X3085" s="2">
        <f t="shared" si="912"/>
        <v>39.472134425540077</v>
      </c>
      <c r="Y3085">
        <f t="shared" si="914"/>
        <v>1</v>
      </c>
      <c r="Z3085" s="26">
        <f t="shared" si="904"/>
        <v>360</v>
      </c>
      <c r="AA3085">
        <f t="shared" si="905"/>
        <v>7.2925261167147681</v>
      </c>
      <c r="AB3085" s="28">
        <f t="shared" si="906"/>
        <v>40547.261904761908</v>
      </c>
      <c r="AC3085">
        <f t="shared" si="907"/>
        <v>2.6509259259259266</v>
      </c>
      <c r="AD3085" s="31">
        <f t="shared" si="896"/>
        <v>5.2761155834311628</v>
      </c>
      <c r="AE3085" s="31">
        <f t="shared" si="908"/>
        <v>10.730745036534532</v>
      </c>
      <c r="AF3085" s="15">
        <f t="shared" si="897"/>
        <v>2.1624999999999992</v>
      </c>
      <c r="AG3085" s="31">
        <f t="shared" si="909"/>
        <v>5.3597785281350294</v>
      </c>
      <c r="AH3085" s="31">
        <f t="shared" si="910"/>
        <v>32.760721976731276</v>
      </c>
      <c r="AI3085">
        <f t="shared" si="911"/>
        <v>132.44422136446281</v>
      </c>
    </row>
    <row r="3086" spans="1:35" x14ac:dyDescent="0.2">
      <c r="A3086">
        <v>32</v>
      </c>
      <c r="C3086" s="27" t="s">
        <v>3147</v>
      </c>
      <c r="D3086" s="26">
        <v>29.448416666666667</v>
      </c>
      <c r="E3086">
        <v>0</v>
      </c>
      <c r="F3086" s="26">
        <v>416.58333333333337</v>
      </c>
      <c r="G3086" s="26">
        <v>43.424999999999997</v>
      </c>
      <c r="H3086" s="26">
        <v>30.126666666666665</v>
      </c>
      <c r="I3086" s="26">
        <v>94.86666666666666</v>
      </c>
      <c r="J3086" s="26">
        <v>42.063333333333333</v>
      </c>
      <c r="K3086">
        <v>243.75</v>
      </c>
      <c r="L3086">
        <v>5.1083333333333334</v>
      </c>
      <c r="M3086">
        <v>14.541666666666666</v>
      </c>
      <c r="N3086">
        <v>35.914999999999999</v>
      </c>
      <c r="O3086" s="1">
        <f t="shared" si="913"/>
        <v>10738.134068070049</v>
      </c>
      <c r="Q3086" s="1">
        <f t="shared" si="898"/>
        <v>1240.1172527814599</v>
      </c>
      <c r="R3086" s="2">
        <f t="shared" si="899"/>
        <v>1.3120345703380918</v>
      </c>
      <c r="S3086" s="2"/>
      <c r="T3086" s="1">
        <f t="shared" si="900"/>
        <v>2506.3630391591632</v>
      </c>
      <c r="U3086" s="1">
        <f t="shared" si="901"/>
        <v>0</v>
      </c>
      <c r="V3086" s="1">
        <f t="shared" si="902"/>
        <v>663.32476811272227</v>
      </c>
      <c r="W3086" s="1">
        <f t="shared" si="903"/>
        <v>6213.5876847830323</v>
      </c>
      <c r="X3086" s="2">
        <f t="shared" si="912"/>
        <v>44.827240348811735</v>
      </c>
      <c r="Y3086">
        <f t="shared" si="914"/>
        <v>1</v>
      </c>
      <c r="Z3086" s="26">
        <f t="shared" si="904"/>
        <v>0</v>
      </c>
      <c r="AA3086">
        <f t="shared" si="905"/>
        <v>1.9662779958356638</v>
      </c>
      <c r="AB3086" s="28">
        <f t="shared" si="906"/>
        <v>40547.303571428572</v>
      </c>
      <c r="AC3086">
        <f t="shared" si="907"/>
        <v>6.3472222222222205</v>
      </c>
      <c r="AD3086" s="31">
        <f t="shared" si="896"/>
        <v>6.8279279021323047</v>
      </c>
      <c r="AE3086" s="31">
        <f t="shared" si="908"/>
        <v>13.703223008750626</v>
      </c>
      <c r="AF3086" s="15">
        <f t="shared" si="897"/>
        <v>2.1749999999999994</v>
      </c>
      <c r="AG3086" s="31">
        <f t="shared" si="909"/>
        <v>5.3645840359081314</v>
      </c>
      <c r="AH3086" s="31">
        <f t="shared" si="910"/>
        <v>32.788606114816986</v>
      </c>
      <c r="AI3086">
        <f t="shared" si="911"/>
        <v>114.74132323367094</v>
      </c>
    </row>
    <row r="3087" spans="1:35" x14ac:dyDescent="0.2">
      <c r="A3087">
        <v>32</v>
      </c>
      <c r="C3087" s="27" t="s">
        <v>3148</v>
      </c>
      <c r="D3087" s="26">
        <v>29.485666666666667</v>
      </c>
      <c r="E3087">
        <v>0</v>
      </c>
      <c r="F3087" s="26">
        <v>373.41666666666663</v>
      </c>
      <c r="G3087" s="26">
        <v>46.098333333333336</v>
      </c>
      <c r="H3087" s="26">
        <v>28.137499999999999</v>
      </c>
      <c r="I3087" s="26">
        <v>93.758333333333326</v>
      </c>
      <c r="J3087" s="26">
        <v>44.411666666666669</v>
      </c>
      <c r="K3087">
        <v>248.66666666666666</v>
      </c>
      <c r="L3087">
        <v>6.9833333333333334</v>
      </c>
      <c r="M3087">
        <v>18.375</v>
      </c>
      <c r="N3087">
        <v>36.019166666666663</v>
      </c>
      <c r="O3087" s="1">
        <f t="shared" si="913"/>
        <v>9625.440839972367</v>
      </c>
      <c r="Q3087" s="1">
        <f t="shared" si="898"/>
        <v>-2701.923033017184</v>
      </c>
      <c r="R3087" s="2">
        <f t="shared" si="899"/>
        <v>-2.8586139074834858</v>
      </c>
      <c r="S3087" s="2"/>
      <c r="T3087" s="1">
        <f t="shared" si="900"/>
        <v>3069.1988130653626</v>
      </c>
      <c r="U3087" s="1">
        <f t="shared" si="901"/>
        <v>0</v>
      </c>
      <c r="V3087" s="1">
        <f t="shared" si="902"/>
        <v>810.71245256596899</v>
      </c>
      <c r="W3087" s="1">
        <f t="shared" si="903"/>
        <v>8339.2524464548205</v>
      </c>
      <c r="X3087" s="2">
        <f t="shared" si="912"/>
        <v>46.139274919149827</v>
      </c>
      <c r="Y3087">
        <f t="shared" si="914"/>
        <v>1</v>
      </c>
      <c r="Z3087" s="26">
        <f t="shared" si="904"/>
        <v>0</v>
      </c>
      <c r="AA3087">
        <f t="shared" si="905"/>
        <v>1.6762134491690598E-3</v>
      </c>
      <c r="AB3087" s="28">
        <f t="shared" si="906"/>
        <v>40547.345238095237</v>
      </c>
      <c r="AC3087">
        <f t="shared" si="907"/>
        <v>7.832407407407409</v>
      </c>
      <c r="AD3087" s="31">
        <f t="shared" si="896"/>
        <v>7.4740194928087522</v>
      </c>
      <c r="AE3087" s="31">
        <f t="shared" si="908"/>
        <v>14.920603582889031</v>
      </c>
      <c r="AF3087" s="15">
        <f t="shared" si="897"/>
        <v>2.2328703703703687</v>
      </c>
      <c r="AG3087" s="31">
        <f t="shared" si="909"/>
        <v>5.3868812834354456</v>
      </c>
      <c r="AH3087" s="31">
        <f t="shared" si="910"/>
        <v>32.917969002616019</v>
      </c>
      <c r="AI3087">
        <f t="shared" si="911"/>
        <v>108.20016090339865</v>
      </c>
    </row>
    <row r="3088" spans="1:35" x14ac:dyDescent="0.2">
      <c r="A3088">
        <v>32</v>
      </c>
      <c r="C3088" s="27" t="s">
        <v>3149</v>
      </c>
      <c r="D3088" s="26">
        <v>29.514833333333335</v>
      </c>
      <c r="E3088">
        <v>0</v>
      </c>
      <c r="F3088" s="26">
        <v>1045.75</v>
      </c>
      <c r="G3088" s="26">
        <v>46.836666666666666</v>
      </c>
      <c r="H3088" s="26">
        <v>25.995000000000001</v>
      </c>
      <c r="I3088" s="26">
        <v>93.174999999999997</v>
      </c>
      <c r="J3088" s="26">
        <v>44.982500000000002</v>
      </c>
      <c r="K3088">
        <v>237.58333333333334</v>
      </c>
      <c r="L3088">
        <v>7.1416666666666666</v>
      </c>
      <c r="M3088">
        <v>20.608333333333334</v>
      </c>
      <c r="N3088">
        <v>36.141666666666666</v>
      </c>
      <c r="O3088" s="1">
        <f t="shared" si="913"/>
        <v>26955.960076057414</v>
      </c>
      <c r="Q3088" s="1">
        <f t="shared" si="898"/>
        <v>14286.054722787876</v>
      </c>
      <c r="R3088" s="2">
        <f t="shared" si="899"/>
        <v>15.114536652077842</v>
      </c>
      <c r="S3088" s="2"/>
      <c r="T3088" s="1">
        <f t="shared" si="900"/>
        <v>2947.1055214461094</v>
      </c>
      <c r="U3088" s="1">
        <f t="shared" si="901"/>
        <v>0</v>
      </c>
      <c r="V3088" s="1">
        <f t="shared" si="902"/>
        <v>766.74304972918355</v>
      </c>
      <c r="W3088" s="1">
        <f t="shared" si="903"/>
        <v>8848.7776682762378</v>
      </c>
      <c r="X3088" s="2">
        <f t="shared" si="912"/>
        <v>43.280661011666339</v>
      </c>
      <c r="Y3088">
        <f t="shared" si="914"/>
        <v>1</v>
      </c>
      <c r="Z3088" s="26">
        <f t="shared" si="904"/>
        <v>0</v>
      </c>
      <c r="AA3088">
        <f t="shared" si="905"/>
        <v>12.645176218394303</v>
      </c>
      <c r="AB3088" s="28">
        <f t="shared" si="906"/>
        <v>40547.386904761908</v>
      </c>
      <c r="AC3088">
        <f t="shared" si="907"/>
        <v>8.242592592592592</v>
      </c>
      <c r="AD3088" s="31">
        <f t="shared" si="896"/>
        <v>7.6383856736278481</v>
      </c>
      <c r="AE3088" s="31">
        <f t="shared" si="908"/>
        <v>15.226504559854455</v>
      </c>
      <c r="AF3088" s="15">
        <f t="shared" si="897"/>
        <v>2.3009259259259252</v>
      </c>
      <c r="AG3088" s="31">
        <f t="shared" si="909"/>
        <v>5.4132073313914884</v>
      </c>
      <c r="AH3088" s="31">
        <f t="shared" si="910"/>
        <v>33.070668534905842</v>
      </c>
      <c r="AI3088">
        <f t="shared" si="911"/>
        <v>107.27911381800892</v>
      </c>
    </row>
    <row r="3089" spans="1:35" x14ac:dyDescent="0.2">
      <c r="A3089">
        <v>32</v>
      </c>
      <c r="C3089" s="27" t="s">
        <v>3150</v>
      </c>
      <c r="D3089" s="26">
        <v>29.534000000000002</v>
      </c>
      <c r="E3089">
        <v>0</v>
      </c>
      <c r="F3089" s="26">
        <v>1007.4166666666666</v>
      </c>
      <c r="G3089" s="26">
        <v>47.450833333333335</v>
      </c>
      <c r="H3089" s="26">
        <v>23.590833333333332</v>
      </c>
      <c r="I3089" s="26">
        <v>92.74166666666666</v>
      </c>
      <c r="J3089" s="26">
        <v>45.469166666666666</v>
      </c>
      <c r="K3089">
        <v>235.91666666666666</v>
      </c>
      <c r="L3089">
        <v>8.1333333333333329</v>
      </c>
      <c r="M3089">
        <v>21.233333333333334</v>
      </c>
      <c r="N3089">
        <v>36.300000000000004</v>
      </c>
      <c r="O3089" s="1">
        <f t="shared" si="913"/>
        <v>25967.854120603879</v>
      </c>
      <c r="Q3089" s="1">
        <f t="shared" si="898"/>
        <v>9095.4981628811238</v>
      </c>
      <c r="R3089" s="2">
        <f t="shared" si="899"/>
        <v>9.6229675035814068</v>
      </c>
      <c r="S3089" s="2"/>
      <c r="T3089" s="1">
        <f t="shared" si="900"/>
        <v>5933.9434123663787</v>
      </c>
      <c r="U3089" s="1">
        <f t="shared" si="901"/>
        <v>0</v>
      </c>
      <c r="V3089" s="1">
        <f t="shared" si="902"/>
        <v>1605.6197564515301</v>
      </c>
      <c r="W3089" s="1">
        <f t="shared" si="903"/>
        <v>9225.9228595297118</v>
      </c>
      <c r="X3089" s="2">
        <f t="shared" si="912"/>
        <v>58.395197663744185</v>
      </c>
      <c r="Y3089">
        <f t="shared" si="914"/>
        <v>1</v>
      </c>
      <c r="Z3089" s="26">
        <f t="shared" si="904"/>
        <v>0</v>
      </c>
      <c r="AA3089">
        <f t="shared" si="905"/>
        <v>119.77911059676931</v>
      </c>
      <c r="AB3089" s="28">
        <f t="shared" si="906"/>
        <v>40547.428571428572</v>
      </c>
      <c r="AC3089">
        <f t="shared" si="907"/>
        <v>8.5837962962962973</v>
      </c>
      <c r="AD3089" s="31">
        <f t="shared" si="896"/>
        <v>7.7814203221939007</v>
      </c>
      <c r="AE3089" s="31">
        <f t="shared" si="908"/>
        <v>15.492846660080495</v>
      </c>
      <c r="AF3089" s="15">
        <f t="shared" si="897"/>
        <v>2.3888888888888911</v>
      </c>
      <c r="AG3089" s="31">
        <f t="shared" si="909"/>
        <v>5.4474021635079684</v>
      </c>
      <c r="AH3089" s="31">
        <f t="shared" si="910"/>
        <v>33.268949350555332</v>
      </c>
      <c r="AI3089">
        <f t="shared" si="911"/>
        <v>106.8699293751347</v>
      </c>
    </row>
    <row r="3090" spans="1:35" x14ac:dyDescent="0.2">
      <c r="A3090">
        <v>32</v>
      </c>
      <c r="C3090" s="27" t="s">
        <v>3151</v>
      </c>
      <c r="D3090" s="26">
        <v>29.557583333333334</v>
      </c>
      <c r="E3090">
        <v>0</v>
      </c>
      <c r="F3090" s="26">
        <v>666.58333333333337</v>
      </c>
      <c r="G3090" s="26">
        <v>45.71</v>
      </c>
      <c r="H3090" s="26">
        <v>21.458333333333332</v>
      </c>
      <c r="I3090" s="26">
        <v>93.125</v>
      </c>
      <c r="J3090" s="26">
        <v>43.848333333333329</v>
      </c>
      <c r="K3090">
        <v>249.83333333333334</v>
      </c>
      <c r="L3090">
        <v>7.083333333333333</v>
      </c>
      <c r="M3090">
        <v>19.641666666666666</v>
      </c>
      <c r="N3090">
        <v>36.46</v>
      </c>
      <c r="O3090" s="1">
        <f t="shared" si="913"/>
        <v>17182.303342767016</v>
      </c>
      <c r="Q3090" s="1">
        <f t="shared" si="898"/>
        <v>-721.01243452606593</v>
      </c>
      <c r="R3090" s="2">
        <f t="shared" si="899"/>
        <v>-0.76282564218831683</v>
      </c>
      <c r="S3090" s="2"/>
      <c r="T3090" s="1">
        <f t="shared" si="900"/>
        <v>7938.1828315938519</v>
      </c>
      <c r="U3090" s="1">
        <f t="shared" si="901"/>
        <v>0</v>
      </c>
      <c r="V3090" s="1">
        <f t="shared" si="902"/>
        <v>2198.54715715063</v>
      </c>
      <c r="W3090" s="1">
        <f t="shared" si="903"/>
        <v>7653.2205172094618</v>
      </c>
      <c r="X3090" s="2">
        <f t="shared" si="912"/>
        <v>68.018165167325591</v>
      </c>
      <c r="Y3090">
        <f t="shared" si="914"/>
        <v>1</v>
      </c>
      <c r="Z3090" s="26">
        <f t="shared" si="904"/>
        <v>0</v>
      </c>
      <c r="AA3090">
        <f t="shared" si="905"/>
        <v>497.65423313267877</v>
      </c>
      <c r="AB3090" s="28">
        <f t="shared" si="906"/>
        <v>40547.470238095237</v>
      </c>
      <c r="AC3090">
        <f t="shared" si="907"/>
        <v>7.6166666666666671</v>
      </c>
      <c r="AD3090" s="31">
        <f t="shared" si="896"/>
        <v>7.3147499223375618</v>
      </c>
      <c r="AE3090" s="31">
        <f t="shared" si="908"/>
        <v>14.613869740350999</v>
      </c>
      <c r="AF3090" s="15">
        <f t="shared" si="897"/>
        <v>2.4777777777777783</v>
      </c>
      <c r="AG3090" s="31">
        <f t="shared" si="909"/>
        <v>5.482150192250514</v>
      </c>
      <c r="AH3090" s="31">
        <f t="shared" si="910"/>
        <v>33.470368632423472</v>
      </c>
      <c r="AI3090">
        <f t="shared" si="911"/>
        <v>113.3652713391397</v>
      </c>
    </row>
    <row r="3091" spans="1:35" x14ac:dyDescent="0.2">
      <c r="A3091">
        <v>32</v>
      </c>
      <c r="C3091" s="27" t="s">
        <v>3152</v>
      </c>
      <c r="D3091" s="26">
        <v>29.59525</v>
      </c>
      <c r="E3091">
        <v>0</v>
      </c>
      <c r="F3091" s="26">
        <v>349.33333333333331</v>
      </c>
      <c r="G3091" s="26">
        <v>41.7</v>
      </c>
      <c r="H3091" s="26">
        <v>18.862500000000001</v>
      </c>
      <c r="I3091" s="26">
        <v>94.383333333333326</v>
      </c>
      <c r="J3091" s="26">
        <v>40.213333333333331</v>
      </c>
      <c r="K3091">
        <v>247.91666666666666</v>
      </c>
      <c r="L3091">
        <v>7.083333333333333</v>
      </c>
      <c r="M3091">
        <v>20.375</v>
      </c>
      <c r="N3091">
        <v>36.627499999999998</v>
      </c>
      <c r="O3091" s="1">
        <f t="shared" si="913"/>
        <v>9004.6525331765624</v>
      </c>
      <c r="Q3091" s="1">
        <f t="shared" si="898"/>
        <v>-5831.2226440733411</v>
      </c>
      <c r="R3091" s="2">
        <f t="shared" si="899"/>
        <v>-6.1693889664083041</v>
      </c>
      <c r="S3091" s="2"/>
      <c r="T3091" s="1">
        <f t="shared" si="900"/>
        <v>8250.7000725475355</v>
      </c>
      <c r="U3091" s="1">
        <f t="shared" si="901"/>
        <v>0</v>
      </c>
      <c r="V3091" s="1">
        <f t="shared" si="902"/>
        <v>2262.7631299804721</v>
      </c>
      <c r="W3091" s="1">
        <f t="shared" si="903"/>
        <v>4196.8606565994633</v>
      </c>
      <c r="X3091" s="2">
        <f t="shared" si="912"/>
        <v>67.255339525137273</v>
      </c>
      <c r="Y3091">
        <f t="shared" si="914"/>
        <v>1</v>
      </c>
      <c r="Z3091" s="26">
        <f t="shared" si="904"/>
        <v>0</v>
      </c>
      <c r="AA3091">
        <f t="shared" si="905"/>
        <v>653.07537824504323</v>
      </c>
      <c r="AB3091" s="28">
        <f t="shared" si="906"/>
        <v>40547.511904761908</v>
      </c>
      <c r="AC3091">
        <f t="shared" si="907"/>
        <v>5.3888888888888902</v>
      </c>
      <c r="AD3091" s="31">
        <f t="shared" si="896"/>
        <v>6.3554698839676824</v>
      </c>
      <c r="AE3091" s="31">
        <f t="shared" si="908"/>
        <v>12.798914009461244</v>
      </c>
      <c r="AF3091" s="15">
        <f t="shared" si="897"/>
        <v>2.570833333333332</v>
      </c>
      <c r="AG3091" s="31">
        <f t="shared" si="909"/>
        <v>5.5187361835271229</v>
      </c>
      <c r="AH3091" s="31">
        <f t="shared" si="910"/>
        <v>33.682366790970342</v>
      </c>
      <c r="AI3091">
        <f t="shared" si="911"/>
        <v>125.5513181224327</v>
      </c>
    </row>
    <row r="3092" spans="1:35" x14ac:dyDescent="0.2">
      <c r="A3092">
        <v>32</v>
      </c>
      <c r="C3092" s="27" t="s">
        <v>3153</v>
      </c>
      <c r="D3092" s="26">
        <v>29.622083333333332</v>
      </c>
      <c r="E3092">
        <v>0</v>
      </c>
      <c r="F3092" s="26">
        <v>95.75</v>
      </c>
      <c r="G3092" s="26">
        <v>38.448333333333331</v>
      </c>
      <c r="H3092" s="26">
        <v>16.693333333333332</v>
      </c>
      <c r="I3092" s="26">
        <v>94.883333333333326</v>
      </c>
      <c r="J3092" s="26">
        <v>37.115833333333335</v>
      </c>
      <c r="K3092">
        <v>237.66666666666666</v>
      </c>
      <c r="L3092">
        <v>6.9583333333333339</v>
      </c>
      <c r="M3092">
        <v>19.641666666666666</v>
      </c>
      <c r="N3092">
        <v>36.762500000000003</v>
      </c>
      <c r="O3092" s="1">
        <f t="shared" si="913"/>
        <v>2468.1168322089384</v>
      </c>
      <c r="Q3092" s="1">
        <f t="shared" si="898"/>
        <v>-8654.1423661575409</v>
      </c>
      <c r="R3092" s="2">
        <f t="shared" si="899"/>
        <v>-9.1560164456700299</v>
      </c>
      <c r="S3092" s="2"/>
      <c r="T3092" s="1">
        <f t="shared" si="900"/>
        <v>7568.6852384822487</v>
      </c>
      <c r="U3092" s="1">
        <f t="shared" si="901"/>
        <v>0</v>
      </c>
      <c r="V3092" s="1">
        <f t="shared" si="902"/>
        <v>2023.7998974915554</v>
      </c>
      <c r="W3092" s="1">
        <f t="shared" si="903"/>
        <v>1394.8166762445667</v>
      </c>
      <c r="X3092" s="2">
        <f t="shared" si="912"/>
        <v>61.085950558728968</v>
      </c>
      <c r="Y3092">
        <f t="shared" si="914"/>
        <v>1</v>
      </c>
      <c r="Z3092" s="26">
        <f t="shared" si="904"/>
        <v>0</v>
      </c>
      <c r="AA3092">
        <f t="shared" si="905"/>
        <v>512.46171364352927</v>
      </c>
      <c r="AB3092" s="28">
        <f t="shared" si="906"/>
        <v>40547.553571428572</v>
      </c>
      <c r="AC3092">
        <f t="shared" si="907"/>
        <v>3.5824074074074059</v>
      </c>
      <c r="AD3092" s="31">
        <f t="shared" si="896"/>
        <v>5.6271063615870336</v>
      </c>
      <c r="AE3092" s="31">
        <f t="shared" si="908"/>
        <v>11.406079593942767</v>
      </c>
      <c r="AF3092" s="15">
        <f t="shared" si="897"/>
        <v>2.6458333333333348</v>
      </c>
      <c r="AG3092" s="31">
        <f t="shared" si="909"/>
        <v>5.548379821104187</v>
      </c>
      <c r="AH3092" s="31">
        <f t="shared" si="910"/>
        <v>33.854081281918134</v>
      </c>
      <c r="AI3092">
        <f t="shared" si="911"/>
        <v>134.9573861481079</v>
      </c>
    </row>
    <row r="3093" spans="1:35" x14ac:dyDescent="0.2">
      <c r="A3093">
        <v>32</v>
      </c>
      <c r="C3093" s="27" t="s">
        <v>3154</v>
      </c>
      <c r="D3093" s="26">
        <v>29.659166666666668</v>
      </c>
      <c r="E3093">
        <v>0</v>
      </c>
      <c r="F3093" s="26">
        <v>4.8333333333333339</v>
      </c>
      <c r="G3093" s="26">
        <v>35.124166666666667</v>
      </c>
      <c r="H3093" s="26">
        <v>14.365833333333333</v>
      </c>
      <c r="I3093" s="26">
        <v>94.666666666666671</v>
      </c>
      <c r="J3093" s="26">
        <v>33.74666666666667</v>
      </c>
      <c r="K3093">
        <v>243.08333333333334</v>
      </c>
      <c r="L3093">
        <v>5.6</v>
      </c>
      <c r="M3093">
        <v>18.641666666666666</v>
      </c>
      <c r="N3093">
        <v>36.85</v>
      </c>
      <c r="O3093" s="1">
        <f t="shared" si="913"/>
        <v>124.58727264414138</v>
      </c>
      <c r="Q3093" s="1">
        <f t="shared" si="898"/>
        <v>-6648.9003290092824</v>
      </c>
      <c r="R3093" s="2">
        <f t="shared" si="899"/>
        <v>-7.0344857043367073</v>
      </c>
      <c r="S3093" s="2"/>
      <c r="T3093" s="1">
        <f t="shared" si="900"/>
        <v>6404.4625624308374</v>
      </c>
      <c r="U3093" s="1">
        <f t="shared" si="901"/>
        <v>0</v>
      </c>
      <c r="V3093" s="1">
        <f t="shared" si="902"/>
        <v>1653.1023902346262</v>
      </c>
      <c r="W3093" s="1">
        <f t="shared" si="903"/>
        <v>-1427.9116838865586</v>
      </c>
      <c r="X3093" s="2">
        <f t="shared" si="912"/>
        <v>51.929934113058934</v>
      </c>
      <c r="Y3093">
        <f t="shared" si="914"/>
        <v>1</v>
      </c>
      <c r="Z3093" s="26">
        <f t="shared" si="904"/>
        <v>0</v>
      </c>
      <c r="AA3093">
        <f t="shared" si="905"/>
        <v>282.43381946221803</v>
      </c>
      <c r="AB3093" s="28">
        <f t="shared" si="906"/>
        <v>40547.595238095237</v>
      </c>
      <c r="AC3093">
        <f t="shared" si="907"/>
        <v>1.7356481481481485</v>
      </c>
      <c r="AD3093" s="31">
        <f t="shared" si="896"/>
        <v>4.9207162918937479</v>
      </c>
      <c r="AE3093" s="31">
        <f t="shared" si="908"/>
        <v>10.041244804940529</v>
      </c>
      <c r="AF3093" s="15">
        <f t="shared" si="897"/>
        <v>2.6944444444444451</v>
      </c>
      <c r="AG3093" s="31">
        <f t="shared" si="909"/>
        <v>5.5676681522379745</v>
      </c>
      <c r="AH3093" s="31">
        <f t="shared" si="910"/>
        <v>33.965784537894386</v>
      </c>
      <c r="AI3093">
        <f t="shared" si="911"/>
        <v>143.83433287451859</v>
      </c>
    </row>
    <row r="3094" spans="1:35" x14ac:dyDescent="0.2">
      <c r="A3094">
        <v>32</v>
      </c>
      <c r="C3094" s="27" t="s">
        <v>3155</v>
      </c>
      <c r="D3094" s="26">
        <v>29.714500000000001</v>
      </c>
      <c r="E3094">
        <v>0</v>
      </c>
      <c r="F3094" s="26">
        <v>1</v>
      </c>
      <c r="G3094" s="26">
        <v>33.169166666666669</v>
      </c>
      <c r="H3094" s="26">
        <v>12.5175</v>
      </c>
      <c r="I3094" s="26">
        <v>94.275000000000006</v>
      </c>
      <c r="J3094" s="26">
        <v>31.695833333333333</v>
      </c>
      <c r="K3094">
        <v>241.25</v>
      </c>
      <c r="L3094">
        <v>4.4249999999999998</v>
      </c>
      <c r="M3094">
        <v>15.508333333333333</v>
      </c>
      <c r="N3094">
        <v>36.909999999999997</v>
      </c>
      <c r="O3094" s="1">
        <f t="shared" si="913"/>
        <v>25.776677098787872</v>
      </c>
      <c r="Q3094" s="1">
        <f t="shared" si="898"/>
        <v>-3934.4531284109803</v>
      </c>
      <c r="R3094" s="2">
        <f t="shared" si="899"/>
        <v>-4.1626213233239815</v>
      </c>
      <c r="S3094" s="2"/>
      <c r="T3094" s="1">
        <f t="shared" si="900"/>
        <v>5520.253490106129</v>
      </c>
      <c r="U3094" s="1">
        <f t="shared" si="901"/>
        <v>0</v>
      </c>
      <c r="V3094" s="1">
        <f t="shared" si="902"/>
        <v>1386.1839121167541</v>
      </c>
      <c r="W3094" s="1">
        <f t="shared" si="903"/>
        <v>-3095.0726938516414</v>
      </c>
      <c r="X3094" s="2">
        <f t="shared" si="912"/>
        <v>44.895448408722224</v>
      </c>
      <c r="Y3094">
        <f t="shared" si="914"/>
        <v>1</v>
      </c>
      <c r="Z3094" s="26">
        <f t="shared" si="904"/>
        <v>0</v>
      </c>
      <c r="AA3094">
        <f t="shared" si="905"/>
        <v>137.50568349406547</v>
      </c>
      <c r="AB3094" s="28">
        <f t="shared" si="906"/>
        <v>40547.636904761908</v>
      </c>
      <c r="AC3094">
        <f t="shared" si="907"/>
        <v>0.64953703703703836</v>
      </c>
      <c r="AD3094" s="31">
        <f t="shared" si="896"/>
        <v>4.5303045543164204</v>
      </c>
      <c r="AE3094" s="31">
        <f t="shared" si="908"/>
        <v>9.2812396004357716</v>
      </c>
      <c r="AF3094" s="15">
        <f t="shared" si="897"/>
        <v>2.7277777777777756</v>
      </c>
      <c r="AG3094" s="31">
        <f t="shared" si="909"/>
        <v>5.5809285629707652</v>
      </c>
      <c r="AH3094" s="31">
        <f t="shared" si="910"/>
        <v>34.042566469784894</v>
      </c>
      <c r="AI3094">
        <f t="shared" si="911"/>
        <v>148.86509713852692</v>
      </c>
    </row>
    <row r="3095" spans="1:35" x14ac:dyDescent="0.2">
      <c r="A3095">
        <v>32</v>
      </c>
      <c r="C3095" s="27" t="s">
        <v>3156</v>
      </c>
      <c r="D3095" s="26">
        <v>29.759833333333333</v>
      </c>
      <c r="E3095">
        <v>0</v>
      </c>
      <c r="F3095" s="26">
        <v>1</v>
      </c>
      <c r="G3095" s="26">
        <v>31.911666666666669</v>
      </c>
      <c r="H3095" s="26">
        <v>10.477499999999999</v>
      </c>
      <c r="I3095" s="26">
        <v>93.716666666666669</v>
      </c>
      <c r="J3095" s="26">
        <v>30.3</v>
      </c>
      <c r="K3095">
        <v>233.66666666666666</v>
      </c>
      <c r="L3095">
        <v>3.8166666666666664</v>
      </c>
      <c r="M3095">
        <v>12.616666666666667</v>
      </c>
      <c r="N3095">
        <v>36.93</v>
      </c>
      <c r="O3095" s="1">
        <f t="shared" si="913"/>
        <v>25.776677098787872</v>
      </c>
      <c r="Q3095" s="1">
        <f t="shared" si="898"/>
        <v>-2403.1185110175079</v>
      </c>
      <c r="R3095" s="2">
        <f t="shared" si="899"/>
        <v>-1.1891472742694025</v>
      </c>
      <c r="S3095" s="2"/>
      <c r="T3095" s="1">
        <f t="shared" si="900"/>
        <v>5158.358794977873</v>
      </c>
      <c r="U3095" s="1">
        <f t="shared" si="901"/>
        <v>0</v>
      </c>
      <c r="V3095" s="1">
        <f t="shared" si="902"/>
        <v>1270.6138511935674</v>
      </c>
      <c r="W3095" s="1">
        <f t="shared" si="903"/>
        <v>-4152.0445004175999</v>
      </c>
      <c r="X3095" s="2">
        <f t="shared" si="912"/>
        <v>40.732827085398242</v>
      </c>
      <c r="Y3095">
        <f t="shared" si="914"/>
        <v>1</v>
      </c>
      <c r="Z3095" s="26">
        <f t="shared" si="904"/>
        <v>360</v>
      </c>
      <c r="AA3095">
        <f t="shared" si="905"/>
        <v>77.812871132996577</v>
      </c>
      <c r="AB3095" s="28">
        <f t="shared" si="906"/>
        <v>40547.678571428572</v>
      </c>
      <c r="AC3095">
        <f t="shared" si="907"/>
        <v>-4.9074074074072861E-2</v>
      </c>
      <c r="AD3095" s="31">
        <f t="shared" si="896"/>
        <v>4.2800182655507832</v>
      </c>
      <c r="AE3095" s="31">
        <f t="shared" si="908"/>
        <v>8.7909081976529659</v>
      </c>
      <c r="AF3095" s="15">
        <f t="shared" si="897"/>
        <v>2.7388888888888885</v>
      </c>
      <c r="AG3095" s="31">
        <f t="shared" si="909"/>
        <v>5.5853548799598425</v>
      </c>
      <c r="AH3095" s="31">
        <f t="shared" si="910"/>
        <v>34.068194019751331</v>
      </c>
      <c r="AI3095">
        <f t="shared" si="911"/>
        <v>151.96704236245535</v>
      </c>
    </row>
    <row r="3096" spans="1:35" x14ac:dyDescent="0.2">
      <c r="A3096">
        <v>32</v>
      </c>
      <c r="C3096" s="27" t="s">
        <v>3157</v>
      </c>
      <c r="D3096" s="26">
        <v>29.803000000000001</v>
      </c>
      <c r="E3096">
        <v>0</v>
      </c>
      <c r="F3096" s="26">
        <v>1</v>
      </c>
      <c r="G3096" s="26">
        <v>31.134166666666665</v>
      </c>
      <c r="H3096" s="26">
        <v>8.9241666666666664</v>
      </c>
      <c r="I3096" s="26">
        <v>93.125</v>
      </c>
      <c r="J3096" s="26">
        <v>29.372500000000002</v>
      </c>
      <c r="K3096">
        <v>263.5</v>
      </c>
      <c r="L3096">
        <v>2.9416666666666664</v>
      </c>
      <c r="M3096">
        <v>12.483333333333333</v>
      </c>
      <c r="N3096">
        <v>36.927500000000002</v>
      </c>
      <c r="O3096" s="1">
        <f t="shared" si="913"/>
        <v>25.776677098787872</v>
      </c>
      <c r="Q3096" s="1">
        <f t="shared" si="898"/>
        <v>-1830.3184077111641</v>
      </c>
      <c r="R3096" s="2">
        <f t="shared" si="899"/>
        <v>-0.58312914514045278</v>
      </c>
      <c r="S3096" s="2"/>
      <c r="T3096" s="1">
        <f t="shared" si="900"/>
        <v>5220.4504179002852</v>
      </c>
      <c r="U3096" s="1">
        <f t="shared" si="901"/>
        <v>0</v>
      </c>
      <c r="V3096" s="1">
        <f t="shared" si="902"/>
        <v>1275.069542507968</v>
      </c>
      <c r="W3096" s="1">
        <f t="shared" si="903"/>
        <v>-4793.2602734810998</v>
      </c>
      <c r="X3096" s="2">
        <f t="shared" si="912"/>
        <v>39.54367981112884</v>
      </c>
      <c r="Y3096">
        <f t="shared" si="914"/>
        <v>1</v>
      </c>
      <c r="Z3096" s="26">
        <f t="shared" si="904"/>
        <v>360</v>
      </c>
      <c r="AA3096">
        <f t="shared" si="905"/>
        <v>70.719911326882084</v>
      </c>
      <c r="AB3096" s="28">
        <f t="shared" si="906"/>
        <v>40547.720238095237</v>
      </c>
      <c r="AC3096">
        <f t="shared" si="907"/>
        <v>-0.48101851851851918</v>
      </c>
      <c r="AD3096" s="31">
        <f t="shared" si="896"/>
        <v>4.1206258323426601</v>
      </c>
      <c r="AE3096" s="31">
        <f t="shared" si="908"/>
        <v>8.4769327906165373</v>
      </c>
      <c r="AF3096" s="15">
        <f t="shared" si="897"/>
        <v>2.7375000000000012</v>
      </c>
      <c r="AG3096" s="31">
        <f t="shared" si="909"/>
        <v>5.5848014212191206</v>
      </c>
      <c r="AH3096" s="31">
        <f t="shared" si="910"/>
        <v>34.064989657349649</v>
      </c>
      <c r="AI3096">
        <f t="shared" si="911"/>
        <v>153.83539788279944</v>
      </c>
    </row>
    <row r="3097" spans="1:35" x14ac:dyDescent="0.2">
      <c r="A3097">
        <v>32</v>
      </c>
      <c r="C3097" s="27" t="s">
        <v>3158</v>
      </c>
      <c r="D3097" s="26">
        <v>29.843499999999999</v>
      </c>
      <c r="E3097">
        <v>0</v>
      </c>
      <c r="F3097" s="26">
        <v>1</v>
      </c>
      <c r="G3097" s="26">
        <v>30.506666666666668</v>
      </c>
      <c r="H3097" s="26">
        <v>7.1033333333333335</v>
      </c>
      <c r="I3097" s="26">
        <v>92.566666666666663</v>
      </c>
      <c r="J3097" s="26">
        <v>28.602499999999999</v>
      </c>
      <c r="K3097">
        <v>268.83333333333331</v>
      </c>
      <c r="L3097">
        <v>3.0416666666666665</v>
      </c>
      <c r="M3097">
        <v>12.875</v>
      </c>
      <c r="N3097">
        <v>36.884999999999998</v>
      </c>
      <c r="O3097" s="1">
        <f t="shared" si="913"/>
        <v>25.776677098787872</v>
      </c>
      <c r="Q3097" s="1">
        <f t="shared" si="898"/>
        <v>-1600.3112651486938</v>
      </c>
      <c r="R3097" s="2">
        <f t="shared" si="899"/>
        <v>-0.33978334716063574</v>
      </c>
      <c r="S3097" s="2"/>
      <c r="T3097" s="1">
        <f t="shared" si="900"/>
        <v>5431.4718445312001</v>
      </c>
      <c r="U3097" s="1">
        <f t="shared" si="901"/>
        <v>0</v>
      </c>
      <c r="V3097" s="1">
        <f t="shared" si="902"/>
        <v>1316.8597738228366</v>
      </c>
      <c r="W3097" s="1">
        <f t="shared" si="903"/>
        <v>-5277.2747602451527</v>
      </c>
      <c r="X3097" s="2">
        <f t="shared" si="912"/>
        <v>38.960550665988386</v>
      </c>
      <c r="Y3097">
        <f t="shared" si="914"/>
        <v>1</v>
      </c>
      <c r="Z3097" s="26">
        <f t="shared" si="904"/>
        <v>360</v>
      </c>
      <c r="AA3097">
        <f t="shared" si="905"/>
        <v>71.468154673987769</v>
      </c>
      <c r="AB3097" s="28">
        <f t="shared" si="906"/>
        <v>40547.761904761908</v>
      </c>
      <c r="AC3097">
        <f t="shared" si="907"/>
        <v>-0.82962962962962905</v>
      </c>
      <c r="AD3097" s="31">
        <f t="shared" ref="AD3097:AD3160" si="915">10^($AF$17-$AF$18/($AF$19+AC3097))*I3097/100</f>
        <v>3.9923777881843709</v>
      </c>
      <c r="AE3097" s="31">
        <f t="shared" si="908"/>
        <v>8.2236155028797828</v>
      </c>
      <c r="AF3097" s="15">
        <f t="shared" ref="AF3097:AF3160" si="916">(N3097-32)/1.8</f>
        <v>2.7138888888888877</v>
      </c>
      <c r="AG3097" s="31">
        <f t="shared" si="909"/>
        <v>5.5754000136178359</v>
      </c>
      <c r="AH3097" s="31">
        <f t="shared" si="910"/>
        <v>34.010555645693884</v>
      </c>
      <c r="AI3097">
        <f t="shared" si="911"/>
        <v>155.03108413859837</v>
      </c>
    </row>
    <row r="3098" spans="1:35" x14ac:dyDescent="0.2">
      <c r="A3098">
        <v>32</v>
      </c>
      <c r="C3098" s="27" t="s">
        <v>3159</v>
      </c>
      <c r="D3098" s="26">
        <v>29.877583333333334</v>
      </c>
      <c r="E3098">
        <v>0</v>
      </c>
      <c r="F3098" s="26">
        <v>1</v>
      </c>
      <c r="G3098" s="26">
        <v>29.97</v>
      </c>
      <c r="H3098" s="26">
        <v>5.4958333333333336</v>
      </c>
      <c r="I3098" s="26">
        <v>92.133333333333326</v>
      </c>
      <c r="J3098" s="26">
        <v>27.954166666666666</v>
      </c>
      <c r="K3098">
        <v>273</v>
      </c>
      <c r="L3098">
        <v>1.2166666666666668</v>
      </c>
      <c r="M3098">
        <v>9.4</v>
      </c>
      <c r="N3098">
        <v>36.819166666666668</v>
      </c>
      <c r="O3098" s="1">
        <f t="shared" si="913"/>
        <v>25.776677098787872</v>
      </c>
      <c r="Q3098" s="1">
        <f t="shared" ref="Q3098:Q3161" si="917">(O3098-T3098-U3098-V3098-W3098-AI3098)</f>
        <v>-1471.8912064027506</v>
      </c>
      <c r="R3098" s="2">
        <f t="shared" ref="R3098:R3161" si="918">Q3098/$O$12+Z3098/$O$17*$Z$21</f>
        <v>-0.20391590702816753</v>
      </c>
      <c r="S3098" s="2"/>
      <c r="T3098" s="1">
        <f t="shared" ref="T3098:T3161" si="919">((X3098-H3098)*$D$13/$P$5)*$P$7/1000</f>
        <v>5647.6102233117699</v>
      </c>
      <c r="U3098" s="1">
        <f t="shared" ref="U3098:U3161" si="920">IF(X3098&gt;80,(X3098-80)*$O$19,0)</f>
        <v>0</v>
      </c>
      <c r="V3098" s="1">
        <f t="shared" ref="V3098:V3161" si="921">$D$20*(((X3098-32)*5/9+273)^4-((H3098-32)*5/9+273)^4)*$D$14*$D$21*$D$22/1000</f>
        <v>1361.1156927643083</v>
      </c>
      <c r="W3098" s="1">
        <f t="shared" ref="W3098:W3161" si="922">(G3098-N3098)*$O$20</f>
        <v>-5666.8305793643776</v>
      </c>
      <c r="X3098" s="2">
        <f t="shared" si="912"/>
        <v>38.620767318827752</v>
      </c>
      <c r="Y3098">
        <f t="shared" si="914"/>
        <v>1</v>
      </c>
      <c r="Z3098" s="26">
        <f t="shared" ref="Z3098:Z3161" si="923">IF(X3098&lt;42,IF(X3098&lt;36, 0.4*3600, 0.1*3600),0)*$Z$21</f>
        <v>360</v>
      </c>
      <c r="AA3098">
        <f t="shared" ref="AA3098:AA3161" si="924">(X3098-G3098)^2</f>
        <v>74.835775204498319</v>
      </c>
      <c r="AB3098" s="28">
        <f t="shared" ref="AB3098:AB3161" si="925">C3098-1/1/14</f>
        <v>40547.803571428572</v>
      </c>
      <c r="AC3098">
        <f t="shared" ref="AC3098:AC3161" si="926">(G3098-32)/1.8</f>
        <v>-1.1277777777777784</v>
      </c>
      <c r="AD3098" s="31">
        <f t="shared" si="915"/>
        <v>3.8873804210051053</v>
      </c>
      <c r="AE3098" s="31">
        <f t="shared" ref="AE3098:AE3161" si="927">AD3098/760*35000/(AC3098+273.15)/0.0821</f>
        <v>8.0161152727478182</v>
      </c>
      <c r="AF3098" s="15">
        <f t="shared" si="916"/>
        <v>2.6773148148148151</v>
      </c>
      <c r="AG3098" s="31">
        <f t="shared" ref="AG3098:AG3161" si="928">10^($AF$17-$AF$18/($AF$19+AF3098))</f>
        <v>5.5608645803730177</v>
      </c>
      <c r="AH3098" s="31">
        <f t="shared" ref="AH3098:AH3161" si="929">AG3098/760*35000*$AE$14/(AF3098+273.15)/0.0821</f>
        <v>33.926385863206704</v>
      </c>
      <c r="AI3098">
        <f t="shared" ref="AI3098:AI3161" si="930">(AH3098-AE3098)*0.018*334</f>
        <v>155.7725467898388</v>
      </c>
    </row>
    <row r="3099" spans="1:35" x14ac:dyDescent="0.2">
      <c r="A3099">
        <v>32</v>
      </c>
      <c r="C3099" s="27" t="s">
        <v>3160</v>
      </c>
      <c r="D3099" s="26">
        <v>29.885083333333334</v>
      </c>
      <c r="E3099">
        <v>0</v>
      </c>
      <c r="F3099" s="26">
        <v>1</v>
      </c>
      <c r="G3099" s="26">
        <v>29.5</v>
      </c>
      <c r="H3099" s="26">
        <v>3.9716666666666667</v>
      </c>
      <c r="I3099" s="26">
        <v>91.758333333333326</v>
      </c>
      <c r="J3099" s="26">
        <v>27.393333333333334</v>
      </c>
      <c r="K3099">
        <v>280.83333333333331</v>
      </c>
      <c r="L3099">
        <v>0.72499999999999998</v>
      </c>
      <c r="M3099">
        <v>6.6916666666666664</v>
      </c>
      <c r="N3099">
        <v>36.732500000000002</v>
      </c>
      <c r="O3099" s="1">
        <f t="shared" si="913"/>
        <v>25.776677098787872</v>
      </c>
      <c r="Q3099" s="1">
        <f t="shared" si="917"/>
        <v>-1427.0135106847433</v>
      </c>
      <c r="R3099" s="2">
        <f t="shared" si="918"/>
        <v>-0.15643564813565147</v>
      </c>
      <c r="S3099" s="2"/>
      <c r="T3099" s="1">
        <f t="shared" si="919"/>
        <v>5872.705364353701</v>
      </c>
      <c r="U3099" s="1">
        <f t="shared" si="920"/>
        <v>0</v>
      </c>
      <c r="V3099" s="1">
        <f t="shared" si="921"/>
        <v>1407.9005216094474</v>
      </c>
      <c r="W3099" s="1">
        <f t="shared" si="922"/>
        <v>-5983.9910692667509</v>
      </c>
      <c r="X3099" s="2">
        <f t="shared" ref="X3099:X3162" si="931">X3098+R3098</f>
        <v>38.416851411799584</v>
      </c>
      <c r="Y3099">
        <f t="shared" si="914"/>
        <v>1</v>
      </c>
      <c r="Z3099" s="26">
        <f t="shared" si="923"/>
        <v>360</v>
      </c>
      <c r="AA3099">
        <f t="shared" si="924"/>
        <v>79.51023910011223</v>
      </c>
      <c r="AB3099" s="28">
        <f t="shared" si="925"/>
        <v>40547.845238095237</v>
      </c>
      <c r="AC3099">
        <f t="shared" si="926"/>
        <v>-1.3888888888888888</v>
      </c>
      <c r="AD3099" s="31">
        <f t="shared" si="915"/>
        <v>3.7976379970918854</v>
      </c>
      <c r="AE3099" s="31">
        <f t="shared" si="927"/>
        <v>7.8385827869786633</v>
      </c>
      <c r="AF3099" s="15">
        <f t="shared" si="916"/>
        <v>2.6291666666666678</v>
      </c>
      <c r="AG3099" s="31">
        <f t="shared" si="928"/>
        <v>5.5417802477276181</v>
      </c>
      <c r="AH3099" s="31">
        <f t="shared" si="929"/>
        <v>33.815856753567829</v>
      </c>
      <c r="AI3099">
        <f t="shared" si="930"/>
        <v>156.17537108713407</v>
      </c>
    </row>
    <row r="3100" spans="1:35" x14ac:dyDescent="0.2">
      <c r="A3100">
        <v>32</v>
      </c>
      <c r="C3100" s="27" t="s">
        <v>3161</v>
      </c>
      <c r="D3100" s="26">
        <v>29.865500000000001</v>
      </c>
      <c r="E3100">
        <v>0</v>
      </c>
      <c r="F3100" s="26">
        <v>1</v>
      </c>
      <c r="G3100" s="26">
        <v>29.194166666666668</v>
      </c>
      <c r="H3100" s="26">
        <v>2.3325</v>
      </c>
      <c r="I3100" s="26">
        <v>91.016666666666666</v>
      </c>
      <c r="J3100" s="26">
        <v>26.886666666666667</v>
      </c>
      <c r="K3100">
        <v>294.58333333333331</v>
      </c>
      <c r="L3100">
        <v>0.96666666666666667</v>
      </c>
      <c r="M3100">
        <v>7.7333333333333334</v>
      </c>
      <c r="N3100">
        <v>36.65</v>
      </c>
      <c r="O3100" s="1">
        <f t="shared" si="913"/>
        <v>25.776677098787872</v>
      </c>
      <c r="Q3100" s="1">
        <f t="shared" si="917"/>
        <v>-1547.8975334976274</v>
      </c>
      <c r="R3100" s="2">
        <f t="shared" si="918"/>
        <v>-0.28433001987857276</v>
      </c>
      <c r="S3100" s="2"/>
      <c r="T3100" s="1">
        <f t="shared" si="919"/>
        <v>6125.5024525635727</v>
      </c>
      <c r="U3100" s="1">
        <f t="shared" si="920"/>
        <v>0</v>
      </c>
      <c r="V3100" s="1">
        <f t="shared" si="921"/>
        <v>1460.4628979080267</v>
      </c>
      <c r="W3100" s="1">
        <f t="shared" si="922"/>
        <v>-6168.7715286011744</v>
      </c>
      <c r="X3100" s="2">
        <f t="shared" si="931"/>
        <v>38.260415763663936</v>
      </c>
      <c r="Y3100">
        <f t="shared" si="914"/>
        <v>1</v>
      </c>
      <c r="Z3100" s="26">
        <f t="shared" si="923"/>
        <v>360</v>
      </c>
      <c r="AA3100">
        <f t="shared" si="924"/>
        <v>82.196872688803779</v>
      </c>
      <c r="AB3100" s="28">
        <f t="shared" si="925"/>
        <v>40547.886904761908</v>
      </c>
      <c r="AC3100">
        <f t="shared" si="926"/>
        <v>-1.5587962962962956</v>
      </c>
      <c r="AD3100" s="31">
        <f t="shared" si="915"/>
        <v>3.7198973810485136</v>
      </c>
      <c r="AE3100" s="31">
        <f t="shared" si="927"/>
        <v>7.6829243058185783</v>
      </c>
      <c r="AF3100" s="15">
        <f t="shared" si="916"/>
        <v>2.5833333333333326</v>
      </c>
      <c r="AG3100" s="31">
        <f t="shared" si="928"/>
        <v>5.5236670758948181</v>
      </c>
      <c r="AH3100" s="31">
        <f t="shared" si="929"/>
        <v>33.710933075943352</v>
      </c>
      <c r="AI3100">
        <f t="shared" si="930"/>
        <v>156.48038872599014</v>
      </c>
    </row>
    <row r="3101" spans="1:35" x14ac:dyDescent="0.2">
      <c r="A3101">
        <v>32</v>
      </c>
      <c r="C3101" s="27" t="s">
        <v>3162</v>
      </c>
      <c r="D3101" s="26">
        <v>29.883749999999999</v>
      </c>
      <c r="E3101">
        <v>0</v>
      </c>
      <c r="F3101" s="26">
        <v>1</v>
      </c>
      <c r="G3101" s="26">
        <v>28.914999999999999</v>
      </c>
      <c r="H3101" s="26">
        <v>2.13</v>
      </c>
      <c r="I3101" s="26">
        <v>90.674999999999997</v>
      </c>
      <c r="J3101" s="26">
        <v>26.519166666666667</v>
      </c>
      <c r="K3101">
        <v>275.16666666666669</v>
      </c>
      <c r="L3101">
        <v>1.075</v>
      </c>
      <c r="M3101">
        <v>8.0083333333333329</v>
      </c>
      <c r="N3101">
        <v>36.561666666666667</v>
      </c>
      <c r="O3101" s="1">
        <f t="shared" si="913"/>
        <v>25.776677098787872</v>
      </c>
      <c r="Q3101" s="1">
        <f t="shared" si="917"/>
        <v>-1370.5040430028666</v>
      </c>
      <c r="R3101" s="2">
        <f t="shared" si="918"/>
        <v>-9.6649063452847184E-2</v>
      </c>
      <c r="S3101" s="2"/>
      <c r="T3101" s="1">
        <f t="shared" si="919"/>
        <v>6111.5509060626073</v>
      </c>
      <c r="U3101" s="1">
        <f t="shared" si="920"/>
        <v>0</v>
      </c>
      <c r="V3101" s="1">
        <f t="shared" si="921"/>
        <v>1454.9122294685526</v>
      </c>
      <c r="W3101" s="1">
        <f t="shared" si="922"/>
        <v>-6326.6622942264903</v>
      </c>
      <c r="X3101" s="2">
        <f t="shared" si="931"/>
        <v>37.976085743785362</v>
      </c>
      <c r="Y3101">
        <f t="shared" si="914"/>
        <v>1</v>
      </c>
      <c r="Z3101" s="26">
        <f t="shared" si="923"/>
        <v>360</v>
      </c>
      <c r="AA3101">
        <f t="shared" si="924"/>
        <v>82.103274856230328</v>
      </c>
      <c r="AB3101" s="28">
        <f t="shared" si="925"/>
        <v>40547.928571428572</v>
      </c>
      <c r="AC3101">
        <f t="shared" si="926"/>
        <v>-1.7138888888888892</v>
      </c>
      <c r="AD3101" s="31">
        <f t="shared" si="915"/>
        <v>3.6636037109980695</v>
      </c>
      <c r="AE3101" s="31">
        <f t="shared" si="927"/>
        <v>7.57098107696258</v>
      </c>
      <c r="AF3101" s="15">
        <f t="shared" si="916"/>
        <v>2.5342592592592594</v>
      </c>
      <c r="AG3101" s="31">
        <f t="shared" si="928"/>
        <v>5.504331029652791</v>
      </c>
      <c r="AH3101" s="31">
        <f t="shared" si="929"/>
        <v>33.598905028556871</v>
      </c>
      <c r="AI3101">
        <f t="shared" si="930"/>
        <v>156.47987879698485</v>
      </c>
    </row>
    <row r="3102" spans="1:35" x14ac:dyDescent="0.2">
      <c r="A3102">
        <v>32</v>
      </c>
      <c r="C3102" s="27" t="s">
        <v>3163</v>
      </c>
      <c r="D3102" s="26">
        <v>29.914833333333334</v>
      </c>
      <c r="E3102">
        <v>0</v>
      </c>
      <c r="F3102" s="26">
        <v>1</v>
      </c>
      <c r="G3102" s="26">
        <v>28.793333333333333</v>
      </c>
      <c r="H3102" s="26">
        <v>2.6766666666666667</v>
      </c>
      <c r="I3102" s="26">
        <v>90.36666666666666</v>
      </c>
      <c r="J3102" s="26">
        <v>26.321666666666665</v>
      </c>
      <c r="K3102">
        <v>249.33333333333334</v>
      </c>
      <c r="L3102">
        <v>0.77500000000000002</v>
      </c>
      <c r="M3102">
        <v>8.1666666666666661</v>
      </c>
      <c r="N3102">
        <v>36.454166666666666</v>
      </c>
      <c r="O3102" s="1">
        <f t="shared" si="913"/>
        <v>25.776677098787872</v>
      </c>
      <c r="Q3102" s="1">
        <f t="shared" si="917"/>
        <v>-1224.4835399606714</v>
      </c>
      <c r="R3102" s="2">
        <f t="shared" si="918"/>
        <v>5.7839512155479333E-2</v>
      </c>
      <c r="S3102" s="2"/>
      <c r="T3102" s="1">
        <f t="shared" si="919"/>
        <v>6001.8692838794132</v>
      </c>
      <c r="U3102" s="1">
        <f t="shared" si="920"/>
        <v>0</v>
      </c>
      <c r="V3102" s="1">
        <f t="shared" si="921"/>
        <v>1430.7412235822394</v>
      </c>
      <c r="W3102" s="1">
        <f t="shared" si="922"/>
        <v>-6338.3834427663587</v>
      </c>
      <c r="X3102" s="2">
        <f t="shared" si="931"/>
        <v>37.879436680332518</v>
      </c>
      <c r="Y3102">
        <f t="shared" si="914"/>
        <v>1</v>
      </c>
      <c r="Z3102" s="26">
        <f t="shared" si="923"/>
        <v>360</v>
      </c>
      <c r="AA3102">
        <f t="shared" si="924"/>
        <v>82.557274032349781</v>
      </c>
      <c r="AB3102" s="28">
        <f t="shared" si="925"/>
        <v>40547.970238095237</v>
      </c>
      <c r="AC3102">
        <f t="shared" si="926"/>
        <v>-1.7814814814814817</v>
      </c>
      <c r="AD3102" s="31">
        <f t="shared" si="915"/>
        <v>3.6328941062095073</v>
      </c>
      <c r="AE3102" s="31">
        <f t="shared" si="927"/>
        <v>7.5093884476162227</v>
      </c>
      <c r="AF3102" s="15">
        <f t="shared" si="916"/>
        <v>2.4745370370370363</v>
      </c>
      <c r="AG3102" s="31">
        <f t="shared" si="928"/>
        <v>5.4808799142204796</v>
      </c>
      <c r="AH3102" s="31">
        <f t="shared" si="929"/>
        <v>33.463006605328445</v>
      </c>
      <c r="AI3102">
        <f t="shared" si="930"/>
        <v>156.03315236416586</v>
      </c>
    </row>
    <row r="3103" spans="1:35" x14ac:dyDescent="0.2">
      <c r="A3103">
        <v>32</v>
      </c>
      <c r="C3103" s="27" t="s">
        <v>3164</v>
      </c>
      <c r="D3103" s="26">
        <v>29.950749999999999</v>
      </c>
      <c r="E3103">
        <v>0</v>
      </c>
      <c r="F3103" s="26">
        <v>1</v>
      </c>
      <c r="G3103" s="26">
        <v>28.702500000000001</v>
      </c>
      <c r="H3103" s="26">
        <v>2.3791666666666664</v>
      </c>
      <c r="I3103" s="26">
        <v>90.116666666666674</v>
      </c>
      <c r="J3103" s="26">
        <v>26.162500000000001</v>
      </c>
      <c r="K3103">
        <v>245.58333333333334</v>
      </c>
      <c r="L3103">
        <v>0.3</v>
      </c>
      <c r="M3103">
        <v>3.25</v>
      </c>
      <c r="N3103">
        <v>36.331666666666663</v>
      </c>
      <c r="O3103" s="1">
        <f t="shared" si="913"/>
        <v>25.776677098787872</v>
      </c>
      <c r="Q3103" s="1">
        <f t="shared" si="917"/>
        <v>-1324.0239434259552</v>
      </c>
      <c r="R3103" s="2">
        <f t="shared" si="918"/>
        <v>-4.7473473531099986E-2</v>
      </c>
      <c r="S3103" s="2"/>
      <c r="T3103" s="1">
        <f t="shared" si="919"/>
        <v>6062.4526215692267</v>
      </c>
      <c r="U3103" s="1">
        <f t="shared" si="920"/>
        <v>0</v>
      </c>
      <c r="V3103" s="1">
        <f t="shared" si="921"/>
        <v>1444.1408169802505</v>
      </c>
      <c r="W3103" s="1">
        <f t="shared" si="922"/>
        <v>-6312.1832283831163</v>
      </c>
      <c r="X3103" s="2">
        <f t="shared" si="931"/>
        <v>37.937276192488</v>
      </c>
      <c r="Y3103">
        <f t="shared" si="914"/>
        <v>1</v>
      </c>
      <c r="Z3103" s="26">
        <f t="shared" si="923"/>
        <v>360</v>
      </c>
      <c r="AA3103">
        <f t="shared" si="924"/>
        <v>85.281091325343141</v>
      </c>
      <c r="AB3103" s="28">
        <f t="shared" si="925"/>
        <v>40548.011904761908</v>
      </c>
      <c r="AC3103">
        <f t="shared" si="926"/>
        <v>-1.8319444444444442</v>
      </c>
      <c r="AD3103" s="31">
        <f t="shared" si="915"/>
        <v>3.6093074854382694</v>
      </c>
      <c r="AE3103" s="31">
        <f t="shared" si="927"/>
        <v>7.4620212452930543</v>
      </c>
      <c r="AF3103" s="15">
        <f t="shared" si="916"/>
        <v>2.4064814814814794</v>
      </c>
      <c r="AG3103" s="31">
        <f t="shared" si="928"/>
        <v>5.4542639290350952</v>
      </c>
      <c r="AH3103" s="31">
        <f t="shared" si="929"/>
        <v>33.308729555070528</v>
      </c>
      <c r="AI3103">
        <f t="shared" si="930"/>
        <v>155.39041035838216</v>
      </c>
    </row>
    <row r="3104" spans="1:35" x14ac:dyDescent="0.2">
      <c r="A3104">
        <v>32</v>
      </c>
      <c r="C3104" s="27" t="s">
        <v>3165</v>
      </c>
      <c r="D3104" s="26">
        <v>29.962499999999999</v>
      </c>
      <c r="E3104">
        <v>0</v>
      </c>
      <c r="F3104" s="26">
        <v>1</v>
      </c>
      <c r="G3104" s="26">
        <v>28.468333333333334</v>
      </c>
      <c r="H3104" s="26">
        <v>-1.2675000000000001</v>
      </c>
      <c r="I3104" s="26">
        <v>89.6</v>
      </c>
      <c r="J3104" s="26">
        <v>25.794999999999998</v>
      </c>
      <c r="K3104">
        <v>252.16666666666666</v>
      </c>
      <c r="L3104">
        <v>0</v>
      </c>
      <c r="M3104">
        <v>1.0416666666666667</v>
      </c>
      <c r="N3104">
        <v>36.230000000000004</v>
      </c>
      <c r="O3104" s="1">
        <f t="shared" si="913"/>
        <v>25.776677098787872</v>
      </c>
      <c r="Q3104" s="1">
        <f t="shared" si="917"/>
        <v>-1956.286227591446</v>
      </c>
      <c r="R3104" s="2">
        <f t="shared" si="918"/>
        <v>-0.71640213530517993</v>
      </c>
      <c r="S3104" s="2"/>
      <c r="T3104" s="1">
        <f t="shared" si="919"/>
        <v>6676.0943055685893</v>
      </c>
      <c r="U3104" s="1">
        <f t="shared" si="920"/>
        <v>0</v>
      </c>
      <c r="V3104" s="1">
        <f t="shared" si="921"/>
        <v>1572.4908502812514</v>
      </c>
      <c r="W3104" s="1">
        <f t="shared" si="922"/>
        <v>-6421.8104411972035</v>
      </c>
      <c r="X3104" s="2">
        <f t="shared" si="931"/>
        <v>37.889802718956901</v>
      </c>
      <c r="Y3104">
        <f t="shared" si="914"/>
        <v>1</v>
      </c>
      <c r="Z3104" s="26">
        <f t="shared" si="923"/>
        <v>360</v>
      </c>
      <c r="AA3104">
        <f t="shared" si="924"/>
        <v>88.764085384242108</v>
      </c>
      <c r="AB3104" s="28">
        <f t="shared" si="925"/>
        <v>40548.053571428572</v>
      </c>
      <c r="AC3104">
        <f t="shared" si="926"/>
        <v>-1.9620370370370368</v>
      </c>
      <c r="AD3104" s="31">
        <f t="shared" si="915"/>
        <v>3.5541228966819007</v>
      </c>
      <c r="AE3104" s="31">
        <f t="shared" si="927"/>
        <v>7.3514554052601513</v>
      </c>
      <c r="AF3104" s="15">
        <f t="shared" si="916"/>
        <v>2.3500000000000023</v>
      </c>
      <c r="AG3104" s="31">
        <f t="shared" si="928"/>
        <v>5.4322610414243568</v>
      </c>
      <c r="AH3104" s="31">
        <f t="shared" si="929"/>
        <v>33.181161000336203</v>
      </c>
      <c r="AI3104">
        <f t="shared" si="930"/>
        <v>155.28819003759722</v>
      </c>
    </row>
    <row r="3105" spans="1:35" x14ac:dyDescent="0.2">
      <c r="A3105">
        <v>32</v>
      </c>
      <c r="C3105" s="27" t="s">
        <v>3166</v>
      </c>
      <c r="D3105" s="26">
        <v>29.970499999999998</v>
      </c>
      <c r="E3105">
        <v>0</v>
      </c>
      <c r="F3105" s="26">
        <v>1</v>
      </c>
      <c r="G3105" s="26">
        <v>28.166666666666664</v>
      </c>
      <c r="H3105" s="26">
        <v>-2.06</v>
      </c>
      <c r="I3105" s="26">
        <v>89.1</v>
      </c>
      <c r="J3105" s="26">
        <v>25.360833333333332</v>
      </c>
      <c r="K3105">
        <v>197.33333333333334</v>
      </c>
      <c r="L3105">
        <v>0</v>
      </c>
      <c r="M3105">
        <v>0</v>
      </c>
      <c r="N3105">
        <v>36.127499999999998</v>
      </c>
      <c r="O3105" s="1">
        <f t="shared" si="913"/>
        <v>25.776677098787872</v>
      </c>
      <c r="Q3105" s="1">
        <f t="shared" si="917"/>
        <v>-1800.0897292979819</v>
      </c>
      <c r="R3105" s="2">
        <f t="shared" si="918"/>
        <v>-0.55114743453625636</v>
      </c>
      <c r="S3105" s="2"/>
      <c r="T3105" s="1">
        <f t="shared" si="919"/>
        <v>6689.0685526662846</v>
      </c>
      <c r="U3105" s="1">
        <f t="shared" si="920"/>
        <v>0</v>
      </c>
      <c r="V3105" s="1">
        <f t="shared" si="921"/>
        <v>1568.1123809947644</v>
      </c>
      <c r="W3105" s="1">
        <f t="shared" si="922"/>
        <v>-6586.5960000812602</v>
      </c>
      <c r="X3105" s="2">
        <f t="shared" si="931"/>
        <v>37.17340058365172</v>
      </c>
      <c r="Y3105">
        <f t="shared" si="914"/>
        <v>1</v>
      </c>
      <c r="Z3105" s="26">
        <f t="shared" si="923"/>
        <v>360</v>
      </c>
      <c r="AA3105">
        <f t="shared" si="924"/>
        <v>81.121255851368957</v>
      </c>
      <c r="AB3105" s="28">
        <f t="shared" si="925"/>
        <v>40548.095238095237</v>
      </c>
      <c r="AC3105">
        <f t="shared" si="926"/>
        <v>-2.1296296296296311</v>
      </c>
      <c r="AD3105" s="31">
        <f t="shared" si="915"/>
        <v>3.4905334083215958</v>
      </c>
      <c r="AE3105" s="31">
        <f t="shared" si="927"/>
        <v>7.2243896132759833</v>
      </c>
      <c r="AF3105" s="15">
        <f t="shared" si="916"/>
        <v>2.2930555555555543</v>
      </c>
      <c r="AG3105" s="31">
        <f t="shared" si="928"/>
        <v>5.4101570350453834</v>
      </c>
      <c r="AH3105" s="31">
        <f t="shared" si="929"/>
        <v>33.052977906187117</v>
      </c>
      <c r="AI3105">
        <f t="shared" si="930"/>
        <v>155.28147281698173</v>
      </c>
    </row>
    <row r="3106" spans="1:35" x14ac:dyDescent="0.2">
      <c r="A3106">
        <v>32</v>
      </c>
      <c r="C3106" s="27" t="s">
        <v>3167</v>
      </c>
      <c r="D3106" s="26">
        <v>29.986750000000001</v>
      </c>
      <c r="E3106">
        <v>0</v>
      </c>
      <c r="F3106" s="26">
        <v>1</v>
      </c>
      <c r="G3106" s="26">
        <v>27.895</v>
      </c>
      <c r="H3106" s="26">
        <v>-4.894166666666667</v>
      </c>
      <c r="I3106" s="26">
        <v>88.683333333333337</v>
      </c>
      <c r="J3106" s="26">
        <v>24.978333333333332</v>
      </c>
      <c r="K3106">
        <v>152</v>
      </c>
      <c r="L3106">
        <v>0</v>
      </c>
      <c r="M3106">
        <v>0</v>
      </c>
      <c r="N3106">
        <v>36.023333333333333</v>
      </c>
      <c r="O3106" s="1">
        <f t="shared" si="913"/>
        <v>25.776677098787872</v>
      </c>
      <c r="Q3106" s="1">
        <f t="shared" si="917"/>
        <v>-2124.6275403321511</v>
      </c>
      <c r="R3106" s="2">
        <f t="shared" si="918"/>
        <v>-0.89450595688859291</v>
      </c>
      <c r="S3106" s="2"/>
      <c r="T3106" s="1">
        <f t="shared" si="919"/>
        <v>7078.3101662810705</v>
      </c>
      <c r="U3106" s="1">
        <f t="shared" si="920"/>
        <v>0</v>
      </c>
      <c r="V3106" s="1">
        <f t="shared" si="921"/>
        <v>1642.1121980325772</v>
      </c>
      <c r="W3106" s="1">
        <f t="shared" si="922"/>
        <v>-6725.1813445820808</v>
      </c>
      <c r="X3106" s="2">
        <f t="shared" si="931"/>
        <v>36.622253149115465</v>
      </c>
      <c r="Y3106">
        <f t="shared" si="914"/>
        <v>1</v>
      </c>
      <c r="Z3106" s="26">
        <f t="shared" si="923"/>
        <v>360</v>
      </c>
      <c r="AA3106">
        <f t="shared" si="924"/>
        <v>76.164947528745813</v>
      </c>
      <c r="AB3106" s="28">
        <f t="shared" si="925"/>
        <v>40548.136904761908</v>
      </c>
      <c r="AC3106">
        <f t="shared" si="926"/>
        <v>-2.2805555555555559</v>
      </c>
      <c r="AD3106" s="31">
        <f t="shared" si="915"/>
        <v>3.4353982473333411</v>
      </c>
      <c r="AE3106" s="31">
        <f t="shared" si="927"/>
        <v>7.1142376346891396</v>
      </c>
      <c r="AF3106" s="15">
        <f t="shared" si="916"/>
        <v>2.2351851851851854</v>
      </c>
      <c r="AG3106" s="31">
        <f t="shared" si="928"/>
        <v>5.3877748698817411</v>
      </c>
      <c r="AH3106" s="31">
        <f t="shared" si="929"/>
        <v>32.923152754345239</v>
      </c>
      <c r="AI3106">
        <f t="shared" si="930"/>
        <v>155.16319769937246</v>
      </c>
    </row>
    <row r="3107" spans="1:35" x14ac:dyDescent="0.2">
      <c r="A3107">
        <v>32</v>
      </c>
      <c r="C3107" s="27" t="s">
        <v>3168</v>
      </c>
      <c r="D3107" s="26">
        <v>29.981749999999998</v>
      </c>
      <c r="E3107">
        <v>0</v>
      </c>
      <c r="F3107" s="26">
        <v>1</v>
      </c>
      <c r="G3107" s="26">
        <v>27.536666666666665</v>
      </c>
      <c r="H3107" s="26">
        <v>-7.2050000000000001</v>
      </c>
      <c r="I3107" s="26">
        <v>88.333333333333329</v>
      </c>
      <c r="J3107" s="26">
        <v>24.530833333333334</v>
      </c>
      <c r="K3107">
        <v>152</v>
      </c>
      <c r="L3107">
        <v>0</v>
      </c>
      <c r="M3107">
        <v>0</v>
      </c>
      <c r="N3107">
        <v>35.910000000000004</v>
      </c>
      <c r="O3107" s="1">
        <f t="shared" si="913"/>
        <v>25.776677098787872</v>
      </c>
      <c r="Q3107" s="1">
        <f t="shared" si="917"/>
        <v>-2202.4600870019058</v>
      </c>
      <c r="R3107" s="2">
        <f t="shared" si="918"/>
        <v>3.0831490055535911</v>
      </c>
      <c r="S3107" s="2"/>
      <c r="T3107" s="1">
        <f t="shared" si="919"/>
        <v>7319.7858164444297</v>
      </c>
      <c r="U3107" s="1">
        <f t="shared" si="920"/>
        <v>0</v>
      </c>
      <c r="V3107" s="1">
        <f t="shared" si="921"/>
        <v>1681.256666982275</v>
      </c>
      <c r="W3107" s="1">
        <f t="shared" si="922"/>
        <v>-6927.8882663892546</v>
      </c>
      <c r="X3107" s="2">
        <f t="shared" si="931"/>
        <v>35.727747192226872</v>
      </c>
      <c r="Y3107">
        <f t="shared" si="914"/>
        <v>1</v>
      </c>
      <c r="Z3107" s="26">
        <f t="shared" si="923"/>
        <v>1440</v>
      </c>
      <c r="AA3107">
        <f t="shared" si="924"/>
        <v>67.093800176211673</v>
      </c>
      <c r="AB3107" s="28">
        <f t="shared" si="925"/>
        <v>40548.178571428572</v>
      </c>
      <c r="AC3107">
        <f t="shared" si="926"/>
        <v>-2.4796296296296303</v>
      </c>
      <c r="AD3107" s="31">
        <f t="shared" si="915"/>
        <v>3.3714321727886856</v>
      </c>
      <c r="AE3107" s="31">
        <f t="shared" si="927"/>
        <v>6.9869076763903069</v>
      </c>
      <c r="AF3107" s="15">
        <f t="shared" si="916"/>
        <v>2.1722222222222243</v>
      </c>
      <c r="AG3107" s="31">
        <f t="shared" si="928"/>
        <v>5.3635158172131741</v>
      </c>
      <c r="AH3107" s="31">
        <f t="shared" si="929"/>
        <v>32.78240785324401</v>
      </c>
      <c r="AI3107">
        <f t="shared" si="930"/>
        <v>155.08254706324445</v>
      </c>
    </row>
    <row r="3108" spans="1:35" x14ac:dyDescent="0.2">
      <c r="A3108">
        <v>32</v>
      </c>
      <c r="C3108" s="27" t="s">
        <v>3169</v>
      </c>
      <c r="D3108" s="26">
        <v>29.995916666666666</v>
      </c>
      <c r="E3108">
        <v>0</v>
      </c>
      <c r="F3108" s="26">
        <v>26.75</v>
      </c>
      <c r="G3108" s="26">
        <v>27.737500000000001</v>
      </c>
      <c r="H3108" s="26">
        <v>-7.7475000000000005</v>
      </c>
      <c r="I3108" s="26">
        <v>87.966666666666669</v>
      </c>
      <c r="J3108" s="26">
        <v>24.628333333333334</v>
      </c>
      <c r="K3108">
        <v>149.08333333333334</v>
      </c>
      <c r="L3108">
        <v>0</v>
      </c>
      <c r="M3108">
        <v>0</v>
      </c>
      <c r="N3108">
        <v>35.797499999999999</v>
      </c>
      <c r="O3108" s="1">
        <f t="shared" si="913"/>
        <v>689.52611239257544</v>
      </c>
      <c r="Q3108" s="1">
        <f t="shared" si="917"/>
        <v>-2572.4420338514306</v>
      </c>
      <c r="R3108" s="2">
        <f t="shared" si="918"/>
        <v>-1.3682902666205363</v>
      </c>
      <c r="S3108" s="2"/>
      <c r="T3108" s="1">
        <f t="shared" si="919"/>
        <v>7937.9380638986077</v>
      </c>
      <c r="U3108" s="1">
        <f t="shared" si="920"/>
        <v>0</v>
      </c>
      <c r="V3108" s="1">
        <f t="shared" si="921"/>
        <v>1838.5861741923109</v>
      </c>
      <c r="W3108" s="1">
        <f t="shared" si="922"/>
        <v>-6668.6440398603518</v>
      </c>
      <c r="X3108" s="2">
        <f t="shared" si="931"/>
        <v>38.810896197780465</v>
      </c>
      <c r="Y3108">
        <f t="shared" si="914"/>
        <v>1</v>
      </c>
      <c r="Z3108" s="26">
        <f t="shared" si="923"/>
        <v>360</v>
      </c>
      <c r="AA3108">
        <f t="shared" si="924"/>
        <v>122.62010335301885</v>
      </c>
      <c r="AB3108" s="28">
        <f t="shared" si="925"/>
        <v>40548.220238095237</v>
      </c>
      <c r="AC3108">
        <f t="shared" si="926"/>
        <v>-2.3680555555555549</v>
      </c>
      <c r="AD3108" s="31">
        <f t="shared" si="915"/>
        <v>3.3854910009844241</v>
      </c>
      <c r="AE3108" s="31">
        <f t="shared" si="927"/>
        <v>7.0131520719083404</v>
      </c>
      <c r="AF3108" s="15">
        <f t="shared" si="916"/>
        <v>2.1097222222222221</v>
      </c>
      <c r="AG3108" s="31">
        <f t="shared" si="928"/>
        <v>5.3395304127331729</v>
      </c>
      <c r="AH3108" s="31">
        <f t="shared" si="929"/>
        <v>32.643216611735255</v>
      </c>
      <c r="AI3108">
        <f t="shared" si="930"/>
        <v>154.08794801343942</v>
      </c>
    </row>
    <row r="3109" spans="1:35" x14ac:dyDescent="0.2">
      <c r="A3109">
        <v>32</v>
      </c>
      <c r="C3109" s="27" t="s">
        <v>3170</v>
      </c>
      <c r="D3109" s="26">
        <v>29.994499999999999</v>
      </c>
      <c r="E3109">
        <v>0</v>
      </c>
      <c r="F3109" s="26">
        <v>142.58333333333334</v>
      </c>
      <c r="G3109" s="26">
        <v>28.778333333333332</v>
      </c>
      <c r="H3109" s="26">
        <v>-2.8841666666666663</v>
      </c>
      <c r="I3109" s="26">
        <v>88.4</v>
      </c>
      <c r="J3109" s="26">
        <v>25.775833333333335</v>
      </c>
      <c r="K3109">
        <v>134.66666666666666</v>
      </c>
      <c r="L3109">
        <v>0</v>
      </c>
      <c r="M3109">
        <v>0</v>
      </c>
      <c r="N3109">
        <v>35.686666666666667</v>
      </c>
      <c r="O3109" s="1">
        <f t="shared" si="913"/>
        <v>3675.3245430021702</v>
      </c>
      <c r="Q3109" s="1">
        <f t="shared" si="917"/>
        <v>755.17576544725068</v>
      </c>
      <c r="R3109" s="2">
        <f t="shared" si="918"/>
        <v>2.152303918937192</v>
      </c>
      <c r="S3109" s="2"/>
      <c r="T3109" s="1">
        <f t="shared" si="919"/>
        <v>6875.4821759459901</v>
      </c>
      <c r="U3109" s="1">
        <f t="shared" si="920"/>
        <v>0</v>
      </c>
      <c r="V3109" s="1">
        <f t="shared" si="921"/>
        <v>1609.1585671046455</v>
      </c>
      <c r="W3109" s="1">
        <f t="shared" si="922"/>
        <v>-5715.7836115014825</v>
      </c>
      <c r="X3109" s="2">
        <f t="shared" si="931"/>
        <v>37.442605931159932</v>
      </c>
      <c r="Y3109">
        <f t="shared" si="914"/>
        <v>1</v>
      </c>
      <c r="Z3109" s="26">
        <f t="shared" si="923"/>
        <v>360</v>
      </c>
      <c r="AA3109">
        <f t="shared" si="924"/>
        <v>75.069619649448882</v>
      </c>
      <c r="AB3109" s="28">
        <f t="shared" si="925"/>
        <v>40548.261904761908</v>
      </c>
      <c r="AC3109">
        <f t="shared" si="926"/>
        <v>-1.7898148148148152</v>
      </c>
      <c r="AD3109" s="31">
        <f t="shared" si="915"/>
        <v>3.5516349712343311</v>
      </c>
      <c r="AE3109" s="31">
        <f t="shared" si="927"/>
        <v>7.341646875508836</v>
      </c>
      <c r="AF3109" s="15">
        <f t="shared" si="916"/>
        <v>2.0481481481481487</v>
      </c>
      <c r="AG3109" s="31">
        <f t="shared" si="928"/>
        <v>5.3159928570893946</v>
      </c>
      <c r="AH3109" s="31">
        <f t="shared" si="929"/>
        <v>32.506591320912435</v>
      </c>
      <c r="AI3109">
        <f t="shared" si="930"/>
        <v>151.29164600576644</v>
      </c>
    </row>
    <row r="3110" spans="1:35" x14ac:dyDescent="0.2">
      <c r="A3110">
        <v>32</v>
      </c>
      <c r="C3110" s="27" t="s">
        <v>3171</v>
      </c>
      <c r="D3110" s="26">
        <v>29.978749999999998</v>
      </c>
      <c r="E3110">
        <v>0</v>
      </c>
      <c r="F3110" s="26">
        <v>290.33333333333331</v>
      </c>
      <c r="G3110" s="26">
        <v>30.873333333333335</v>
      </c>
      <c r="H3110" s="26">
        <v>2.9674999999999998</v>
      </c>
      <c r="I3110" s="26">
        <v>89.325000000000003</v>
      </c>
      <c r="J3110" s="26">
        <v>28.0975</v>
      </c>
      <c r="K3110">
        <v>101.25</v>
      </c>
      <c r="L3110">
        <v>0</v>
      </c>
      <c r="M3110">
        <v>0</v>
      </c>
      <c r="N3110">
        <v>35.564999999999998</v>
      </c>
      <c r="O3110" s="1">
        <f t="shared" si="913"/>
        <v>7483.8285843480771</v>
      </c>
      <c r="Q3110" s="1">
        <f t="shared" si="917"/>
        <v>3476.5369614259207</v>
      </c>
      <c r="R3110" s="2">
        <f t="shared" si="918"/>
        <v>5.0314832541914249</v>
      </c>
      <c r="S3110" s="2"/>
      <c r="T3110" s="1">
        <f t="shared" si="919"/>
        <v>6244.7621605351005</v>
      </c>
      <c r="U3110" s="1">
        <f t="shared" si="920"/>
        <v>0</v>
      </c>
      <c r="V3110" s="1">
        <f t="shared" si="921"/>
        <v>1498.159065826502</v>
      </c>
      <c r="W3110" s="1">
        <f t="shared" si="922"/>
        <v>-3881.7686046747058</v>
      </c>
      <c r="X3110" s="2">
        <f t="shared" si="931"/>
        <v>39.594909850097125</v>
      </c>
      <c r="Y3110">
        <f t="shared" si="914"/>
        <v>1</v>
      </c>
      <c r="Z3110" s="26">
        <f t="shared" si="923"/>
        <v>360</v>
      </c>
      <c r="AA3110">
        <f t="shared" si="924"/>
        <v>76.065896937765601</v>
      </c>
      <c r="AB3110" s="28">
        <f t="shared" si="925"/>
        <v>40548.303571428572</v>
      </c>
      <c r="AC3110">
        <f t="shared" si="926"/>
        <v>-0.62592592592592511</v>
      </c>
      <c r="AD3110" s="31">
        <f t="shared" si="915"/>
        <v>3.9106752924970425</v>
      </c>
      <c r="AE3110" s="31">
        <f t="shared" si="927"/>
        <v>8.0493012180474555</v>
      </c>
      <c r="AF3110" s="15">
        <f t="shared" si="916"/>
        <v>1.9805555555555543</v>
      </c>
      <c r="AG3110" s="31">
        <f t="shared" si="928"/>
        <v>5.2902599928057086</v>
      </c>
      <c r="AH3110" s="31">
        <f t="shared" si="929"/>
        <v>32.357185655050017</v>
      </c>
      <c r="AI3110">
        <f t="shared" si="930"/>
        <v>146.1390012352594</v>
      </c>
    </row>
    <row r="3111" spans="1:35" x14ac:dyDescent="0.2">
      <c r="A3111">
        <v>32</v>
      </c>
      <c r="C3111" s="27" t="s">
        <v>3172</v>
      </c>
      <c r="D3111" s="26">
        <v>29.965999999999998</v>
      </c>
      <c r="E3111">
        <v>0</v>
      </c>
      <c r="F3111" s="26">
        <v>393.5</v>
      </c>
      <c r="G3111" s="26">
        <v>33.063333333333333</v>
      </c>
      <c r="H3111" s="26">
        <v>5.9733333333333336</v>
      </c>
      <c r="I3111" s="26">
        <v>90.041666666666671</v>
      </c>
      <c r="J3111" s="26">
        <v>30.458333333333332</v>
      </c>
      <c r="K3111">
        <v>70.5</v>
      </c>
      <c r="L3111">
        <v>5.833333333333332E-2</v>
      </c>
      <c r="M3111">
        <v>0.64999999999999991</v>
      </c>
      <c r="N3111">
        <v>35.461666666666666</v>
      </c>
      <c r="O3111" s="1">
        <f t="shared" si="913"/>
        <v>10143.122438373026</v>
      </c>
      <c r="Q3111" s="1">
        <f t="shared" si="917"/>
        <v>3775.4029595193861</v>
      </c>
      <c r="R3111" s="2">
        <f t="shared" si="918"/>
        <v>3.9943474608840899</v>
      </c>
      <c r="S3111" s="2"/>
      <c r="T3111" s="1">
        <f t="shared" si="919"/>
        <v>6590.1237907469085</v>
      </c>
      <c r="U3111" s="1">
        <f t="shared" si="920"/>
        <v>0</v>
      </c>
      <c r="V3111" s="1">
        <f t="shared" si="921"/>
        <v>1621.2233009362092</v>
      </c>
      <c r="W3111" s="1">
        <f t="shared" si="922"/>
        <v>-1984.3214998674623</v>
      </c>
      <c r="X3111" s="2">
        <f t="shared" si="931"/>
        <v>44.626393104288553</v>
      </c>
      <c r="Y3111">
        <f t="shared" si="914"/>
        <v>1</v>
      </c>
      <c r="Z3111" s="26">
        <f t="shared" si="923"/>
        <v>0</v>
      </c>
      <c r="AA3111">
        <f t="shared" si="924"/>
        <v>133.70435126668301</v>
      </c>
      <c r="AB3111" s="28">
        <f t="shared" si="925"/>
        <v>40548.345238095237</v>
      </c>
      <c r="AC3111">
        <f t="shared" si="926"/>
        <v>0.59074074074074034</v>
      </c>
      <c r="AD3111" s="31">
        <f t="shared" si="915"/>
        <v>4.3084328353438721</v>
      </c>
      <c r="AE3111" s="31">
        <f t="shared" si="927"/>
        <v>8.8285866510718858</v>
      </c>
      <c r="AF3111" s="15">
        <f t="shared" si="916"/>
        <v>1.9231481481481478</v>
      </c>
      <c r="AG3111" s="31">
        <f t="shared" si="928"/>
        <v>5.2684909848719181</v>
      </c>
      <c r="AH3111" s="31">
        <f t="shared" si="929"/>
        <v>32.230763470430581</v>
      </c>
      <c r="AI3111">
        <f t="shared" si="930"/>
        <v>140.69388703798447</v>
      </c>
    </row>
    <row r="3112" spans="1:35" x14ac:dyDescent="0.2">
      <c r="A3112">
        <v>32</v>
      </c>
      <c r="C3112" s="27" t="s">
        <v>3173</v>
      </c>
      <c r="D3112" s="26">
        <v>29.932583333333334</v>
      </c>
      <c r="E3112">
        <v>0</v>
      </c>
      <c r="F3112" s="26">
        <v>483.75</v>
      </c>
      <c r="G3112" s="26">
        <v>35.031666666666666</v>
      </c>
      <c r="H3112" s="26">
        <v>8.9858333333333338</v>
      </c>
      <c r="I3112" s="26">
        <v>90.758333333333326</v>
      </c>
      <c r="J3112" s="26">
        <v>32.604999999999997</v>
      </c>
      <c r="K3112">
        <v>193.41666666666666</v>
      </c>
      <c r="L3112">
        <v>0.26666666666666666</v>
      </c>
      <c r="M3112">
        <v>3.5166666666666666</v>
      </c>
      <c r="N3112">
        <v>35.399166666666666</v>
      </c>
      <c r="O3112" s="1">
        <f t="shared" si="913"/>
        <v>12469.467546538632</v>
      </c>
      <c r="Q3112" s="1">
        <f t="shared" si="917"/>
        <v>4181.5527145991618</v>
      </c>
      <c r="R3112" s="2">
        <f t="shared" si="918"/>
        <v>4.4240507959548765</v>
      </c>
      <c r="S3112" s="2"/>
      <c r="T3112" s="1">
        <f t="shared" si="919"/>
        <v>6757.5231208180257</v>
      </c>
      <c r="U3112" s="1">
        <f t="shared" si="920"/>
        <v>0</v>
      </c>
      <c r="V3112" s="1">
        <f t="shared" si="921"/>
        <v>1698.8119650751423</v>
      </c>
      <c r="W3112" s="1">
        <f t="shared" si="922"/>
        <v>-304.06038271075408</v>
      </c>
      <c r="X3112" s="2">
        <f t="shared" si="931"/>
        <v>48.620740565172646</v>
      </c>
      <c r="Y3112">
        <f t="shared" si="914"/>
        <v>1</v>
      </c>
      <c r="Z3112" s="26">
        <f t="shared" si="923"/>
        <v>0</v>
      </c>
      <c r="AA3112">
        <f t="shared" si="924"/>
        <v>184.6629294190565</v>
      </c>
      <c r="AB3112" s="28">
        <f t="shared" si="925"/>
        <v>40548.386904761908</v>
      </c>
      <c r="AC3112">
        <f t="shared" si="926"/>
        <v>1.6842592592592589</v>
      </c>
      <c r="AD3112" s="31">
        <f t="shared" si="915"/>
        <v>4.7001467361231608</v>
      </c>
      <c r="AE3112" s="31">
        <f t="shared" si="927"/>
        <v>9.592942539909771</v>
      </c>
      <c r="AF3112" s="15">
        <f t="shared" si="916"/>
        <v>1.8884259259259255</v>
      </c>
      <c r="AG3112" s="31">
        <f t="shared" si="928"/>
        <v>5.2553626074517448</v>
      </c>
      <c r="AH3112" s="31">
        <f t="shared" si="929"/>
        <v>32.154507536093497</v>
      </c>
      <c r="AI3112">
        <f t="shared" si="930"/>
        <v>135.64012875705654</v>
      </c>
    </row>
    <row r="3113" spans="1:35" x14ac:dyDescent="0.2">
      <c r="A3113">
        <v>32</v>
      </c>
      <c r="C3113" s="27" t="s">
        <v>3174</v>
      </c>
      <c r="D3113" s="26">
        <v>29.882083333333334</v>
      </c>
      <c r="E3113">
        <v>0</v>
      </c>
      <c r="F3113" s="26">
        <v>460.33333333333331</v>
      </c>
      <c r="G3113" s="26">
        <v>36.024166666666666</v>
      </c>
      <c r="H3113" s="26">
        <v>10.203333333333333</v>
      </c>
      <c r="I3113" s="26">
        <v>91.691666666666663</v>
      </c>
      <c r="J3113" s="26">
        <v>33.841666666666669</v>
      </c>
      <c r="K3113">
        <v>202.33333333333334</v>
      </c>
      <c r="L3113">
        <v>0.41666666666666663</v>
      </c>
      <c r="M3113">
        <v>4.2249999999999996</v>
      </c>
      <c r="N3113">
        <v>35.35</v>
      </c>
      <c r="O3113" s="1">
        <f t="shared" si="913"/>
        <v>11865.863691142014</v>
      </c>
      <c r="Q3113" s="1">
        <f t="shared" si="917"/>
        <v>2002.6597579545889</v>
      </c>
      <c r="R3113" s="2">
        <f t="shared" si="918"/>
        <v>2.1187987096929604</v>
      </c>
      <c r="S3113" s="2"/>
      <c r="T3113" s="1">
        <f t="shared" si="919"/>
        <v>7304.2215403449418</v>
      </c>
      <c r="U3113" s="1">
        <f t="shared" si="920"/>
        <v>0</v>
      </c>
      <c r="V3113" s="1">
        <f t="shared" si="921"/>
        <v>1868.7389334897673</v>
      </c>
      <c r="W3113" s="1">
        <f t="shared" si="922"/>
        <v>557.78877463265189</v>
      </c>
      <c r="X3113" s="2">
        <f t="shared" si="931"/>
        <v>53.044791361127523</v>
      </c>
      <c r="Y3113">
        <f t="shared" si="914"/>
        <v>1</v>
      </c>
      <c r="Z3113" s="26">
        <f t="shared" si="923"/>
        <v>0</v>
      </c>
      <c r="AA3113">
        <f t="shared" si="924"/>
        <v>289.70166498969076</v>
      </c>
      <c r="AB3113" s="28">
        <f t="shared" si="925"/>
        <v>40548.428571428572</v>
      </c>
      <c r="AC3113">
        <f t="shared" si="926"/>
        <v>2.2356481481481478</v>
      </c>
      <c r="AD3113" s="31">
        <f t="shared" si="915"/>
        <v>4.940304457678562</v>
      </c>
      <c r="AE3113" s="31">
        <f t="shared" si="927"/>
        <v>10.062912723865258</v>
      </c>
      <c r="AF3113" s="15">
        <f t="shared" si="916"/>
        <v>1.8611111111111118</v>
      </c>
      <c r="AG3113" s="31">
        <f t="shared" si="928"/>
        <v>5.245055227226044</v>
      </c>
      <c r="AH3113" s="31">
        <f t="shared" si="929"/>
        <v>32.094630075838779</v>
      </c>
      <c r="AI3113">
        <f t="shared" si="930"/>
        <v>132.45468472006479</v>
      </c>
    </row>
    <row r="3114" spans="1:35" x14ac:dyDescent="0.2">
      <c r="A3114">
        <v>32</v>
      </c>
      <c r="C3114" s="27" t="s">
        <v>3175</v>
      </c>
      <c r="D3114" s="26">
        <v>29.854500000000002</v>
      </c>
      <c r="E3114">
        <v>0</v>
      </c>
      <c r="F3114" s="26">
        <v>291</v>
      </c>
      <c r="G3114" s="26">
        <v>35.667499999999997</v>
      </c>
      <c r="H3114" s="26">
        <v>11.477499999999999</v>
      </c>
      <c r="I3114" s="26">
        <v>92.325000000000003</v>
      </c>
      <c r="J3114" s="26">
        <v>33.660833333333329</v>
      </c>
      <c r="K3114">
        <v>190.91666666666666</v>
      </c>
      <c r="L3114">
        <v>0.15000000000000002</v>
      </c>
      <c r="M3114">
        <v>1.9583333333333333</v>
      </c>
      <c r="N3114">
        <v>35.295000000000002</v>
      </c>
      <c r="O3114" s="1">
        <f t="shared" si="913"/>
        <v>7501.013035747269</v>
      </c>
      <c r="Q3114" s="1">
        <f t="shared" si="917"/>
        <v>-2313.3824972293851</v>
      </c>
      <c r="R3114" s="2">
        <f t="shared" si="918"/>
        <v>-2.4475409917669322</v>
      </c>
      <c r="S3114" s="2"/>
      <c r="T3114" s="1">
        <f t="shared" si="919"/>
        <v>7448.2264329500367</v>
      </c>
      <c r="U3114" s="1">
        <f t="shared" si="920"/>
        <v>0</v>
      </c>
      <c r="V3114" s="1">
        <f t="shared" si="921"/>
        <v>1925.5207730618233</v>
      </c>
      <c r="W3114" s="1">
        <f t="shared" si="922"/>
        <v>308.19725866599867</v>
      </c>
      <c r="X3114" s="2">
        <f t="shared" si="931"/>
        <v>55.163590070820483</v>
      </c>
      <c r="Y3114">
        <f t="shared" si="914"/>
        <v>1</v>
      </c>
      <c r="Z3114" s="26">
        <f t="shared" si="923"/>
        <v>0</v>
      </c>
      <c r="AA3114">
        <f t="shared" si="924"/>
        <v>380.09752804954513</v>
      </c>
      <c r="AB3114" s="28">
        <f t="shared" si="925"/>
        <v>40548.470238095237</v>
      </c>
      <c r="AC3114">
        <f t="shared" si="926"/>
        <v>2.0374999999999983</v>
      </c>
      <c r="AD3114" s="31">
        <f t="shared" si="915"/>
        <v>4.9042409810805729</v>
      </c>
      <c r="AE3114" s="31">
        <f t="shared" si="927"/>
        <v>9.9966478652642259</v>
      </c>
      <c r="AF3114" s="15">
        <f t="shared" si="916"/>
        <v>1.8305555555555564</v>
      </c>
      <c r="AG3114" s="31">
        <f t="shared" si="928"/>
        <v>5.2335460610031994</v>
      </c>
      <c r="AH3114" s="31">
        <f t="shared" si="929"/>
        <v>32.027763683427075</v>
      </c>
      <c r="AI3114">
        <f t="shared" si="930"/>
        <v>132.45106829879504</v>
      </c>
    </row>
    <row r="3115" spans="1:35" x14ac:dyDescent="0.2">
      <c r="A3115">
        <v>32</v>
      </c>
      <c r="C3115" s="27" t="s">
        <v>3176</v>
      </c>
      <c r="D3115" s="26">
        <v>29.829750000000001</v>
      </c>
      <c r="E3115">
        <v>0</v>
      </c>
      <c r="F3115" s="26">
        <v>148.66666666666666</v>
      </c>
      <c r="G3115" s="26">
        <v>34.461666666666666</v>
      </c>
      <c r="H3115" s="26">
        <v>11.641666666666667</v>
      </c>
      <c r="I3115" s="26">
        <v>92.441666666666663</v>
      </c>
      <c r="J3115" s="26">
        <v>32.490833333333335</v>
      </c>
      <c r="K3115">
        <v>194.25</v>
      </c>
      <c r="L3115">
        <v>5.833333333333332E-2</v>
      </c>
      <c r="M3115">
        <v>2.65</v>
      </c>
      <c r="N3115">
        <v>35.273333333333333</v>
      </c>
      <c r="O3115" s="1">
        <f t="shared" si="913"/>
        <v>3832.1326620197956</v>
      </c>
      <c r="Q3115" s="1">
        <f t="shared" si="917"/>
        <v>-4431.6259230356318</v>
      </c>
      <c r="R3115" s="2">
        <f t="shared" si="918"/>
        <v>-4.688626338185343</v>
      </c>
      <c r="S3115" s="2"/>
      <c r="T3115" s="1">
        <f t="shared" si="919"/>
        <v>7002.9453380947143</v>
      </c>
      <c r="U3115" s="1">
        <f t="shared" si="920"/>
        <v>0</v>
      </c>
      <c r="V3115" s="1">
        <f t="shared" si="921"/>
        <v>1797.4562648357182</v>
      </c>
      <c r="W3115" s="1">
        <f t="shared" si="922"/>
        <v>-671.55286340198404</v>
      </c>
      <c r="X3115" s="2">
        <f t="shared" si="931"/>
        <v>52.716049079053548</v>
      </c>
      <c r="Y3115">
        <f t="shared" si="914"/>
        <v>1</v>
      </c>
      <c r="Z3115" s="26">
        <f t="shared" si="923"/>
        <v>0</v>
      </c>
      <c r="AA3115">
        <f t="shared" si="924"/>
        <v>333.22247725765953</v>
      </c>
      <c r="AB3115" s="28">
        <f t="shared" si="925"/>
        <v>40548.511904761908</v>
      </c>
      <c r="AC3115">
        <f t="shared" si="926"/>
        <v>1.3675925925925922</v>
      </c>
      <c r="AD3115" s="31">
        <f t="shared" si="915"/>
        <v>4.6792756827290356</v>
      </c>
      <c r="AE3115" s="31">
        <f t="shared" si="927"/>
        <v>9.5613616653297289</v>
      </c>
      <c r="AF3115" s="15">
        <f t="shared" si="916"/>
        <v>1.8185185185185184</v>
      </c>
      <c r="AG3115" s="31">
        <f t="shared" si="928"/>
        <v>5.2290182638327831</v>
      </c>
      <c r="AH3115" s="31">
        <f t="shared" si="929"/>
        <v>32.001455731693497</v>
      </c>
      <c r="AI3115">
        <f t="shared" si="930"/>
        <v>134.90984552697898</v>
      </c>
    </row>
    <row r="3116" spans="1:35" x14ac:dyDescent="0.2">
      <c r="A3116">
        <v>32</v>
      </c>
      <c r="C3116" s="27" t="s">
        <v>3177</v>
      </c>
      <c r="D3116" s="26">
        <v>29.821999999999999</v>
      </c>
      <c r="E3116">
        <v>0</v>
      </c>
      <c r="F3116" s="26">
        <v>57.25</v>
      </c>
      <c r="G3116" s="26">
        <v>33.211666666666666</v>
      </c>
      <c r="H3116" s="26">
        <v>11.555</v>
      </c>
      <c r="I3116" s="26">
        <v>92.408333333333331</v>
      </c>
      <c r="J3116" s="26">
        <v>31.249166666666667</v>
      </c>
      <c r="K3116">
        <v>196.5</v>
      </c>
      <c r="L3116">
        <v>0.11666666666666664</v>
      </c>
      <c r="M3116">
        <v>2.6166666666666667</v>
      </c>
      <c r="N3116">
        <v>35.213333333333338</v>
      </c>
      <c r="O3116" s="1">
        <f t="shared" si="913"/>
        <v>1475.7147639056054</v>
      </c>
      <c r="Q3116" s="1">
        <f t="shared" si="917"/>
        <v>-4796.0331705648823</v>
      </c>
      <c r="R3116" s="2">
        <f t="shared" si="918"/>
        <v>-5.0741664194702079</v>
      </c>
      <c r="S3116" s="2"/>
      <c r="T3116" s="1">
        <f t="shared" si="919"/>
        <v>6218.3377521741331</v>
      </c>
      <c r="U3116" s="1">
        <f t="shared" si="920"/>
        <v>0</v>
      </c>
      <c r="V3116" s="1">
        <f t="shared" si="921"/>
        <v>1572.3672941034042</v>
      </c>
      <c r="W3116" s="1">
        <f t="shared" si="922"/>
        <v>-1656.1293407510973</v>
      </c>
      <c r="X3116" s="2">
        <f t="shared" si="931"/>
        <v>48.027422740868204</v>
      </c>
      <c r="Y3116">
        <f t="shared" si="914"/>
        <v>1</v>
      </c>
      <c r="Z3116" s="26">
        <f t="shared" si="923"/>
        <v>0</v>
      </c>
      <c r="AA3116">
        <f t="shared" si="924"/>
        <v>219.50662805023975</v>
      </c>
      <c r="AB3116" s="28">
        <f t="shared" si="925"/>
        <v>40548.553571428572</v>
      </c>
      <c r="AC3116">
        <f t="shared" si="926"/>
        <v>0.67314814814814772</v>
      </c>
      <c r="AD3116" s="31">
        <f t="shared" si="915"/>
        <v>4.4482242809755341</v>
      </c>
      <c r="AE3116" s="31">
        <f t="shared" si="927"/>
        <v>9.1122958609110878</v>
      </c>
      <c r="AF3116" s="15">
        <f t="shared" si="916"/>
        <v>1.7851851851851879</v>
      </c>
      <c r="AG3116" s="31">
        <f t="shared" si="928"/>
        <v>5.2164977673331716</v>
      </c>
      <c r="AH3116" s="31">
        <f t="shared" si="929"/>
        <v>31.928701207559275</v>
      </c>
      <c r="AI3116">
        <f t="shared" si="930"/>
        <v>137.1722289440489</v>
      </c>
    </row>
    <row r="3117" spans="1:35" x14ac:dyDescent="0.2">
      <c r="A3117">
        <v>32</v>
      </c>
      <c r="C3117" s="27" t="s">
        <v>3178</v>
      </c>
      <c r="D3117" s="26">
        <v>29.807166666666667</v>
      </c>
      <c r="E3117">
        <v>0</v>
      </c>
      <c r="F3117" s="26">
        <v>3.166666666666667</v>
      </c>
      <c r="G3117" s="26">
        <v>31.989166666666666</v>
      </c>
      <c r="H3117" s="26">
        <v>10.615833333333333</v>
      </c>
      <c r="I3117" s="26">
        <v>92.333333333333329</v>
      </c>
      <c r="J3117" s="26">
        <v>30.015000000000001</v>
      </c>
      <c r="K3117">
        <v>192.5</v>
      </c>
      <c r="L3117">
        <v>0</v>
      </c>
      <c r="M3117">
        <v>1.2083333333333333</v>
      </c>
      <c r="N3117">
        <v>35.154166666666669</v>
      </c>
      <c r="O3117" s="1">
        <f t="shared" si="913"/>
        <v>81.626144146161593</v>
      </c>
      <c r="Q3117" s="1">
        <f t="shared" si="917"/>
        <v>-4320.5412238542804</v>
      </c>
      <c r="R3117" s="2">
        <f t="shared" si="918"/>
        <v>-4.5710995759097237</v>
      </c>
      <c r="S3117" s="2"/>
      <c r="T3117" s="1">
        <f t="shared" si="919"/>
        <v>5513.3441395815389</v>
      </c>
      <c r="U3117" s="1">
        <f t="shared" si="920"/>
        <v>0</v>
      </c>
      <c r="V3117" s="1">
        <f t="shared" si="921"/>
        <v>1368.1674526873871</v>
      </c>
      <c r="W3117" s="1">
        <f t="shared" si="922"/>
        <v>-2618.6424796722126</v>
      </c>
      <c r="X3117" s="2">
        <f t="shared" si="931"/>
        <v>42.953256321397994</v>
      </c>
      <c r="Y3117">
        <f t="shared" si="914"/>
        <v>1</v>
      </c>
      <c r="Z3117" s="26">
        <f t="shared" si="923"/>
        <v>0</v>
      </c>
      <c r="AA3117">
        <f t="shared" si="924"/>
        <v>120.21126195698653</v>
      </c>
      <c r="AB3117" s="28">
        <f t="shared" si="925"/>
        <v>40548.595238095237</v>
      </c>
      <c r="AC3117">
        <f t="shared" si="926"/>
        <v>-6.0185185185189661E-3</v>
      </c>
      <c r="AD3117" s="31">
        <f t="shared" si="915"/>
        <v>4.2301258578317711</v>
      </c>
      <c r="AE3117" s="31">
        <f t="shared" si="927"/>
        <v>8.6870625451238457</v>
      </c>
      <c r="AF3117" s="15">
        <f t="shared" si="916"/>
        <v>1.7523148148148158</v>
      </c>
      <c r="AG3117" s="31">
        <f t="shared" si="928"/>
        <v>5.2041770573906403</v>
      </c>
      <c r="AH3117" s="31">
        <f t="shared" si="929"/>
        <v>31.857098374087439</v>
      </c>
      <c r="AI3117">
        <f t="shared" si="930"/>
        <v>139.29825540372909</v>
      </c>
    </row>
    <row r="3118" spans="1:35" x14ac:dyDescent="0.2">
      <c r="A3118">
        <v>32</v>
      </c>
      <c r="C3118" s="27" t="s">
        <v>3179</v>
      </c>
      <c r="D3118" s="26">
        <v>29.79325</v>
      </c>
      <c r="E3118">
        <v>0</v>
      </c>
      <c r="F3118" s="26">
        <v>1</v>
      </c>
      <c r="G3118" s="26">
        <v>31.345833333333331</v>
      </c>
      <c r="H3118" s="26">
        <v>8.1241666666666674</v>
      </c>
      <c r="I3118" s="26">
        <v>91.458333333333329</v>
      </c>
      <c r="J3118" s="26">
        <v>29.141666666666666</v>
      </c>
      <c r="K3118">
        <v>160</v>
      </c>
      <c r="L3118">
        <v>0</v>
      </c>
      <c r="M3118">
        <v>0</v>
      </c>
      <c r="N3118">
        <v>35.086666666666666</v>
      </c>
      <c r="O3118" s="1">
        <f t="shared" si="913"/>
        <v>25.776677098787872</v>
      </c>
      <c r="Q3118" s="1">
        <f t="shared" si="917"/>
        <v>-3430.8758901610754</v>
      </c>
      <c r="R3118" s="2">
        <f t="shared" si="918"/>
        <v>-2.2765067222022388</v>
      </c>
      <c r="S3118" s="2"/>
      <c r="T3118" s="1">
        <f t="shared" si="919"/>
        <v>5158.812819999901</v>
      </c>
      <c r="U3118" s="1">
        <f t="shared" si="920"/>
        <v>0</v>
      </c>
      <c r="V3118" s="1">
        <f t="shared" si="921"/>
        <v>1252.3403899614789</v>
      </c>
      <c r="W3118" s="1">
        <f t="shared" si="922"/>
        <v>-3095.0726938516473</v>
      </c>
      <c r="X3118" s="2">
        <f t="shared" si="931"/>
        <v>38.382156745488274</v>
      </c>
      <c r="Y3118">
        <f t="shared" si="914"/>
        <v>1</v>
      </c>
      <c r="Z3118" s="26">
        <f t="shared" si="923"/>
        <v>360</v>
      </c>
      <c r="AA3118">
        <f t="shared" si="924"/>
        <v>49.509847160439776</v>
      </c>
      <c r="AB3118" s="28">
        <f t="shared" si="925"/>
        <v>40548.636904761908</v>
      </c>
      <c r="AC3118">
        <f t="shared" si="926"/>
        <v>-0.36342592592592698</v>
      </c>
      <c r="AD3118" s="31">
        <f t="shared" si="915"/>
        <v>4.0819116280428283</v>
      </c>
      <c r="AE3118" s="31">
        <f t="shared" si="927"/>
        <v>8.3936702086408204</v>
      </c>
      <c r="AF3118" s="15">
        <f t="shared" si="916"/>
        <v>1.7148148148148143</v>
      </c>
      <c r="AG3118" s="31">
        <f t="shared" si="928"/>
        <v>5.190152373622646</v>
      </c>
      <c r="AH3118" s="31">
        <f t="shared" si="929"/>
        <v>31.77558157759146</v>
      </c>
      <c r="AI3118">
        <f t="shared" si="930"/>
        <v>140.57205115013124</v>
      </c>
    </row>
    <row r="3119" spans="1:35" x14ac:dyDescent="0.2">
      <c r="A3119">
        <v>32</v>
      </c>
      <c r="C3119" s="27" t="s">
        <v>3180</v>
      </c>
      <c r="D3119" s="26">
        <v>29.786749999999998</v>
      </c>
      <c r="E3119">
        <v>0</v>
      </c>
      <c r="F3119" s="26">
        <v>1</v>
      </c>
      <c r="G3119" s="26">
        <v>30.688333333333333</v>
      </c>
      <c r="H3119" s="26">
        <v>6.4916666666666671</v>
      </c>
      <c r="I3119" s="26">
        <v>91.233333333333334</v>
      </c>
      <c r="J3119" s="26">
        <v>28.427499999999998</v>
      </c>
      <c r="K3119">
        <v>160</v>
      </c>
      <c r="L3119">
        <v>0</v>
      </c>
      <c r="M3119">
        <v>0</v>
      </c>
      <c r="N3119">
        <v>35.017499999999998</v>
      </c>
      <c r="O3119" s="1">
        <f t="shared" si="913"/>
        <v>25.776677098787872</v>
      </c>
      <c r="Q3119" s="1">
        <f t="shared" si="917"/>
        <v>-2793.6673326916307</v>
      </c>
      <c r="R3119" s="2">
        <f t="shared" si="918"/>
        <v>-1.6023449410964408</v>
      </c>
      <c r="S3119" s="2"/>
      <c r="T3119" s="1">
        <f t="shared" si="919"/>
        <v>5049.0133876513382</v>
      </c>
      <c r="U3119" s="1">
        <f t="shared" si="920"/>
        <v>0</v>
      </c>
      <c r="V3119" s="1">
        <f t="shared" si="921"/>
        <v>1210.814956267837</v>
      </c>
      <c r="W3119" s="1">
        <f t="shared" si="922"/>
        <v>-3581.8450979192025</v>
      </c>
      <c r="X3119" s="2">
        <f t="shared" si="931"/>
        <v>36.105650023286032</v>
      </c>
      <c r="Y3119">
        <f t="shared" si="914"/>
        <v>1</v>
      </c>
      <c r="Z3119" s="26">
        <f t="shared" si="923"/>
        <v>360</v>
      </c>
      <c r="AA3119">
        <f t="shared" si="924"/>
        <v>29.347320119240067</v>
      </c>
      <c r="AB3119" s="28">
        <f t="shared" si="925"/>
        <v>40548.678571428572</v>
      </c>
      <c r="AC3119">
        <f t="shared" si="926"/>
        <v>-0.72870370370370408</v>
      </c>
      <c r="AD3119" s="31">
        <f t="shared" si="915"/>
        <v>3.9641792414409327</v>
      </c>
      <c r="AE3119" s="31">
        <f t="shared" si="927"/>
        <v>8.1625061742679197</v>
      </c>
      <c r="AF3119" s="15">
        <f t="shared" si="916"/>
        <v>1.6763888888888878</v>
      </c>
      <c r="AG3119" s="31">
        <f t="shared" si="928"/>
        <v>5.1758159794257885</v>
      </c>
      <c r="AH3119" s="31">
        <f t="shared" si="929"/>
        <v>31.692240670350046</v>
      </c>
      <c r="AI3119">
        <f t="shared" si="930"/>
        <v>141.46076379044575</v>
      </c>
    </row>
    <row r="3120" spans="1:35" x14ac:dyDescent="0.2">
      <c r="A3120">
        <v>32</v>
      </c>
      <c r="C3120" s="27" t="s">
        <v>3181</v>
      </c>
      <c r="D3120" s="26">
        <v>29.763750000000002</v>
      </c>
      <c r="E3120">
        <v>0</v>
      </c>
      <c r="F3120" s="26">
        <v>1</v>
      </c>
      <c r="G3120" s="26">
        <v>30.283333333333331</v>
      </c>
      <c r="H3120" s="26">
        <v>6.0449999999999999</v>
      </c>
      <c r="I3120" s="26">
        <v>91.00833333333334</v>
      </c>
      <c r="J3120" s="26">
        <v>27.969166666666666</v>
      </c>
      <c r="K3120">
        <v>160</v>
      </c>
      <c r="L3120">
        <v>0</v>
      </c>
      <c r="M3120">
        <v>0</v>
      </c>
      <c r="N3120">
        <v>34.935000000000002</v>
      </c>
      <c r="O3120" s="1">
        <f t="shared" si="913"/>
        <v>25.776677098787872</v>
      </c>
      <c r="Q3120" s="1">
        <f t="shared" si="917"/>
        <v>-2275.3359288125666</v>
      </c>
      <c r="R3120" s="2">
        <f t="shared" si="918"/>
        <v>3.0060469221952468</v>
      </c>
      <c r="S3120" s="2"/>
      <c r="T3120" s="1">
        <f t="shared" si="919"/>
        <v>4851.9769062990417</v>
      </c>
      <c r="U3120" s="1">
        <f t="shared" si="920"/>
        <v>0</v>
      </c>
      <c r="V3120" s="1">
        <f t="shared" si="921"/>
        <v>1156.0598562642565</v>
      </c>
      <c r="W3120" s="1">
        <f t="shared" si="922"/>
        <v>-3848.6735970327259</v>
      </c>
      <c r="X3120" s="2">
        <f t="shared" si="931"/>
        <v>34.503305082189591</v>
      </c>
      <c r="Y3120">
        <f t="shared" si="914"/>
        <v>1</v>
      </c>
      <c r="Z3120" s="26">
        <f t="shared" si="923"/>
        <v>1440</v>
      </c>
      <c r="AA3120">
        <f t="shared" si="924"/>
        <v>17.80816156114496</v>
      </c>
      <c r="AB3120" s="28">
        <f t="shared" si="925"/>
        <v>40548.720238095237</v>
      </c>
      <c r="AC3120">
        <f t="shared" si="926"/>
        <v>-0.95370370370370472</v>
      </c>
      <c r="AD3120" s="31">
        <f t="shared" si="915"/>
        <v>3.8894879802801672</v>
      </c>
      <c r="AE3120" s="31">
        <f t="shared" si="927"/>
        <v>8.0153320237792727</v>
      </c>
      <c r="AF3120" s="15">
        <f t="shared" si="916"/>
        <v>1.6305555555555569</v>
      </c>
      <c r="AG3120" s="31">
        <f t="shared" si="928"/>
        <v>5.158761612524728</v>
      </c>
      <c r="AH3120" s="31">
        <f t="shared" si="929"/>
        <v>31.593083251454345</v>
      </c>
      <c r="AI3120">
        <f t="shared" si="930"/>
        <v>141.74944038078254</v>
      </c>
    </row>
    <row r="3121" spans="1:35" x14ac:dyDescent="0.2">
      <c r="A3121">
        <v>32</v>
      </c>
      <c r="C3121" s="27" t="s">
        <v>3182</v>
      </c>
      <c r="D3121" s="26">
        <v>29.73875</v>
      </c>
      <c r="E3121">
        <v>0</v>
      </c>
      <c r="F3121" s="26">
        <v>1</v>
      </c>
      <c r="G3121" s="26">
        <v>30.350833333333334</v>
      </c>
      <c r="H3121" s="26">
        <v>5.4508333333333336</v>
      </c>
      <c r="I3121" s="26">
        <v>90.625</v>
      </c>
      <c r="J3121" s="26">
        <v>27.934166666666666</v>
      </c>
      <c r="K3121">
        <v>160</v>
      </c>
      <c r="L3121">
        <v>0</v>
      </c>
      <c r="M3121">
        <v>0</v>
      </c>
      <c r="N3121">
        <v>34.870833333333337</v>
      </c>
      <c r="O3121" s="1">
        <f t="shared" si="913"/>
        <v>25.776677098787872</v>
      </c>
      <c r="Q3121" s="1">
        <f t="shared" si="917"/>
        <v>-3154.1050416666108</v>
      </c>
      <c r="R3121" s="2">
        <f t="shared" si="918"/>
        <v>-1.9836852809457182</v>
      </c>
      <c r="S3121" s="2"/>
      <c r="T3121" s="1">
        <f t="shared" si="919"/>
        <v>5465.7925618854424</v>
      </c>
      <c r="U3121" s="1">
        <f t="shared" si="920"/>
        <v>0</v>
      </c>
      <c r="V3121" s="1">
        <f t="shared" si="921"/>
        <v>1312.4611810031643</v>
      </c>
      <c r="W3121" s="1">
        <f t="shared" si="922"/>
        <v>-3739.735863544518</v>
      </c>
      <c r="X3121" s="2">
        <f t="shared" si="931"/>
        <v>37.509352004384837</v>
      </c>
      <c r="Y3121">
        <f t="shared" si="914"/>
        <v>1</v>
      </c>
      <c r="Z3121" s="26">
        <f t="shared" si="923"/>
        <v>360</v>
      </c>
      <c r="AA3121">
        <f t="shared" si="924"/>
        <v>51.244389563792978</v>
      </c>
      <c r="AB3121" s="28">
        <f t="shared" si="925"/>
        <v>40548.761904761908</v>
      </c>
      <c r="AC3121">
        <f t="shared" si="926"/>
        <v>-0.9162037037037033</v>
      </c>
      <c r="AD3121" s="31">
        <f t="shared" si="915"/>
        <v>3.883813235947295</v>
      </c>
      <c r="AE3121" s="31">
        <f t="shared" si="927"/>
        <v>8.002535197697151</v>
      </c>
      <c r="AF3121" s="15">
        <f t="shared" si="916"/>
        <v>1.5949074074074094</v>
      </c>
      <c r="AG3121" s="31">
        <f t="shared" si="928"/>
        <v>5.1455313800713656</v>
      </c>
      <c r="AH3121" s="31">
        <f t="shared" si="929"/>
        <v>31.516147875892397</v>
      </c>
      <c r="AI3121">
        <f t="shared" si="930"/>
        <v>141.36383942130979</v>
      </c>
    </row>
    <row r="3122" spans="1:35" x14ac:dyDescent="0.2">
      <c r="A3122">
        <v>32</v>
      </c>
      <c r="C3122" s="27" t="s">
        <v>3183</v>
      </c>
      <c r="D3122" s="26">
        <v>29.720000000000002</v>
      </c>
      <c r="E3122">
        <v>0</v>
      </c>
      <c r="F3122" s="26">
        <v>1</v>
      </c>
      <c r="G3122" s="26">
        <v>30.251666666666665</v>
      </c>
      <c r="H3122" s="26">
        <v>5.2966666666666669</v>
      </c>
      <c r="I3122" s="26">
        <v>90.6</v>
      </c>
      <c r="J3122" s="26">
        <v>27.830833333333334</v>
      </c>
      <c r="K3122">
        <v>160</v>
      </c>
      <c r="L3122">
        <v>0</v>
      </c>
      <c r="M3122">
        <v>0</v>
      </c>
      <c r="N3122">
        <v>34.79</v>
      </c>
      <c r="O3122" s="1">
        <f t="shared" si="913"/>
        <v>25.776677098787872</v>
      </c>
      <c r="Q3122" s="1">
        <f t="shared" si="917"/>
        <v>-2743.3511791237052</v>
      </c>
      <c r="R3122" s="2">
        <f t="shared" si="918"/>
        <v>2.5108903662515321</v>
      </c>
      <c r="S3122" s="2"/>
      <c r="T3122" s="1">
        <f t="shared" si="919"/>
        <v>5153.8701884169805</v>
      </c>
      <c r="U3122" s="1">
        <f t="shared" si="920"/>
        <v>0</v>
      </c>
      <c r="V3122" s="1">
        <f t="shared" si="921"/>
        <v>1229.1812263762868</v>
      </c>
      <c r="W3122" s="1">
        <f t="shared" si="922"/>
        <v>-3754.9044087137599</v>
      </c>
      <c r="X3122" s="2">
        <f t="shared" si="931"/>
        <v>35.525666723439116</v>
      </c>
      <c r="Y3122">
        <f t="shared" si="914"/>
        <v>1</v>
      </c>
      <c r="Z3122" s="26">
        <f t="shared" si="923"/>
        <v>1440</v>
      </c>
      <c r="AA3122">
        <f t="shared" si="924"/>
        <v>27.815076598835812</v>
      </c>
      <c r="AB3122" s="28">
        <f t="shared" si="925"/>
        <v>40548.803571428572</v>
      </c>
      <c r="AC3122">
        <f t="shared" si="926"/>
        <v>-0.9712962962962971</v>
      </c>
      <c r="AD3122" s="31">
        <f t="shared" si="915"/>
        <v>3.8670235937128972</v>
      </c>
      <c r="AE3122" s="31">
        <f t="shared" si="927"/>
        <v>7.9695532249892258</v>
      </c>
      <c r="AF3122" s="15">
        <f t="shared" si="916"/>
        <v>1.5499999999999994</v>
      </c>
      <c r="AG3122" s="31">
        <f t="shared" si="928"/>
        <v>5.1289073129507647</v>
      </c>
      <c r="AH3122" s="31">
        <f t="shared" si="929"/>
        <v>31.419461765073425</v>
      </c>
      <c r="AI3122">
        <f t="shared" si="930"/>
        <v>140.98085014298618</v>
      </c>
    </row>
    <row r="3123" spans="1:35" x14ac:dyDescent="0.2">
      <c r="A3123">
        <v>32</v>
      </c>
      <c r="C3123" s="27" t="s">
        <v>3184</v>
      </c>
      <c r="D3123" s="26">
        <v>29.697583333333334</v>
      </c>
      <c r="E3123">
        <v>0</v>
      </c>
      <c r="F3123" s="26">
        <v>1</v>
      </c>
      <c r="G3123" s="26">
        <v>30.224166666666665</v>
      </c>
      <c r="H3123" s="26">
        <v>5.996666666666667</v>
      </c>
      <c r="I3123" s="26">
        <v>90.63333333333334</v>
      </c>
      <c r="J3123" s="26">
        <v>27.810833333333331</v>
      </c>
      <c r="K3123">
        <v>160</v>
      </c>
      <c r="L3123">
        <v>0</v>
      </c>
      <c r="M3123">
        <v>0</v>
      </c>
      <c r="N3123">
        <v>34.725000000000001</v>
      </c>
      <c r="O3123" s="1">
        <f t="shared" si="913"/>
        <v>25.776677098787872</v>
      </c>
      <c r="Q3123" s="1">
        <f t="shared" si="917"/>
        <v>-3169.5990828606691</v>
      </c>
      <c r="R3123" s="2">
        <f t="shared" si="918"/>
        <v>-2.000077858046998</v>
      </c>
      <c r="S3123" s="2"/>
      <c r="T3123" s="1">
        <f t="shared" si="919"/>
        <v>5462.6165530200751</v>
      </c>
      <c r="U3123" s="1">
        <f t="shared" si="920"/>
        <v>0</v>
      </c>
      <c r="V3123" s="1">
        <f t="shared" si="921"/>
        <v>1316.0888987691612</v>
      </c>
      <c r="W3123" s="1">
        <f t="shared" si="922"/>
        <v>-3723.877839049399</v>
      </c>
      <c r="X3123" s="2">
        <f t="shared" si="931"/>
        <v>38.036557089690646</v>
      </c>
      <c r="Y3123">
        <f t="shared" si="914"/>
        <v>1</v>
      </c>
      <c r="Z3123" s="26">
        <f t="shared" si="923"/>
        <v>360</v>
      </c>
      <c r="AA3123">
        <f t="shared" si="924"/>
        <v>61.033444121756816</v>
      </c>
      <c r="AB3123" s="28">
        <f t="shared" si="925"/>
        <v>40548.845238095237</v>
      </c>
      <c r="AC3123">
        <f t="shared" si="926"/>
        <v>-0.98657407407407482</v>
      </c>
      <c r="AD3123" s="31">
        <f t="shared" si="915"/>
        <v>3.8640958619461379</v>
      </c>
      <c r="AE3123" s="31">
        <f t="shared" si="927"/>
        <v>7.9639664881017245</v>
      </c>
      <c r="AF3123" s="15">
        <f t="shared" si="916"/>
        <v>1.5138888888888897</v>
      </c>
      <c r="AG3123" s="31">
        <f t="shared" si="928"/>
        <v>5.1155738774721868</v>
      </c>
      <c r="AH3123" s="31">
        <f t="shared" si="929"/>
        <v>31.341901820706461</v>
      </c>
      <c r="AI3123">
        <f t="shared" si="930"/>
        <v>140.54814721961966</v>
      </c>
    </row>
    <row r="3124" spans="1:35" x14ac:dyDescent="0.2">
      <c r="A3124">
        <v>32</v>
      </c>
      <c r="C3124" s="27" t="s">
        <v>3185</v>
      </c>
      <c r="D3124" s="26">
        <v>29.676000000000002</v>
      </c>
      <c r="E3124">
        <v>0</v>
      </c>
      <c r="F3124" s="26">
        <v>1</v>
      </c>
      <c r="G3124" s="26">
        <v>30.318333333333332</v>
      </c>
      <c r="H3124" s="26">
        <v>5.5483333333333338</v>
      </c>
      <c r="I3124" s="26">
        <v>90.45</v>
      </c>
      <c r="J3124" s="26">
        <v>27.855833333333333</v>
      </c>
      <c r="K3124">
        <v>160</v>
      </c>
      <c r="L3124">
        <v>0</v>
      </c>
      <c r="M3124">
        <v>0</v>
      </c>
      <c r="N3124">
        <v>34.656666666666666</v>
      </c>
      <c r="O3124" s="1">
        <f t="shared" si="913"/>
        <v>25.776677098787872</v>
      </c>
      <c r="Q3124" s="1">
        <f t="shared" si="917"/>
        <v>-2965.5230397738596</v>
      </c>
      <c r="R3124" s="2">
        <f t="shared" si="918"/>
        <v>-1.7841669650188163</v>
      </c>
      <c r="S3124" s="2"/>
      <c r="T3124" s="1">
        <f t="shared" si="919"/>
        <v>5198.0530599855356</v>
      </c>
      <c r="U3124" s="1">
        <f t="shared" si="920"/>
        <v>0</v>
      </c>
      <c r="V3124" s="1">
        <f t="shared" si="921"/>
        <v>1242.6953678620496</v>
      </c>
      <c r="W3124" s="1">
        <f t="shared" si="922"/>
        <v>-3589.4293705038262</v>
      </c>
      <c r="X3124" s="2">
        <f t="shared" si="931"/>
        <v>36.036479231643646</v>
      </c>
      <c r="Y3124">
        <f t="shared" si="914"/>
        <v>1</v>
      </c>
      <c r="Z3124" s="26">
        <f t="shared" si="923"/>
        <v>360</v>
      </c>
      <c r="AA3124">
        <f t="shared" si="924"/>
        <v>32.697192514363074</v>
      </c>
      <c r="AB3124" s="28">
        <f t="shared" si="925"/>
        <v>40548.886904761908</v>
      </c>
      <c r="AC3124">
        <f t="shared" si="926"/>
        <v>-0.93425925925926023</v>
      </c>
      <c r="AD3124" s="31">
        <f t="shared" si="915"/>
        <v>3.8711644365077529</v>
      </c>
      <c r="AE3124" s="31">
        <f t="shared" si="927"/>
        <v>7.9770016126394268</v>
      </c>
      <c r="AF3124" s="15">
        <f t="shared" si="916"/>
        <v>1.4759259259259256</v>
      </c>
      <c r="AG3124" s="31">
        <f t="shared" si="928"/>
        <v>5.1015896412974353</v>
      </c>
      <c r="AH3124" s="31">
        <f t="shared" si="929"/>
        <v>31.260544448449327</v>
      </c>
      <c r="AI3124">
        <f t="shared" si="930"/>
        <v>139.98065952888911</v>
      </c>
    </row>
    <row r="3125" spans="1:35" x14ac:dyDescent="0.2">
      <c r="A3125">
        <v>32</v>
      </c>
      <c r="C3125" s="27" t="s">
        <v>3186</v>
      </c>
      <c r="D3125" s="26">
        <v>29.641249999999999</v>
      </c>
      <c r="E3125">
        <v>0</v>
      </c>
      <c r="F3125" s="26">
        <v>1</v>
      </c>
      <c r="G3125" s="26">
        <v>30.274999999999999</v>
      </c>
      <c r="H3125" s="26">
        <v>5.4799999999999995</v>
      </c>
      <c r="I3125" s="26">
        <v>90.63333333333334</v>
      </c>
      <c r="J3125" s="26">
        <v>27.858333333333334</v>
      </c>
      <c r="K3125">
        <v>160</v>
      </c>
      <c r="L3125">
        <v>0</v>
      </c>
      <c r="M3125">
        <v>0</v>
      </c>
      <c r="N3125">
        <v>34.596666666666664</v>
      </c>
      <c r="O3125" s="1">
        <f t="shared" si="913"/>
        <v>25.776677098787872</v>
      </c>
      <c r="Q3125" s="1">
        <f t="shared" si="917"/>
        <v>-2609.4929546088847</v>
      </c>
      <c r="R3125" s="2">
        <f t="shared" si="918"/>
        <v>2.652511344182134</v>
      </c>
      <c r="S3125" s="2"/>
      <c r="T3125" s="1">
        <f t="shared" si="919"/>
        <v>4905.5133204632593</v>
      </c>
      <c r="U3125" s="1">
        <f t="shared" si="920"/>
        <v>0</v>
      </c>
      <c r="V3125" s="1">
        <f t="shared" si="921"/>
        <v>1165.8603358175949</v>
      </c>
      <c r="W3125" s="1">
        <f t="shared" si="922"/>
        <v>-3575.6397839863298</v>
      </c>
      <c r="X3125" s="2">
        <f t="shared" si="931"/>
        <v>34.252312266624827</v>
      </c>
      <c r="Y3125">
        <f t="shared" si="914"/>
        <v>1</v>
      </c>
      <c r="Z3125" s="26">
        <f t="shared" si="923"/>
        <v>1440</v>
      </c>
      <c r="AA3125">
        <f t="shared" si="924"/>
        <v>15.81901286624433</v>
      </c>
      <c r="AB3125" s="28">
        <f t="shared" si="925"/>
        <v>40548.928571428572</v>
      </c>
      <c r="AC3125">
        <f t="shared" si="926"/>
        <v>-0.95833333333333415</v>
      </c>
      <c r="AD3125" s="31">
        <f t="shared" si="915"/>
        <v>3.8721410454057854</v>
      </c>
      <c r="AE3125" s="31">
        <f t="shared" si="927"/>
        <v>7.9797197394643291</v>
      </c>
      <c r="AF3125" s="15">
        <f t="shared" si="916"/>
        <v>1.4425925925925911</v>
      </c>
      <c r="AG3125" s="31">
        <f t="shared" si="928"/>
        <v>5.0893386051169029</v>
      </c>
      <c r="AH3125" s="31">
        <f t="shared" si="929"/>
        <v>31.189260560014638</v>
      </c>
      <c r="AI3125">
        <f t="shared" si="930"/>
        <v>139.53575941314844</v>
      </c>
    </row>
    <row r="3126" spans="1:35" x14ac:dyDescent="0.2">
      <c r="A3126">
        <v>32</v>
      </c>
      <c r="C3126" s="27" t="s">
        <v>3187</v>
      </c>
      <c r="D3126" s="26">
        <v>29.6235</v>
      </c>
      <c r="E3126">
        <v>0</v>
      </c>
      <c r="F3126" s="26">
        <v>1</v>
      </c>
      <c r="G3126" s="26">
        <v>30.2775</v>
      </c>
      <c r="H3126" s="26">
        <v>5.7125000000000004</v>
      </c>
      <c r="I3126" s="26">
        <v>90.666666666666671</v>
      </c>
      <c r="J3126" s="26">
        <v>27.873333333333335</v>
      </c>
      <c r="K3126">
        <v>160</v>
      </c>
      <c r="L3126">
        <v>0</v>
      </c>
      <c r="M3126">
        <v>0</v>
      </c>
      <c r="N3126">
        <v>34.557500000000005</v>
      </c>
      <c r="O3126" s="1">
        <f t="shared" si="913"/>
        <v>25.776677098787872</v>
      </c>
      <c r="Q3126" s="1">
        <f t="shared" si="917"/>
        <v>-3165.9627530647572</v>
      </c>
      <c r="R3126" s="2">
        <f t="shared" si="918"/>
        <v>-1.9962306489297261</v>
      </c>
      <c r="S3126" s="2"/>
      <c r="T3126" s="1">
        <f t="shared" si="919"/>
        <v>5318.1112991918653</v>
      </c>
      <c r="U3126" s="1">
        <f t="shared" si="920"/>
        <v>0</v>
      </c>
      <c r="V3126" s="1">
        <f t="shared" si="921"/>
        <v>1275.5597908272393</v>
      </c>
      <c r="W3126" s="1">
        <f t="shared" si="922"/>
        <v>-3541.165817692598</v>
      </c>
      <c r="X3126" s="2">
        <f t="shared" si="931"/>
        <v>36.904823610806957</v>
      </c>
      <c r="Y3126">
        <f t="shared" si="914"/>
        <v>1</v>
      </c>
      <c r="Z3126" s="26">
        <f t="shared" si="923"/>
        <v>360</v>
      </c>
      <c r="AA3126">
        <f t="shared" si="924"/>
        <v>43.921418242359373</v>
      </c>
      <c r="AB3126" s="28">
        <f t="shared" si="925"/>
        <v>40548.970238095237</v>
      </c>
      <c r="AC3126">
        <f t="shared" si="926"/>
        <v>-0.95694444444444449</v>
      </c>
      <c r="AD3126" s="31">
        <f t="shared" si="915"/>
        <v>3.8739613419788608</v>
      </c>
      <c r="AE3126" s="31">
        <f t="shared" si="927"/>
        <v>7.9834302756760636</v>
      </c>
      <c r="AF3126" s="15">
        <f t="shared" si="916"/>
        <v>1.4208333333333358</v>
      </c>
      <c r="AG3126" s="31">
        <f t="shared" si="928"/>
        <v>5.0813554027952677</v>
      </c>
      <c r="AH3126" s="31">
        <f t="shared" si="929"/>
        <v>31.142804500067047</v>
      </c>
      <c r="AI3126">
        <f t="shared" si="930"/>
        <v>139.23415783703859</v>
      </c>
    </row>
    <row r="3127" spans="1:35" x14ac:dyDescent="0.2">
      <c r="A3127">
        <v>32</v>
      </c>
      <c r="C3127" s="27" t="s">
        <v>3188</v>
      </c>
      <c r="D3127" s="26">
        <v>29.59825</v>
      </c>
      <c r="E3127">
        <v>0</v>
      </c>
      <c r="F3127" s="26">
        <v>1</v>
      </c>
      <c r="G3127" s="26">
        <v>30.28</v>
      </c>
      <c r="H3127" s="26">
        <v>5.4416666666666664</v>
      </c>
      <c r="I3127" s="26">
        <v>90.466666666666669</v>
      </c>
      <c r="J3127" s="26">
        <v>27.82</v>
      </c>
      <c r="K3127">
        <v>160</v>
      </c>
      <c r="L3127">
        <v>0</v>
      </c>
      <c r="M3127">
        <v>0</v>
      </c>
      <c r="N3127">
        <v>34.495000000000005</v>
      </c>
      <c r="O3127" s="1">
        <f t="shared" si="913"/>
        <v>25.776677098787872</v>
      </c>
      <c r="Q3127" s="1">
        <f t="shared" si="917"/>
        <v>-2846.0365128569147</v>
      </c>
      <c r="R3127" s="2">
        <f t="shared" si="918"/>
        <v>2.4022500683905865</v>
      </c>
      <c r="S3127" s="2"/>
      <c r="T3127" s="1">
        <f t="shared" si="919"/>
        <v>5023.9410067135768</v>
      </c>
      <c r="U3127" s="1">
        <f t="shared" si="920"/>
        <v>0</v>
      </c>
      <c r="V3127" s="1">
        <f t="shared" si="921"/>
        <v>1196.3681657197062</v>
      </c>
      <c r="W3127" s="1">
        <f t="shared" si="922"/>
        <v>-3487.3864302743686</v>
      </c>
      <c r="X3127" s="2">
        <f t="shared" si="931"/>
        <v>34.908592961877233</v>
      </c>
      <c r="Y3127">
        <f t="shared" si="914"/>
        <v>1</v>
      </c>
      <c r="Z3127" s="26">
        <f t="shared" si="923"/>
        <v>1440</v>
      </c>
      <c r="AA3127">
        <f t="shared" si="924"/>
        <v>21.423872806739443</v>
      </c>
      <c r="AB3127" s="28">
        <f t="shared" si="925"/>
        <v>40549.011904761908</v>
      </c>
      <c r="AC3127">
        <f t="shared" si="926"/>
        <v>-0.95555555555555494</v>
      </c>
      <c r="AD3127" s="31">
        <f t="shared" si="915"/>
        <v>3.865811192508231</v>
      </c>
      <c r="AE3127" s="31">
        <f t="shared" si="927"/>
        <v>7.9665938589581149</v>
      </c>
      <c r="AF3127" s="15">
        <f t="shared" si="916"/>
        <v>1.3861111111111135</v>
      </c>
      <c r="AG3127" s="31">
        <f t="shared" si="928"/>
        <v>5.0686391194525466</v>
      </c>
      <c r="AH3127" s="31">
        <f t="shared" si="929"/>
        <v>31.068797417971432</v>
      </c>
      <c r="AI3127">
        <f t="shared" si="930"/>
        <v>138.89044779678807</v>
      </c>
    </row>
    <row r="3128" spans="1:35" x14ac:dyDescent="0.2">
      <c r="A3128">
        <v>32</v>
      </c>
      <c r="C3128" s="27" t="s">
        <v>3189</v>
      </c>
      <c r="D3128" s="26">
        <v>29.5685</v>
      </c>
      <c r="E3128">
        <v>0</v>
      </c>
      <c r="F3128" s="26">
        <v>1</v>
      </c>
      <c r="G3128" s="26">
        <v>29.760833333333334</v>
      </c>
      <c r="H3128" s="26">
        <v>3.0883333333333334</v>
      </c>
      <c r="I3128" s="26">
        <v>90.05</v>
      </c>
      <c r="J3128" s="26">
        <v>27.195</v>
      </c>
      <c r="K3128">
        <v>160</v>
      </c>
      <c r="L3128">
        <v>0</v>
      </c>
      <c r="M3128">
        <v>0</v>
      </c>
      <c r="N3128">
        <v>34.424999999999997</v>
      </c>
      <c r="O3128" s="1">
        <f t="shared" si="913"/>
        <v>25.776677098787872</v>
      </c>
      <c r="Q3128" s="1">
        <f t="shared" si="917"/>
        <v>-3479.631625547182</v>
      </c>
      <c r="R3128" s="2">
        <f t="shared" si="918"/>
        <v>-2.3280899174084597</v>
      </c>
      <c r="S3128" s="2"/>
      <c r="T3128" s="1">
        <f t="shared" si="919"/>
        <v>5834.7405527337705</v>
      </c>
      <c r="U3128" s="1">
        <f t="shared" si="920"/>
        <v>0</v>
      </c>
      <c r="V3128" s="1">
        <f t="shared" si="921"/>
        <v>1390.1161210693085</v>
      </c>
      <c r="W3128" s="1">
        <f t="shared" si="922"/>
        <v>-3859.0157869208401</v>
      </c>
      <c r="X3128" s="2">
        <f t="shared" si="931"/>
        <v>37.310843030267819</v>
      </c>
      <c r="Y3128">
        <f t="shared" si="914"/>
        <v>1</v>
      </c>
      <c r="Z3128" s="26">
        <f t="shared" si="923"/>
        <v>360</v>
      </c>
      <c r="AA3128">
        <f t="shared" si="924"/>
        <v>57.002646423804748</v>
      </c>
      <c r="AB3128" s="28">
        <f t="shared" si="925"/>
        <v>40549.053571428572</v>
      </c>
      <c r="AC3128">
        <f t="shared" si="926"/>
        <v>-1.2439814814814809</v>
      </c>
      <c r="AD3128" s="31">
        <f t="shared" si="915"/>
        <v>3.7670412274770229</v>
      </c>
      <c r="AE3128" s="31">
        <f t="shared" si="927"/>
        <v>7.7712852015515361</v>
      </c>
      <c r="AF3128" s="15">
        <f t="shared" si="916"/>
        <v>1.3472222222222205</v>
      </c>
      <c r="AG3128" s="31">
        <f t="shared" si="928"/>
        <v>5.054430205961177</v>
      </c>
      <c r="AH3128" s="31">
        <f t="shared" si="929"/>
        <v>30.9860915494775</v>
      </c>
      <c r="AI3128">
        <f t="shared" si="930"/>
        <v>139.56741576373091</v>
      </c>
    </row>
    <row r="3129" spans="1:35" x14ac:dyDescent="0.2">
      <c r="A3129">
        <v>32</v>
      </c>
      <c r="C3129" s="27" t="s">
        <v>3190</v>
      </c>
      <c r="D3129" s="26">
        <v>29.558166666666665</v>
      </c>
      <c r="E3129">
        <v>0</v>
      </c>
      <c r="F3129" s="26">
        <v>1</v>
      </c>
      <c r="G3129" s="26">
        <v>28.925833333333333</v>
      </c>
      <c r="H3129" s="26">
        <v>0.28333333333333338</v>
      </c>
      <c r="I3129" s="26">
        <v>89.733333333333334</v>
      </c>
      <c r="J3129" s="26">
        <v>26.28</v>
      </c>
      <c r="K3129">
        <v>160</v>
      </c>
      <c r="L3129">
        <v>0</v>
      </c>
      <c r="M3129">
        <v>0</v>
      </c>
      <c r="N3129">
        <v>34.387500000000003</v>
      </c>
      <c r="O3129" s="1">
        <f t="shared" si="913"/>
        <v>25.776677098787872</v>
      </c>
      <c r="Q3129" s="1">
        <f t="shared" si="917"/>
        <v>-2899.4358940423413</v>
      </c>
      <c r="R3129" s="2">
        <f t="shared" si="918"/>
        <v>2.3457539314383755</v>
      </c>
      <c r="S3129" s="2"/>
      <c r="T3129" s="1">
        <f t="shared" si="919"/>
        <v>5916.0509716231745</v>
      </c>
      <c r="U3129" s="1">
        <f t="shared" si="920"/>
        <v>0</v>
      </c>
      <c r="V3129" s="1">
        <f t="shared" si="921"/>
        <v>1387.0497581243662</v>
      </c>
      <c r="W3129" s="1">
        <f t="shared" si="922"/>
        <v>-4518.8475017829587</v>
      </c>
      <c r="X3129" s="2">
        <f t="shared" si="931"/>
        <v>34.982753112859356</v>
      </c>
      <c r="Y3129">
        <f t="shared" si="914"/>
        <v>1</v>
      </c>
      <c r="Z3129" s="26">
        <f t="shared" si="923"/>
        <v>1440</v>
      </c>
      <c r="AA3129">
        <f t="shared" si="924"/>
        <v>36.686277215613565</v>
      </c>
      <c r="AB3129" s="28">
        <f t="shared" si="925"/>
        <v>40549.095238095237</v>
      </c>
      <c r="AC3129">
        <f t="shared" si="926"/>
        <v>-1.7078703703703704</v>
      </c>
      <c r="AD3129" s="31">
        <f t="shared" si="915"/>
        <v>3.6271745759993443</v>
      </c>
      <c r="AE3129" s="31">
        <f t="shared" si="927"/>
        <v>7.4955326400426934</v>
      </c>
      <c r="AF3129" s="15">
        <f t="shared" si="916"/>
        <v>1.3263888888888904</v>
      </c>
      <c r="AG3129" s="31">
        <f t="shared" si="928"/>
        <v>5.0468327469127647</v>
      </c>
      <c r="AH3129" s="31">
        <f t="shared" si="929"/>
        <v>30.941863840399876</v>
      </c>
      <c r="AI3129">
        <f t="shared" si="930"/>
        <v>140.95934317654738</v>
      </c>
    </row>
    <row r="3130" spans="1:35" x14ac:dyDescent="0.2">
      <c r="A3130">
        <v>32</v>
      </c>
      <c r="C3130" s="27" t="s">
        <v>3191</v>
      </c>
      <c r="D3130" s="26">
        <v>29.547000000000001</v>
      </c>
      <c r="E3130">
        <v>0</v>
      </c>
      <c r="F3130" s="26">
        <v>1</v>
      </c>
      <c r="G3130" s="26">
        <v>28.781666666666666</v>
      </c>
      <c r="H3130" s="26">
        <v>0.13749999999999998</v>
      </c>
      <c r="I3130" s="26">
        <v>89.433333333333337</v>
      </c>
      <c r="J3130" s="26">
        <v>26.059166666666666</v>
      </c>
      <c r="K3130">
        <v>160</v>
      </c>
      <c r="L3130">
        <v>0</v>
      </c>
      <c r="M3130">
        <v>0</v>
      </c>
      <c r="N3130">
        <v>34.33</v>
      </c>
      <c r="O3130" s="1">
        <f t="shared" si="913"/>
        <v>25.776677098787872</v>
      </c>
      <c r="Q3130" s="1">
        <f t="shared" si="917"/>
        <v>-3362.7159265005807</v>
      </c>
      <c r="R3130" s="2">
        <f t="shared" si="918"/>
        <v>-2.2043940018647237</v>
      </c>
      <c r="S3130" s="2"/>
      <c r="T3130" s="1">
        <f t="shared" si="919"/>
        <v>6340.8522320561797</v>
      </c>
      <c r="U3130" s="1">
        <f t="shared" si="920"/>
        <v>0</v>
      </c>
      <c r="V3130" s="1">
        <f t="shared" si="921"/>
        <v>1497.2380554405584</v>
      </c>
      <c r="W3130" s="1">
        <f t="shared" si="922"/>
        <v>-4590.553351673927</v>
      </c>
      <c r="X3130" s="2">
        <f t="shared" si="931"/>
        <v>37.32850704429773</v>
      </c>
      <c r="Y3130">
        <f t="shared" si="914"/>
        <v>1</v>
      </c>
      <c r="Z3130" s="26">
        <f t="shared" si="923"/>
        <v>360</v>
      </c>
      <c r="AA3130">
        <f t="shared" si="924"/>
        <v>73.048480440704708</v>
      </c>
      <c r="AB3130" s="28">
        <f t="shared" si="925"/>
        <v>40549.136904761908</v>
      </c>
      <c r="AC3130">
        <f t="shared" si="926"/>
        <v>-1.7879629629629632</v>
      </c>
      <c r="AD3130" s="31">
        <f t="shared" si="915"/>
        <v>3.5936446166476732</v>
      </c>
      <c r="AE3130" s="31">
        <f t="shared" si="927"/>
        <v>7.4284350554702065</v>
      </c>
      <c r="AF3130" s="15">
        <f t="shared" si="916"/>
        <v>1.2944444444444434</v>
      </c>
      <c r="AG3130" s="31">
        <f t="shared" si="928"/>
        <v>5.0352028694213375</v>
      </c>
      <c r="AH3130" s="31">
        <f t="shared" si="929"/>
        <v>30.8741549118505</v>
      </c>
      <c r="AI3130">
        <f t="shared" si="930"/>
        <v>140.9556677765583</v>
      </c>
    </row>
    <row r="3131" spans="1:35" x14ac:dyDescent="0.2">
      <c r="A3131">
        <v>32</v>
      </c>
      <c r="C3131" s="27" t="s">
        <v>3192</v>
      </c>
      <c r="D3131" s="26">
        <v>29.533000000000001</v>
      </c>
      <c r="E3131">
        <v>0</v>
      </c>
      <c r="F3131" s="26">
        <v>1</v>
      </c>
      <c r="G3131" s="26">
        <v>29.074999999999999</v>
      </c>
      <c r="H3131" s="26">
        <v>0.86083333333333334</v>
      </c>
      <c r="I3131" s="26">
        <v>89.2</v>
      </c>
      <c r="J3131" s="26">
        <v>26.285</v>
      </c>
      <c r="K3131">
        <v>160</v>
      </c>
      <c r="L3131">
        <v>0</v>
      </c>
      <c r="M3131">
        <v>0</v>
      </c>
      <c r="N3131">
        <v>34.255000000000003</v>
      </c>
      <c r="O3131" s="1">
        <f t="shared" si="913"/>
        <v>25.776677098787872</v>
      </c>
      <c r="Q3131" s="1">
        <f t="shared" si="917"/>
        <v>-3042.8057053790408</v>
      </c>
      <c r="R3131" s="2">
        <f t="shared" si="918"/>
        <v>2.1940697673847778</v>
      </c>
      <c r="S3131" s="2"/>
      <c r="T3131" s="1">
        <f t="shared" si="919"/>
        <v>5841.6916046999277</v>
      </c>
      <c r="U3131" s="1">
        <f t="shared" si="920"/>
        <v>0</v>
      </c>
      <c r="V3131" s="1">
        <f t="shared" si="921"/>
        <v>1372.6660722444597</v>
      </c>
      <c r="W3131" s="1">
        <f t="shared" si="922"/>
        <v>-4285.803489637301</v>
      </c>
      <c r="X3131" s="2">
        <f t="shared" si="931"/>
        <v>35.124113042433009</v>
      </c>
      <c r="Y3131">
        <f t="shared" si="914"/>
        <v>1</v>
      </c>
      <c r="Z3131" s="26">
        <f t="shared" si="923"/>
        <v>1440</v>
      </c>
      <c r="AA3131">
        <f t="shared" si="924"/>
        <v>36.59176860013315</v>
      </c>
      <c r="AB3131" s="28">
        <f t="shared" si="925"/>
        <v>40549.178571428572</v>
      </c>
      <c r="AC3131">
        <f t="shared" si="926"/>
        <v>-1.6250000000000004</v>
      </c>
      <c r="AD3131" s="31">
        <f t="shared" si="915"/>
        <v>3.6278224718646781</v>
      </c>
      <c r="AE3131" s="31">
        <f t="shared" si="927"/>
        <v>7.4945834414796018</v>
      </c>
      <c r="AF3131" s="15">
        <f t="shared" si="916"/>
        <v>1.2527777777777791</v>
      </c>
      <c r="AG3131" s="31">
        <f t="shared" si="928"/>
        <v>5.0200689863661108</v>
      </c>
      <c r="AH3131" s="31">
        <f t="shared" si="929"/>
        <v>30.786033070678386</v>
      </c>
      <c r="AI3131">
        <f t="shared" si="930"/>
        <v>140.02819517074306</v>
      </c>
    </row>
    <row r="3132" spans="1:35" x14ac:dyDescent="0.2">
      <c r="A3132">
        <v>32</v>
      </c>
      <c r="C3132" s="27" t="s">
        <v>3193</v>
      </c>
      <c r="D3132" s="26">
        <v>29.521750000000001</v>
      </c>
      <c r="E3132">
        <v>0</v>
      </c>
      <c r="F3132" s="26">
        <v>27.25</v>
      </c>
      <c r="G3132" s="26">
        <v>29.389166666666668</v>
      </c>
      <c r="H3132" s="26">
        <v>2.1216666666666666</v>
      </c>
      <c r="I3132" s="26">
        <v>89.458333333333329</v>
      </c>
      <c r="J3132" s="26">
        <v>26.662500000000001</v>
      </c>
      <c r="K3132">
        <v>160</v>
      </c>
      <c r="L3132">
        <v>0</v>
      </c>
      <c r="M3132">
        <v>0</v>
      </c>
      <c r="N3132">
        <v>34.204999999999998</v>
      </c>
      <c r="O3132" s="1">
        <f t="shared" si="913"/>
        <v>702.41445094196933</v>
      </c>
      <c r="Q3132" s="1">
        <f t="shared" si="917"/>
        <v>-2878.3780607039421</v>
      </c>
      <c r="R3132" s="2">
        <f t="shared" si="918"/>
        <v>-1.6919682435554435</v>
      </c>
      <c r="S3132" s="2"/>
      <c r="T3132" s="1">
        <f t="shared" si="919"/>
        <v>6000.8030350207828</v>
      </c>
      <c r="U3132" s="1">
        <f t="shared" si="920"/>
        <v>0</v>
      </c>
      <c r="V3132" s="1">
        <f t="shared" si="921"/>
        <v>1425.5033342818112</v>
      </c>
      <c r="W3132" s="1">
        <f t="shared" si="922"/>
        <v>-3984.5010242300409</v>
      </c>
      <c r="X3132" s="2">
        <f t="shared" si="931"/>
        <v>37.318182809817785</v>
      </c>
      <c r="Y3132">
        <f t="shared" si="914"/>
        <v>1</v>
      </c>
      <c r="Z3132" s="26">
        <f t="shared" si="923"/>
        <v>360</v>
      </c>
      <c r="AA3132">
        <f t="shared" si="924"/>
        <v>62.869296998351011</v>
      </c>
      <c r="AB3132" s="28">
        <f t="shared" si="925"/>
        <v>40549.220238095237</v>
      </c>
      <c r="AC3132">
        <f t="shared" si="926"/>
        <v>-1.4504629629629622</v>
      </c>
      <c r="AD3132" s="31">
        <f t="shared" si="915"/>
        <v>3.6856305790583859</v>
      </c>
      <c r="AE3132" s="31">
        <f t="shared" si="927"/>
        <v>7.6091158977080378</v>
      </c>
      <c r="AF3132" s="15">
        <f t="shared" si="916"/>
        <v>1.224999999999999</v>
      </c>
      <c r="AG3132" s="31">
        <f t="shared" si="928"/>
        <v>5.010002030913224</v>
      </c>
      <c r="AH3132" s="31">
        <f t="shared" si="929"/>
        <v>30.727407077574682</v>
      </c>
      <c r="AI3132">
        <f t="shared" si="930"/>
        <v>138.98716657335825</v>
      </c>
    </row>
    <row r="3133" spans="1:35" x14ac:dyDescent="0.2">
      <c r="A3133">
        <v>32</v>
      </c>
      <c r="C3133" s="27" t="s">
        <v>3194</v>
      </c>
      <c r="D3133" s="26">
        <v>29.498249999999999</v>
      </c>
      <c r="E3133">
        <v>0</v>
      </c>
      <c r="F3133" s="26">
        <v>129.66666666666666</v>
      </c>
      <c r="G3133" s="26">
        <v>30.431666666666665</v>
      </c>
      <c r="H3133" s="26">
        <v>6.083333333333333</v>
      </c>
      <c r="I3133" s="26">
        <v>89.766666666666666</v>
      </c>
      <c r="J3133" s="26">
        <v>27.787500000000001</v>
      </c>
      <c r="K3133">
        <v>160</v>
      </c>
      <c r="L3133">
        <v>0</v>
      </c>
      <c r="M3133">
        <v>0</v>
      </c>
      <c r="N3133">
        <v>34.144999999999996</v>
      </c>
      <c r="O3133" s="1">
        <f t="shared" si="913"/>
        <v>3342.3757971428267</v>
      </c>
      <c r="Q3133" s="1">
        <f t="shared" si="917"/>
        <v>36.737897552176833</v>
      </c>
      <c r="R3133" s="2">
        <f t="shared" si="918"/>
        <v>5.4522033501947185</v>
      </c>
      <c r="S3133" s="2"/>
      <c r="T3133" s="1">
        <f t="shared" si="919"/>
        <v>5036.8908855860145</v>
      </c>
      <c r="U3133" s="1">
        <f t="shared" si="920"/>
        <v>0</v>
      </c>
      <c r="V3133" s="1">
        <f t="shared" si="921"/>
        <v>1204.5613456443471</v>
      </c>
      <c r="W3133" s="1">
        <f t="shared" si="922"/>
        <v>-3072.3198760977784</v>
      </c>
      <c r="X3133" s="2">
        <f t="shared" si="931"/>
        <v>35.626214566262341</v>
      </c>
      <c r="Y3133">
        <f t="shared" si="914"/>
        <v>1</v>
      </c>
      <c r="Z3133" s="26">
        <f t="shared" si="923"/>
        <v>1440</v>
      </c>
      <c r="AA3133">
        <f t="shared" si="924"/>
        <v>26.983327881193851</v>
      </c>
      <c r="AB3133" s="28">
        <f t="shared" si="925"/>
        <v>40549.261904761908</v>
      </c>
      <c r="AC3133">
        <f t="shared" si="926"/>
        <v>-0.87129629629629723</v>
      </c>
      <c r="AD3133" s="31">
        <f t="shared" si="915"/>
        <v>3.8597644416253298</v>
      </c>
      <c r="AE3133" s="31">
        <f t="shared" si="927"/>
        <v>7.9516713412125721</v>
      </c>
      <c r="AF3133" s="15">
        <f t="shared" si="916"/>
        <v>1.1916666666666644</v>
      </c>
      <c r="AG3133" s="31">
        <f t="shared" si="928"/>
        <v>4.9979451890509345</v>
      </c>
      <c r="AH3133" s="31">
        <f t="shared" si="929"/>
        <v>30.657184391456543</v>
      </c>
      <c r="AI3133">
        <f t="shared" si="930"/>
        <v>136.50554445806677</v>
      </c>
    </row>
    <row r="3134" spans="1:35" x14ac:dyDescent="0.2">
      <c r="A3134">
        <v>32</v>
      </c>
      <c r="C3134" s="27" t="s">
        <v>3195</v>
      </c>
      <c r="D3134" s="26">
        <v>29.47325</v>
      </c>
      <c r="E3134">
        <v>0</v>
      </c>
      <c r="F3134" s="26">
        <v>263.08333333333331</v>
      </c>
      <c r="G3134" s="26">
        <v>32.957500000000003</v>
      </c>
      <c r="H3134" s="26">
        <v>8.019166666666667</v>
      </c>
      <c r="I3134" s="26">
        <v>89.166666666666671</v>
      </c>
      <c r="J3134" s="26">
        <v>30.11</v>
      </c>
      <c r="K3134">
        <v>111.25</v>
      </c>
      <c r="L3134">
        <v>0</v>
      </c>
      <c r="M3134">
        <v>0</v>
      </c>
      <c r="N3134">
        <v>34.107500000000002</v>
      </c>
      <c r="O3134" s="1">
        <f t="shared" si="913"/>
        <v>6781.4141334061078</v>
      </c>
      <c r="Q3134" s="1">
        <f t="shared" si="917"/>
        <v>585.20176095983379</v>
      </c>
      <c r="R3134" s="2">
        <f t="shared" si="918"/>
        <v>1.9724727219708573</v>
      </c>
      <c r="S3134" s="2"/>
      <c r="T3134" s="1">
        <f t="shared" si="919"/>
        <v>5636.4116956461867</v>
      </c>
      <c r="U3134" s="1">
        <f t="shared" si="920"/>
        <v>0</v>
      </c>
      <c r="V3134" s="1">
        <f t="shared" si="921"/>
        <v>1379.5833561692916</v>
      </c>
      <c r="W3134" s="1">
        <f t="shared" si="922"/>
        <v>-951.48146970712116</v>
      </c>
      <c r="X3134" s="2">
        <f t="shared" si="931"/>
        <v>41.078417916457056</v>
      </c>
      <c r="Y3134">
        <f t="shared" si="914"/>
        <v>1</v>
      </c>
      <c r="Z3134" s="26">
        <f t="shared" si="923"/>
        <v>360</v>
      </c>
      <c r="AA3134">
        <f t="shared" si="924"/>
        <v>65.949307805833158</v>
      </c>
      <c r="AB3134" s="28">
        <f t="shared" si="925"/>
        <v>40549.303571428572</v>
      </c>
      <c r="AC3134">
        <f t="shared" si="926"/>
        <v>0.53194444444444622</v>
      </c>
      <c r="AD3134" s="31">
        <f t="shared" si="915"/>
        <v>4.2483701051811602</v>
      </c>
      <c r="AE3134" s="31">
        <f t="shared" si="927"/>
        <v>8.7073798871265282</v>
      </c>
      <c r="AF3134" s="15">
        <f t="shared" si="916"/>
        <v>1.1708333333333343</v>
      </c>
      <c r="AG3134" s="31">
        <f t="shared" si="928"/>
        <v>4.9904226645249956</v>
      </c>
      <c r="AH3134" s="31">
        <f t="shared" si="929"/>
        <v>30.613366303945703</v>
      </c>
      <c r="AI3134">
        <f t="shared" si="930"/>
        <v>131.69879033791688</v>
      </c>
    </row>
    <row r="3135" spans="1:35" x14ac:dyDescent="0.2">
      <c r="A3135">
        <v>32</v>
      </c>
      <c r="C3135" s="27" t="s">
        <v>3196</v>
      </c>
      <c r="D3135" s="26">
        <v>29.451000000000001</v>
      </c>
      <c r="E3135">
        <v>0</v>
      </c>
      <c r="F3135" s="26">
        <v>426.83333333333331</v>
      </c>
      <c r="G3135" s="26">
        <v>35.288333333333334</v>
      </c>
      <c r="H3135" s="26">
        <v>12.862500000000001</v>
      </c>
      <c r="I3135" s="26">
        <v>90.25</v>
      </c>
      <c r="J3135" s="26">
        <v>32.716666666666669</v>
      </c>
      <c r="K3135">
        <v>77.166666666666671</v>
      </c>
      <c r="L3135">
        <v>0</v>
      </c>
      <c r="M3135">
        <v>0</v>
      </c>
      <c r="N3135">
        <v>34.06666666666667</v>
      </c>
      <c r="O3135" s="1">
        <f t="shared" si="913"/>
        <v>11002.345008332622</v>
      </c>
      <c r="Q3135" s="1">
        <f t="shared" si="917"/>
        <v>3432.4562981649874</v>
      </c>
      <c r="R3135" s="2">
        <f t="shared" si="918"/>
        <v>3.6315125156643613</v>
      </c>
      <c r="S3135" s="2"/>
      <c r="T3135" s="1">
        <f t="shared" si="919"/>
        <v>5146.9465167711505</v>
      </c>
      <c r="U3135" s="1">
        <f t="shared" si="920"/>
        <v>0</v>
      </c>
      <c r="V3135" s="1">
        <f t="shared" si="921"/>
        <v>1286.3155105425747</v>
      </c>
      <c r="W3135" s="1">
        <f t="shared" si="922"/>
        <v>1010.7766917323465</v>
      </c>
      <c r="X3135" s="2">
        <f t="shared" si="931"/>
        <v>43.050890638427916</v>
      </c>
      <c r="Y3135">
        <f t="shared" si="914"/>
        <v>1</v>
      </c>
      <c r="Z3135" s="26">
        <f t="shared" si="923"/>
        <v>0</v>
      </c>
      <c r="AA3135">
        <f t="shared" si="924"/>
        <v>60.257295914877254</v>
      </c>
      <c r="AB3135" s="28">
        <f t="shared" si="925"/>
        <v>40549.345238095237</v>
      </c>
      <c r="AC3135">
        <f t="shared" si="926"/>
        <v>1.8268518518518522</v>
      </c>
      <c r="AD3135" s="31">
        <f t="shared" si="915"/>
        <v>4.7220176534841478</v>
      </c>
      <c r="AE3135" s="31">
        <f t="shared" si="927"/>
        <v>9.6325831324403435</v>
      </c>
      <c r="AF3135" s="15">
        <f t="shared" si="916"/>
        <v>1.1481481481481499</v>
      </c>
      <c r="AG3135" s="31">
        <f t="shared" si="928"/>
        <v>4.982242829508948</v>
      </c>
      <c r="AH3135" s="31">
        <f t="shared" si="929"/>
        <v>30.565715388189364</v>
      </c>
      <c r="AI3135">
        <f t="shared" si="930"/>
        <v>125.84999112156311</v>
      </c>
    </row>
    <row r="3136" spans="1:35" x14ac:dyDescent="0.2">
      <c r="A3136">
        <v>32</v>
      </c>
      <c r="C3136" s="27" t="s">
        <v>3197</v>
      </c>
      <c r="D3136" s="26">
        <v>29.419750000000001</v>
      </c>
      <c r="E3136">
        <v>0</v>
      </c>
      <c r="F3136" s="26">
        <v>884.5</v>
      </c>
      <c r="G3136" s="26">
        <v>38.611666666666665</v>
      </c>
      <c r="H3136" s="26">
        <v>16.889166666666668</v>
      </c>
      <c r="I3136" s="26">
        <v>90.975000000000009</v>
      </c>
      <c r="J3136" s="26">
        <v>36.211666666666666</v>
      </c>
      <c r="K3136">
        <v>222.66666666666666</v>
      </c>
      <c r="L3136">
        <v>0.11666666666666664</v>
      </c>
      <c r="M3136">
        <v>2.4916666666666667</v>
      </c>
      <c r="N3136">
        <v>34.06</v>
      </c>
      <c r="O3136" s="1">
        <f t="shared" si="913"/>
        <v>22799.470893877868</v>
      </c>
      <c r="Q3136" s="1">
        <f t="shared" si="917"/>
        <v>12536.811425937827</v>
      </c>
      <c r="R3136" s="2">
        <f t="shared" si="918"/>
        <v>13.263850620372507</v>
      </c>
      <c r="S3136" s="2"/>
      <c r="T3136" s="1">
        <f t="shared" si="919"/>
        <v>5079.5750127566234</v>
      </c>
      <c r="U3136" s="1">
        <f t="shared" si="920"/>
        <v>0</v>
      </c>
      <c r="V3136" s="1">
        <f t="shared" si="921"/>
        <v>1299.5849332625853</v>
      </c>
      <c r="W3136" s="1">
        <f t="shared" si="922"/>
        <v>3765.9360779277513</v>
      </c>
      <c r="X3136" s="2">
        <f t="shared" si="931"/>
        <v>46.682403154092277</v>
      </c>
      <c r="Y3136">
        <f t="shared" si="914"/>
        <v>1</v>
      </c>
      <c r="Z3136" s="26">
        <f t="shared" si="923"/>
        <v>0</v>
      </c>
      <c r="AA3136">
        <f t="shared" si="924"/>
        <v>65.136787449463114</v>
      </c>
      <c r="AB3136" s="28">
        <f t="shared" si="925"/>
        <v>40549.386904761908</v>
      </c>
      <c r="AC3136">
        <f t="shared" si="926"/>
        <v>3.6731481481481469</v>
      </c>
      <c r="AD3136" s="31">
        <f t="shared" si="915"/>
        <v>5.4301009956014248</v>
      </c>
      <c r="AE3136" s="31">
        <f t="shared" si="927"/>
        <v>11.003144054513562</v>
      </c>
      <c r="AF3136" s="15">
        <f t="shared" si="916"/>
        <v>1.1444444444444457</v>
      </c>
      <c r="AG3136" s="31">
        <f t="shared" si="928"/>
        <v>4.9809084697658053</v>
      </c>
      <c r="AH3136" s="31">
        <f t="shared" si="929"/>
        <v>30.55794179122022</v>
      </c>
      <c r="AI3136">
        <f t="shared" si="930"/>
        <v>117.56344399308041</v>
      </c>
    </row>
    <row r="3137" spans="1:35" x14ac:dyDescent="0.2">
      <c r="A3137">
        <v>32</v>
      </c>
      <c r="C3137" s="27" t="s">
        <v>3198</v>
      </c>
      <c r="D3137" s="26">
        <v>29.392999999999997</v>
      </c>
      <c r="E3137">
        <v>0</v>
      </c>
      <c r="F3137" s="26">
        <v>690.83333333333337</v>
      </c>
      <c r="G3137" s="26">
        <v>40.545833333333334</v>
      </c>
      <c r="H3137" s="26">
        <v>17.510833333333334</v>
      </c>
      <c r="I3137" s="26">
        <v>92.241666666666674</v>
      </c>
      <c r="J3137" s="26">
        <v>38.480000000000004</v>
      </c>
      <c r="K3137">
        <v>296.16666666666669</v>
      </c>
      <c r="L3137">
        <v>0.5083333333333333</v>
      </c>
      <c r="M3137">
        <v>2.6583333333333332</v>
      </c>
      <c r="N3137">
        <v>34.111666666666665</v>
      </c>
      <c r="O3137" s="1">
        <f t="shared" si="913"/>
        <v>17807.387762412618</v>
      </c>
      <c r="Q3137" s="1">
        <f t="shared" si="917"/>
        <v>3204.5442887092513</v>
      </c>
      <c r="R3137" s="2">
        <f t="shared" si="918"/>
        <v>3.3903833524901077</v>
      </c>
      <c r="S3137" s="2"/>
      <c r="T3137" s="1">
        <f t="shared" si="919"/>
        <v>7234.9944733117072</v>
      </c>
      <c r="U3137" s="1">
        <f t="shared" si="920"/>
        <v>0</v>
      </c>
      <c r="V3137" s="1">
        <f t="shared" si="921"/>
        <v>1932.3703848218772</v>
      </c>
      <c r="W3137" s="1">
        <f t="shared" si="922"/>
        <v>5323.4698750787647</v>
      </c>
      <c r="X3137" s="2">
        <f t="shared" si="931"/>
        <v>59.946253774464786</v>
      </c>
      <c r="Y3137">
        <f t="shared" si="914"/>
        <v>1</v>
      </c>
      <c r="Z3137" s="26">
        <f t="shared" si="923"/>
        <v>0</v>
      </c>
      <c r="AA3137">
        <f t="shared" si="924"/>
        <v>376.37631329267106</v>
      </c>
      <c r="AB3137" s="28">
        <f t="shared" si="925"/>
        <v>40549.428571428572</v>
      </c>
      <c r="AC3137">
        <f t="shared" si="926"/>
        <v>4.747685185185186</v>
      </c>
      <c r="AD3137" s="31">
        <f t="shared" si="915"/>
        <v>5.9387844958184619</v>
      </c>
      <c r="AE3137" s="31">
        <f t="shared" si="927"/>
        <v>11.98737059037594</v>
      </c>
      <c r="AF3137" s="15">
        <f t="shared" si="916"/>
        <v>1.1731481481481469</v>
      </c>
      <c r="AG3137" s="31">
        <f t="shared" si="928"/>
        <v>4.9912580071604582</v>
      </c>
      <c r="AH3137" s="31">
        <f t="shared" si="929"/>
        <v>30.618232282161756</v>
      </c>
      <c r="AI3137">
        <f t="shared" si="930"/>
        <v>112.00874049101633</v>
      </c>
    </row>
    <row r="3138" spans="1:35" x14ac:dyDescent="0.2">
      <c r="A3138">
        <v>32</v>
      </c>
      <c r="C3138" s="27" t="s">
        <v>3199</v>
      </c>
      <c r="D3138" s="26">
        <v>29.392749999999999</v>
      </c>
      <c r="E3138">
        <v>0</v>
      </c>
      <c r="F3138" s="26">
        <v>457.33333333333331</v>
      </c>
      <c r="G3138" s="26">
        <v>39.918333333333337</v>
      </c>
      <c r="H3138" s="26">
        <v>18.965</v>
      </c>
      <c r="I3138" s="26">
        <v>93.35</v>
      </c>
      <c r="J3138" s="26">
        <v>38.161666666666669</v>
      </c>
      <c r="K3138">
        <v>282.66666666666669</v>
      </c>
      <c r="L3138">
        <v>0.24166666666666667</v>
      </c>
      <c r="M3138">
        <v>0.89166666666666672</v>
      </c>
      <c r="N3138">
        <v>34.182499999999997</v>
      </c>
      <c r="O3138" s="1">
        <f t="shared" si="913"/>
        <v>11788.533659845652</v>
      </c>
      <c r="Q3138" s="1">
        <f t="shared" si="917"/>
        <v>-2686.0430762886472</v>
      </c>
      <c r="R3138" s="2">
        <f t="shared" si="918"/>
        <v>-2.8418130346978017</v>
      </c>
      <c r="S3138" s="2"/>
      <c r="T3138" s="1">
        <f t="shared" si="919"/>
        <v>7565.108252683819</v>
      </c>
      <c r="U3138" s="1">
        <f t="shared" si="920"/>
        <v>0</v>
      </c>
      <c r="V3138" s="1">
        <f t="shared" si="921"/>
        <v>2050.4664283278926</v>
      </c>
      <c r="W3138" s="1">
        <f t="shared" si="922"/>
        <v>4745.6861999957464</v>
      </c>
      <c r="X3138" s="2">
        <f t="shared" si="931"/>
        <v>63.336637126954891</v>
      </c>
      <c r="Y3138">
        <f t="shared" si="914"/>
        <v>1</v>
      </c>
      <c r="Z3138" s="26">
        <f t="shared" si="923"/>
        <v>0</v>
      </c>
      <c r="AA3138">
        <f t="shared" si="924"/>
        <v>548.41695257034962</v>
      </c>
      <c r="AB3138" s="28">
        <f t="shared" si="925"/>
        <v>40549.470238095237</v>
      </c>
      <c r="AC3138">
        <f t="shared" si="926"/>
        <v>4.3990740740740755</v>
      </c>
      <c r="AD3138" s="31">
        <f t="shared" si="915"/>
        <v>5.8647382372996448</v>
      </c>
      <c r="AE3138" s="31">
        <f t="shared" si="927"/>
        <v>11.852777857231231</v>
      </c>
      <c r="AF3138" s="15">
        <f t="shared" si="916"/>
        <v>1.2124999999999986</v>
      </c>
      <c r="AG3138" s="31">
        <f t="shared" si="928"/>
        <v>5.0054777125590171</v>
      </c>
      <c r="AH3138" s="31">
        <f t="shared" si="929"/>
        <v>30.701057153113076</v>
      </c>
      <c r="AI3138">
        <f t="shared" si="930"/>
        <v>113.31585512684164</v>
      </c>
    </row>
    <row r="3139" spans="1:35" x14ac:dyDescent="0.2">
      <c r="A3139">
        <v>32</v>
      </c>
      <c r="C3139" s="27" t="s">
        <v>3200</v>
      </c>
      <c r="D3139" s="26">
        <v>29.404</v>
      </c>
      <c r="E3139">
        <v>0</v>
      </c>
      <c r="F3139" s="26">
        <v>232</v>
      </c>
      <c r="G3139" s="26">
        <v>38.536666666666669</v>
      </c>
      <c r="H3139" s="26">
        <v>18.118333333333332</v>
      </c>
      <c r="I3139" s="26">
        <v>93.258333333333326</v>
      </c>
      <c r="J3139" s="26">
        <v>36.764166666666668</v>
      </c>
      <c r="K3139">
        <v>313.75</v>
      </c>
      <c r="L3139">
        <v>0.59166666666666667</v>
      </c>
      <c r="M3139">
        <v>3.5583333333333336</v>
      </c>
      <c r="N3139">
        <v>34.230000000000004</v>
      </c>
      <c r="O3139" s="1">
        <f t="shared" si="913"/>
        <v>5980.1890869187846</v>
      </c>
      <c r="Q3139" s="1">
        <f t="shared" si="917"/>
        <v>-6861.6696665486106</v>
      </c>
      <c r="R3139" s="2">
        <f t="shared" si="918"/>
        <v>-7.2595940364185347</v>
      </c>
      <c r="S3139" s="2"/>
      <c r="T3139" s="1">
        <f t="shared" si="919"/>
        <v>7224.9473023244864</v>
      </c>
      <c r="U3139" s="1">
        <f t="shared" si="920"/>
        <v>0</v>
      </c>
      <c r="V3139" s="1">
        <f t="shared" si="921"/>
        <v>1936.3945875713355</v>
      </c>
      <c r="W3139" s="1">
        <f t="shared" si="922"/>
        <v>3563.2291561205839</v>
      </c>
      <c r="X3139" s="2">
        <f t="shared" si="931"/>
        <v>60.49482409225709</v>
      </c>
      <c r="Y3139">
        <f t="shared" si="914"/>
        <v>1</v>
      </c>
      <c r="Z3139" s="26">
        <f t="shared" si="923"/>
        <v>0</v>
      </c>
      <c r="AA3139">
        <f t="shared" si="924"/>
        <v>482.16067752701179</v>
      </c>
      <c r="AB3139" s="28">
        <f t="shared" si="925"/>
        <v>40549.511904761908</v>
      </c>
      <c r="AC3139">
        <f t="shared" si="926"/>
        <v>3.6314814814814826</v>
      </c>
      <c r="AD3139" s="31">
        <f t="shared" si="915"/>
        <v>5.5499917334701054</v>
      </c>
      <c r="AE3139" s="31">
        <f t="shared" si="927"/>
        <v>11.247774520305821</v>
      </c>
      <c r="AF3139" s="15">
        <f t="shared" si="916"/>
        <v>1.2388888888888911</v>
      </c>
      <c r="AG3139" s="31">
        <f t="shared" si="928"/>
        <v>5.0150332809029923</v>
      </c>
      <c r="AH3139" s="31">
        <f t="shared" si="929"/>
        <v>30.756707895387308</v>
      </c>
      <c r="AI3139">
        <f t="shared" si="930"/>
        <v>117.28770745098988</v>
      </c>
    </row>
    <row r="3140" spans="1:35" x14ac:dyDescent="0.2">
      <c r="A3140">
        <v>32</v>
      </c>
      <c r="C3140" s="27" t="s">
        <v>3201</v>
      </c>
      <c r="D3140" s="26">
        <v>29.417249999999999</v>
      </c>
      <c r="E3140">
        <v>0</v>
      </c>
      <c r="F3140" s="26">
        <v>95.916666666666657</v>
      </c>
      <c r="G3140" s="26">
        <v>36.215000000000003</v>
      </c>
      <c r="H3140" s="26">
        <v>17.615833333333335</v>
      </c>
      <c r="I3140" s="26">
        <v>93.74166666666666</v>
      </c>
      <c r="J3140" s="26">
        <v>34.585000000000001</v>
      </c>
      <c r="K3140">
        <v>329.16666666666669</v>
      </c>
      <c r="L3140">
        <v>0</v>
      </c>
      <c r="M3140">
        <v>0.18333333333333332</v>
      </c>
      <c r="N3140">
        <v>34.270000000000003</v>
      </c>
      <c r="O3140" s="1">
        <f t="shared" si="913"/>
        <v>2472.4129450587361</v>
      </c>
      <c r="Q3140" s="1">
        <f t="shared" si="917"/>
        <v>-6921.7421223905567</v>
      </c>
      <c r="R3140" s="2">
        <f t="shared" si="918"/>
        <v>-7.323150235328729</v>
      </c>
      <c r="S3140" s="2"/>
      <c r="T3140" s="1">
        <f t="shared" si="919"/>
        <v>6072.9017351795837</v>
      </c>
      <c r="U3140" s="1">
        <f t="shared" si="920"/>
        <v>0</v>
      </c>
      <c r="V3140" s="1">
        <f t="shared" si="921"/>
        <v>1589.1153775873838</v>
      </c>
      <c r="W3140" s="1">
        <f t="shared" si="922"/>
        <v>1609.2447465916114</v>
      </c>
      <c r="X3140" s="2">
        <f t="shared" si="931"/>
        <v>53.235230055838556</v>
      </c>
      <c r="Y3140">
        <f t="shared" si="914"/>
        <v>1</v>
      </c>
      <c r="Z3140" s="26">
        <f t="shared" si="923"/>
        <v>0</v>
      </c>
      <c r="AA3140">
        <f t="shared" si="924"/>
        <v>289.68823115367002</v>
      </c>
      <c r="AB3140" s="28">
        <f t="shared" si="925"/>
        <v>40549.553571428572</v>
      </c>
      <c r="AC3140">
        <f t="shared" si="926"/>
        <v>2.3416666666666686</v>
      </c>
      <c r="AD3140" s="31">
        <f t="shared" si="915"/>
        <v>5.0892550927554385</v>
      </c>
      <c r="AE3140" s="31">
        <f t="shared" si="927"/>
        <v>10.362321163499745</v>
      </c>
      <c r="AF3140" s="15">
        <f t="shared" si="916"/>
        <v>1.2611111111111128</v>
      </c>
      <c r="AG3140" s="31">
        <f t="shared" si="928"/>
        <v>5.0230925496778172</v>
      </c>
      <c r="AH3140" s="31">
        <f t="shared" si="929"/>
        <v>30.803639874530134</v>
      </c>
      <c r="AI3140">
        <f t="shared" si="930"/>
        <v>122.89320809071471</v>
      </c>
    </row>
    <row r="3141" spans="1:35" x14ac:dyDescent="0.2">
      <c r="A3141">
        <v>32</v>
      </c>
      <c r="C3141" s="27" t="s">
        <v>3202</v>
      </c>
      <c r="D3141" s="26">
        <v>29.442583333333332</v>
      </c>
      <c r="E3141">
        <v>0</v>
      </c>
      <c r="F3141" s="26">
        <v>3.75</v>
      </c>
      <c r="G3141" s="26">
        <v>33.827500000000001</v>
      </c>
      <c r="H3141" s="26">
        <v>15.368333333333332</v>
      </c>
      <c r="I3141" s="26">
        <v>93.516666666666666</v>
      </c>
      <c r="J3141" s="26">
        <v>32.155000000000001</v>
      </c>
      <c r="K3141">
        <v>305.33333333333331</v>
      </c>
      <c r="L3141">
        <v>1.2250000000000001</v>
      </c>
      <c r="M3141">
        <v>4.5416666666666661</v>
      </c>
      <c r="N3141">
        <v>34.270000000000003</v>
      </c>
      <c r="O3141" s="1">
        <f t="shared" si="913"/>
        <v>96.662539120454497</v>
      </c>
      <c r="Q3141" s="1">
        <f t="shared" si="917"/>
        <v>-6196.2762687220284</v>
      </c>
      <c r="R3141" s="2">
        <f t="shared" si="918"/>
        <v>-6.5556129097427247</v>
      </c>
      <c r="S3141" s="2"/>
      <c r="T3141" s="1">
        <f t="shared" si="919"/>
        <v>5207.5326397558774</v>
      </c>
      <c r="U3141" s="1">
        <f t="shared" si="920"/>
        <v>0</v>
      </c>
      <c r="V3141" s="1">
        <f t="shared" si="921"/>
        <v>1323.0899988291033</v>
      </c>
      <c r="W3141" s="1">
        <f t="shared" si="922"/>
        <v>-366.11352203948178</v>
      </c>
      <c r="X3141" s="2">
        <f t="shared" si="931"/>
        <v>45.912079820509831</v>
      </c>
      <c r="Y3141">
        <f t="shared" si="914"/>
        <v>1</v>
      </c>
      <c r="Z3141" s="26">
        <f t="shared" si="923"/>
        <v>0</v>
      </c>
      <c r="AA3141">
        <f t="shared" si="924"/>
        <v>146.03706943827342</v>
      </c>
      <c r="AB3141" s="28">
        <f t="shared" si="925"/>
        <v>40549.595238095237</v>
      </c>
      <c r="AC3141">
        <f t="shared" si="926"/>
        <v>1.0152777777777782</v>
      </c>
      <c r="AD3141" s="31">
        <f t="shared" si="915"/>
        <v>4.6146448216846974</v>
      </c>
      <c r="AE3141" s="31">
        <f t="shared" si="927"/>
        <v>9.4414157732353523</v>
      </c>
      <c r="AF3141" s="15">
        <f t="shared" si="916"/>
        <v>1.2611111111111128</v>
      </c>
      <c r="AG3141" s="31">
        <f t="shared" si="928"/>
        <v>5.0230925496778172</v>
      </c>
      <c r="AH3141" s="31">
        <f t="shared" si="929"/>
        <v>30.803639874530134</v>
      </c>
      <c r="AI3141">
        <f t="shared" si="930"/>
        <v>128.4296912969842</v>
      </c>
    </row>
    <row r="3142" spans="1:35" x14ac:dyDescent="0.2">
      <c r="A3142">
        <v>32</v>
      </c>
      <c r="C3142" s="27" t="s">
        <v>3203</v>
      </c>
      <c r="D3142" s="26">
        <v>29.480166666666666</v>
      </c>
      <c r="E3142">
        <v>0</v>
      </c>
      <c r="F3142" s="26">
        <v>1</v>
      </c>
      <c r="G3142" s="26">
        <v>32.649166666666666</v>
      </c>
      <c r="H3142" s="26">
        <v>14.925000000000001</v>
      </c>
      <c r="I3142" s="26">
        <v>93.241666666666674</v>
      </c>
      <c r="J3142" s="26">
        <v>30.907499999999999</v>
      </c>
      <c r="K3142">
        <v>279.41666666666669</v>
      </c>
      <c r="L3142">
        <v>2.9</v>
      </c>
      <c r="M3142">
        <v>8.8666666666666671</v>
      </c>
      <c r="N3142">
        <v>34.234999999999999</v>
      </c>
      <c r="O3142" s="1">
        <f t="shared" si="913"/>
        <v>25.776677098787872</v>
      </c>
      <c r="Q3142" s="1">
        <f t="shared" si="917"/>
        <v>-3993.8708411368689</v>
      </c>
      <c r="R3142" s="2">
        <f t="shared" si="918"/>
        <v>-2.8721510751448975</v>
      </c>
      <c r="S3142" s="2"/>
      <c r="T3142" s="1">
        <f t="shared" si="919"/>
        <v>4165.4242195976421</v>
      </c>
      <c r="U3142" s="1">
        <f t="shared" si="920"/>
        <v>0</v>
      </c>
      <c r="V3142" s="1">
        <f t="shared" si="921"/>
        <v>1035.4548971951642</v>
      </c>
      <c r="W3142" s="1">
        <f t="shared" si="922"/>
        <v>-1312.0791571396041</v>
      </c>
      <c r="X3142" s="2">
        <f t="shared" si="931"/>
        <v>39.356466910767104</v>
      </c>
      <c r="Y3142">
        <f t="shared" si="914"/>
        <v>1</v>
      </c>
      <c r="Z3142" s="26">
        <f t="shared" si="923"/>
        <v>360</v>
      </c>
      <c r="AA3142">
        <f t="shared" si="924"/>
        <v>44.98787656450979</v>
      </c>
      <c r="AB3142" s="28">
        <f t="shared" si="925"/>
        <v>40549.636904761908</v>
      </c>
      <c r="AC3142">
        <f t="shared" si="926"/>
        <v>0.36064814814814777</v>
      </c>
      <c r="AD3142" s="31">
        <f t="shared" si="915"/>
        <v>4.3875017141816315</v>
      </c>
      <c r="AE3142" s="31">
        <f t="shared" si="927"/>
        <v>8.9981733461634175</v>
      </c>
      <c r="AF3142" s="15">
        <f t="shared" si="916"/>
        <v>1.2416666666666663</v>
      </c>
      <c r="AG3142" s="31">
        <f t="shared" si="928"/>
        <v>5.0160400654495723</v>
      </c>
      <c r="AH3142" s="31">
        <f t="shared" si="929"/>
        <v>30.762570981302179</v>
      </c>
      <c r="AI3142">
        <f t="shared" si="930"/>
        <v>130.84755858245424</v>
      </c>
    </row>
    <row r="3143" spans="1:35" x14ac:dyDescent="0.2">
      <c r="A3143">
        <v>32</v>
      </c>
      <c r="C3143" s="27" t="s">
        <v>3204</v>
      </c>
      <c r="D3143" s="26">
        <v>29.538083333333333</v>
      </c>
      <c r="E3143">
        <v>0</v>
      </c>
      <c r="F3143" s="26">
        <v>1</v>
      </c>
      <c r="G3143" s="26">
        <v>31.614166666666666</v>
      </c>
      <c r="H3143" s="26">
        <v>9.2100000000000009</v>
      </c>
      <c r="I3143" s="26">
        <v>92.183333333333337</v>
      </c>
      <c r="J3143" s="26">
        <v>29.605</v>
      </c>
      <c r="K3143">
        <v>275.75</v>
      </c>
      <c r="L3143">
        <v>5.1749999999999998</v>
      </c>
      <c r="M3143">
        <v>12.783333333333333</v>
      </c>
      <c r="N3143">
        <v>34.207500000000003</v>
      </c>
      <c r="O3143" s="1">
        <f t="shared" si="913"/>
        <v>25.776677098787872</v>
      </c>
      <c r="Q3143" s="1">
        <f t="shared" si="917"/>
        <v>-3737.8329231480247</v>
      </c>
      <c r="R3143" s="2">
        <f t="shared" si="918"/>
        <v>-2.6012649158198067</v>
      </c>
      <c r="S3143" s="2"/>
      <c r="T3143" s="1">
        <f t="shared" si="919"/>
        <v>4650.1135674578754</v>
      </c>
      <c r="U3143" s="1">
        <f t="shared" si="920"/>
        <v>0</v>
      </c>
      <c r="V3143" s="1">
        <f t="shared" si="921"/>
        <v>1125.7977867919574</v>
      </c>
      <c r="W3143" s="1">
        <f t="shared" si="922"/>
        <v>-2145.6596621221515</v>
      </c>
      <c r="X3143" s="2">
        <f t="shared" si="931"/>
        <v>36.484315835622205</v>
      </c>
      <c r="Y3143">
        <f t="shared" si="914"/>
        <v>1</v>
      </c>
      <c r="Z3143" s="26">
        <f t="shared" si="923"/>
        <v>360</v>
      </c>
      <c r="AA3143">
        <f t="shared" si="924"/>
        <v>23.718352927878328</v>
      </c>
      <c r="AB3143" s="28">
        <f t="shared" si="925"/>
        <v>40549.678571428572</v>
      </c>
      <c r="AC3143">
        <f t="shared" si="926"/>
        <v>-0.21435185185185229</v>
      </c>
      <c r="AD3143" s="31">
        <f t="shared" si="915"/>
        <v>4.1594210598710886</v>
      </c>
      <c r="AE3143" s="31">
        <f t="shared" si="927"/>
        <v>8.5483819521227726</v>
      </c>
      <c r="AF3143" s="15">
        <f t="shared" si="916"/>
        <v>1.2263888888888905</v>
      </c>
      <c r="AG3143" s="31">
        <f t="shared" si="928"/>
        <v>5.0105049555122347</v>
      </c>
      <c r="AH3143" s="31">
        <f t="shared" si="929"/>
        <v>30.730336063754841</v>
      </c>
      <c r="AI3143">
        <f t="shared" si="930"/>
        <v>133.35790811913196</v>
      </c>
    </row>
    <row r="3144" spans="1:35" x14ac:dyDescent="0.2">
      <c r="A3144">
        <v>32</v>
      </c>
      <c r="C3144" s="27" t="s">
        <v>3205</v>
      </c>
      <c r="D3144" s="26">
        <v>29.587</v>
      </c>
      <c r="E3144">
        <v>0</v>
      </c>
      <c r="F3144" s="26">
        <v>1</v>
      </c>
      <c r="G3144" s="26">
        <v>30.415833333333332</v>
      </c>
      <c r="H3144" s="26">
        <v>3.8508333333333331</v>
      </c>
      <c r="I3144" s="26">
        <v>91.433333333333337</v>
      </c>
      <c r="J3144" s="26">
        <v>28.214166666666667</v>
      </c>
      <c r="K3144">
        <v>280.58333333333331</v>
      </c>
      <c r="L3144">
        <v>5.9083333333333332</v>
      </c>
      <c r="M3144">
        <v>15.616666666666667</v>
      </c>
      <c r="N3144">
        <v>34.164999999999999</v>
      </c>
      <c r="O3144" s="1">
        <f t="shared" si="913"/>
        <v>25.776677098787872</v>
      </c>
      <c r="Q3144" s="1">
        <f t="shared" si="917"/>
        <v>-3337.7831352152243</v>
      </c>
      <c r="R3144" s="2">
        <f t="shared" si="918"/>
        <v>1.88198590229339</v>
      </c>
      <c r="S3144" s="2"/>
      <c r="T3144" s="1">
        <f t="shared" si="919"/>
        <v>5120.3199120136942</v>
      </c>
      <c r="U3144" s="1">
        <f t="shared" si="920"/>
        <v>0</v>
      </c>
      <c r="V3144" s="1">
        <f t="shared" si="921"/>
        <v>1209.4188613394099</v>
      </c>
      <c r="W3144" s="1">
        <f t="shared" si="922"/>
        <v>-3101.9674871103944</v>
      </c>
      <c r="X3144" s="2">
        <f t="shared" si="931"/>
        <v>33.8830509198024</v>
      </c>
      <c r="Y3144">
        <f t="shared" si="914"/>
        <v>1</v>
      </c>
      <c r="Z3144" s="26">
        <f t="shared" si="923"/>
        <v>1440</v>
      </c>
      <c r="AA3144">
        <f t="shared" si="924"/>
        <v>12.021597791920394</v>
      </c>
      <c r="AB3144" s="28">
        <f t="shared" si="925"/>
        <v>40549.720238095237</v>
      </c>
      <c r="AC3144">
        <f t="shared" si="926"/>
        <v>-0.88009259259259343</v>
      </c>
      <c r="AD3144" s="31">
        <f t="shared" si="915"/>
        <v>3.928883407505344</v>
      </c>
      <c r="AE3144" s="31">
        <f t="shared" si="927"/>
        <v>8.0943278752755354</v>
      </c>
      <c r="AF3144" s="15">
        <f t="shared" si="916"/>
        <v>1.2027777777777773</v>
      </c>
      <c r="AG3144" s="31">
        <f t="shared" si="928"/>
        <v>5.0019612898799046</v>
      </c>
      <c r="AH3144" s="31">
        <f t="shared" si="929"/>
        <v>30.680576390129669</v>
      </c>
      <c r="AI3144">
        <f t="shared" si="930"/>
        <v>135.78852607130304</v>
      </c>
    </row>
    <row r="3145" spans="1:35" x14ac:dyDescent="0.2">
      <c r="A3145">
        <v>32</v>
      </c>
      <c r="C3145" s="27" t="s">
        <v>3206</v>
      </c>
      <c r="D3145" s="26">
        <v>29.625583333333331</v>
      </c>
      <c r="E3145">
        <v>0</v>
      </c>
      <c r="F3145" s="26">
        <v>1</v>
      </c>
      <c r="G3145" s="26">
        <v>29.453333333333333</v>
      </c>
      <c r="H3145" s="26">
        <v>1.5108333333333333</v>
      </c>
      <c r="I3145" s="26">
        <v>90.608333333333334</v>
      </c>
      <c r="J3145" s="26">
        <v>27.037500000000001</v>
      </c>
      <c r="K3145">
        <v>299.5</v>
      </c>
      <c r="L3145">
        <v>4.583333333333333</v>
      </c>
      <c r="M3145">
        <v>11.908333333333333</v>
      </c>
      <c r="N3145">
        <v>34.099166666666662</v>
      </c>
      <c r="O3145" s="1">
        <f t="shared" si="913"/>
        <v>25.776677098787872</v>
      </c>
      <c r="Q3145" s="1">
        <f t="shared" si="917"/>
        <v>-3485.9295944310975</v>
      </c>
      <c r="R3145" s="2">
        <f t="shared" si="918"/>
        <v>1.7252480813103759</v>
      </c>
      <c r="S3145" s="2"/>
      <c r="T3145" s="1">
        <f t="shared" si="919"/>
        <v>5840.144161472178</v>
      </c>
      <c r="U3145" s="1">
        <f t="shared" si="920"/>
        <v>0</v>
      </c>
      <c r="V3145" s="1">
        <f t="shared" si="921"/>
        <v>1377.8705625744535</v>
      </c>
      <c r="W3145" s="1">
        <f t="shared" si="922"/>
        <v>-3843.8472417515954</v>
      </c>
      <c r="X3145" s="2">
        <f t="shared" si="931"/>
        <v>35.765036822095787</v>
      </c>
      <c r="Y3145">
        <f t="shared" si="914"/>
        <v>1</v>
      </c>
      <c r="Z3145" s="26">
        <f t="shared" si="923"/>
        <v>1440</v>
      </c>
      <c r="AA3145">
        <f t="shared" si="924"/>
        <v>39.837600930056134</v>
      </c>
      <c r="AB3145" s="28">
        <f t="shared" si="925"/>
        <v>40549.761904761908</v>
      </c>
      <c r="AC3145">
        <f t="shared" si="926"/>
        <v>-1.414814814814815</v>
      </c>
      <c r="AD3145" s="31">
        <f t="shared" si="915"/>
        <v>3.7428625298785443</v>
      </c>
      <c r="AE3145" s="31">
        <f t="shared" si="927"/>
        <v>7.7262595847082425</v>
      </c>
      <c r="AF3145" s="15">
        <f t="shared" si="916"/>
        <v>1.166203703703701</v>
      </c>
      <c r="AG3145" s="31">
        <f t="shared" si="928"/>
        <v>4.9887523491496184</v>
      </c>
      <c r="AH3145" s="31">
        <f t="shared" si="929"/>
        <v>30.603636370278778</v>
      </c>
      <c r="AI3145">
        <f t="shared" si="930"/>
        <v>137.53878923485007</v>
      </c>
    </row>
    <row r="3146" spans="1:35" x14ac:dyDescent="0.2">
      <c r="A3146">
        <v>32</v>
      </c>
      <c r="C3146" s="27" t="s">
        <v>3207</v>
      </c>
      <c r="D3146" s="26">
        <v>29.651499999999999</v>
      </c>
      <c r="E3146">
        <v>0</v>
      </c>
      <c r="F3146" s="26">
        <v>1</v>
      </c>
      <c r="G3146" s="26">
        <v>28.661666666666665</v>
      </c>
      <c r="H3146" s="26">
        <v>-0.46666666666666667</v>
      </c>
      <c r="I3146" s="26">
        <v>89.908333333333331</v>
      </c>
      <c r="J3146" s="26">
        <v>26.065833333333334</v>
      </c>
      <c r="K3146">
        <v>284.91666666666669</v>
      </c>
      <c r="L3146">
        <v>2.3833333333333333</v>
      </c>
      <c r="M3146">
        <v>8.3333333333333339</v>
      </c>
      <c r="N3146">
        <v>34.046666666666667</v>
      </c>
      <c r="O3146" s="1">
        <f t="shared" si="913"/>
        <v>25.776677098787872</v>
      </c>
      <c r="Q3146" s="1">
        <f t="shared" si="917"/>
        <v>-3655.2356190802425</v>
      </c>
      <c r="R3146" s="2">
        <f t="shared" si="918"/>
        <v>-2.5138775997328859</v>
      </c>
      <c r="S3146" s="2"/>
      <c r="T3146" s="1">
        <f t="shared" si="919"/>
        <v>6471.4413567364409</v>
      </c>
      <c r="U3146" s="1">
        <f t="shared" si="920"/>
        <v>0</v>
      </c>
      <c r="V3146" s="1">
        <f t="shared" si="921"/>
        <v>1526.0518532605213</v>
      </c>
      <c r="W3146" s="1">
        <f t="shared" si="922"/>
        <v>-4455.4154038024826</v>
      </c>
      <c r="X3146" s="2">
        <f t="shared" si="931"/>
        <v>37.490284903406163</v>
      </c>
      <c r="Y3146">
        <f t="shared" si="914"/>
        <v>1</v>
      </c>
      <c r="Z3146" s="26">
        <f t="shared" si="923"/>
        <v>360</v>
      </c>
      <c r="AA3146">
        <f t="shared" si="924"/>
        <v>77.94449997008924</v>
      </c>
      <c r="AB3146" s="28">
        <f t="shared" si="925"/>
        <v>40549.803571428572</v>
      </c>
      <c r="AC3146">
        <f t="shared" si="926"/>
        <v>-1.8546296296296303</v>
      </c>
      <c r="AD3146" s="31">
        <f t="shared" si="915"/>
        <v>3.5949069511417355</v>
      </c>
      <c r="AE3146" s="31">
        <f t="shared" si="927"/>
        <v>7.4328704963445578</v>
      </c>
      <c r="AF3146" s="15">
        <f t="shared" si="916"/>
        <v>1.1370370370370371</v>
      </c>
      <c r="AG3146" s="31">
        <f t="shared" si="928"/>
        <v>4.9782406958230228</v>
      </c>
      <c r="AH3146" s="31">
        <f t="shared" si="929"/>
        <v>30.542399768558681</v>
      </c>
      <c r="AI3146">
        <f t="shared" si="930"/>
        <v>138.93448998455131</v>
      </c>
    </row>
    <row r="3147" spans="1:35" x14ac:dyDescent="0.2">
      <c r="A3147">
        <v>32</v>
      </c>
      <c r="C3147" s="27" t="s">
        <v>3208</v>
      </c>
      <c r="D3147" s="26">
        <v>29.685916666666667</v>
      </c>
      <c r="E3147">
        <v>0</v>
      </c>
      <c r="F3147" s="26">
        <v>1</v>
      </c>
      <c r="G3147" s="26">
        <v>28.427499999999998</v>
      </c>
      <c r="H3147" s="26">
        <v>-2.145</v>
      </c>
      <c r="I3147" s="26">
        <v>88.924999999999997</v>
      </c>
      <c r="J3147" s="26">
        <v>25.569166666666668</v>
      </c>
      <c r="K3147">
        <v>293</v>
      </c>
      <c r="L3147">
        <v>2</v>
      </c>
      <c r="M3147">
        <v>7.1749999999999998</v>
      </c>
      <c r="N3147">
        <v>34.000833333333333</v>
      </c>
      <c r="O3147" s="1">
        <f t="shared" ref="O3147:O3210" si="932">F3147*$D$17*$D$12*$D$18*$D$22/1000</f>
        <v>25.776677098787872</v>
      </c>
      <c r="Q3147" s="1">
        <f t="shared" si="917"/>
        <v>-3304.3036433358629</v>
      </c>
      <c r="R3147" s="2">
        <f t="shared" si="918"/>
        <v>1.9174069486860219</v>
      </c>
      <c r="S3147" s="2"/>
      <c r="T3147" s="1">
        <f t="shared" si="919"/>
        <v>6328.9858776398169</v>
      </c>
      <c r="U3147" s="1">
        <f t="shared" si="920"/>
        <v>0</v>
      </c>
      <c r="V3147" s="1">
        <f t="shared" si="921"/>
        <v>1472.8259445832712</v>
      </c>
      <c r="W3147" s="1">
        <f t="shared" si="922"/>
        <v>-4611.23773145017</v>
      </c>
      <c r="X3147" s="2">
        <f t="shared" si="931"/>
        <v>34.976407303673277</v>
      </c>
      <c r="Y3147">
        <f t="shared" si="914"/>
        <v>1</v>
      </c>
      <c r="Z3147" s="26">
        <f t="shared" si="923"/>
        <v>1440</v>
      </c>
      <c r="AA3147">
        <f t="shared" si="924"/>
        <v>42.888186872105209</v>
      </c>
      <c r="AB3147" s="28">
        <f t="shared" si="925"/>
        <v>40549.845238095237</v>
      </c>
      <c r="AC3147">
        <f t="shared" si="926"/>
        <v>-1.9847222222222229</v>
      </c>
      <c r="AD3147" s="31">
        <f t="shared" si="915"/>
        <v>3.5214086438862329</v>
      </c>
      <c r="AE3147" s="31">
        <f t="shared" si="927"/>
        <v>7.2843976025527413</v>
      </c>
      <c r="AF3147" s="15">
        <f t="shared" si="916"/>
        <v>1.1115740740740736</v>
      </c>
      <c r="AG3147" s="31">
        <f t="shared" si="928"/>
        <v>4.9690798319750096</v>
      </c>
      <c r="AH3147" s="31">
        <f t="shared" si="929"/>
        <v>30.489026621470487</v>
      </c>
      <c r="AI3147">
        <f t="shared" si="930"/>
        <v>139.50622966173347</v>
      </c>
    </row>
    <row r="3148" spans="1:35" x14ac:dyDescent="0.2">
      <c r="A3148">
        <v>32</v>
      </c>
      <c r="C3148" s="27" t="s">
        <v>3209</v>
      </c>
      <c r="D3148" s="26">
        <v>29.704000000000001</v>
      </c>
      <c r="E3148">
        <v>0</v>
      </c>
      <c r="F3148" s="26">
        <v>1</v>
      </c>
      <c r="G3148" s="26">
        <v>27.912500000000001</v>
      </c>
      <c r="H3148" s="26">
        <v>-3.6208333333333331</v>
      </c>
      <c r="I3148" s="26">
        <v>88.65</v>
      </c>
      <c r="J3148" s="26">
        <v>24.988333333333333</v>
      </c>
      <c r="K3148">
        <v>296.66666666666669</v>
      </c>
      <c r="L3148">
        <v>2.0833333333333335</v>
      </c>
      <c r="M3148">
        <v>7.7166666666666668</v>
      </c>
      <c r="N3148">
        <v>33.959166666666661</v>
      </c>
      <c r="O3148" s="1">
        <f t="shared" si="932"/>
        <v>25.776677098787872</v>
      </c>
      <c r="Q3148" s="1">
        <f t="shared" si="917"/>
        <v>-3629.2591160988968</v>
      </c>
      <c r="R3148" s="2">
        <f t="shared" si="918"/>
        <v>-2.4863946582194334</v>
      </c>
      <c r="S3148" s="2"/>
      <c r="T3148" s="1">
        <f t="shared" si="919"/>
        <v>6907.5137779603929</v>
      </c>
      <c r="U3148" s="1">
        <f t="shared" si="920"/>
        <v>0</v>
      </c>
      <c r="V3148" s="1">
        <f t="shared" si="921"/>
        <v>1610.1594157243132</v>
      </c>
      <c r="W3148" s="1">
        <f t="shared" si="922"/>
        <v>-5002.861988547008</v>
      </c>
      <c r="X3148" s="2">
        <f t="shared" si="931"/>
        <v>36.893814252359299</v>
      </c>
      <c r="Y3148">
        <f t="shared" ref="Y3148:Y3211" si="933">IF(X3148&gt;32,1,0)</f>
        <v>1</v>
      </c>
      <c r="Z3148" s="26">
        <f t="shared" si="923"/>
        <v>360</v>
      </c>
      <c r="AA3148">
        <f t="shared" si="924"/>
        <v>80.664005699632241</v>
      </c>
      <c r="AB3148" s="28">
        <f t="shared" si="925"/>
        <v>40549.886904761908</v>
      </c>
      <c r="AC3148">
        <f t="shared" si="926"/>
        <v>-2.2708333333333326</v>
      </c>
      <c r="AD3148" s="31">
        <f t="shared" si="915"/>
        <v>3.436594618341724</v>
      </c>
      <c r="AE3148" s="31">
        <f t="shared" si="927"/>
        <v>7.1164597260274958</v>
      </c>
      <c r="AF3148" s="15">
        <f t="shared" si="916"/>
        <v>1.0884259259259228</v>
      </c>
      <c r="AG3148" s="31">
        <f t="shared" si="928"/>
        <v>4.9607646794834253</v>
      </c>
      <c r="AH3148" s="31">
        <f t="shared" si="929"/>
        <v>30.44057616980454</v>
      </c>
      <c r="AI3148">
        <f t="shared" si="930"/>
        <v>140.22458805998758</v>
      </c>
    </row>
    <row r="3149" spans="1:35" x14ac:dyDescent="0.2">
      <c r="A3149">
        <v>32</v>
      </c>
      <c r="C3149" s="27" t="s">
        <v>3210</v>
      </c>
      <c r="D3149" s="26">
        <v>29.733750000000001</v>
      </c>
      <c r="E3149">
        <v>0</v>
      </c>
      <c r="F3149" s="26">
        <v>1</v>
      </c>
      <c r="G3149" s="26">
        <v>27.744166666666665</v>
      </c>
      <c r="H3149" s="26">
        <v>-4.7299999999999995</v>
      </c>
      <c r="I3149" s="26">
        <v>87.958333333333329</v>
      </c>
      <c r="J3149" s="26">
        <v>24.633333333333333</v>
      </c>
      <c r="K3149">
        <v>290.58333333333331</v>
      </c>
      <c r="L3149">
        <v>4.1583333333333332</v>
      </c>
      <c r="M3149">
        <v>11.733333333333333</v>
      </c>
      <c r="N3149">
        <v>33.905000000000001</v>
      </c>
      <c r="O3149" s="1">
        <f t="shared" si="932"/>
        <v>25.776677098787872</v>
      </c>
      <c r="Q3149" s="1">
        <f t="shared" si="917"/>
        <v>-3227.7702066725424</v>
      </c>
      <c r="R3149" s="2">
        <f t="shared" si="918"/>
        <v>1.9983787394290644</v>
      </c>
      <c r="S3149" s="2"/>
      <c r="T3149" s="1">
        <f t="shared" si="919"/>
        <v>6672.7043474470956</v>
      </c>
      <c r="U3149" s="1">
        <f t="shared" si="920"/>
        <v>0</v>
      </c>
      <c r="V3149" s="1">
        <f t="shared" si="921"/>
        <v>1537.7026543598079</v>
      </c>
      <c r="W3149" s="1">
        <f t="shared" si="922"/>
        <v>-5097.3206561918541</v>
      </c>
      <c r="X3149" s="2">
        <f t="shared" si="931"/>
        <v>34.407419594139867</v>
      </c>
      <c r="Y3149">
        <f t="shared" si="933"/>
        <v>1</v>
      </c>
      <c r="Z3149" s="26">
        <f t="shared" si="923"/>
        <v>1440</v>
      </c>
      <c r="AA3149">
        <f t="shared" si="924"/>
        <v>44.398939575480199</v>
      </c>
      <c r="AB3149" s="28">
        <f t="shared" si="925"/>
        <v>40549.928571428572</v>
      </c>
      <c r="AC3149">
        <f t="shared" si="926"/>
        <v>-2.3643518518518527</v>
      </c>
      <c r="AD3149" s="31">
        <f t="shared" si="915"/>
        <v>3.3861049718124216</v>
      </c>
      <c r="AE3149" s="31">
        <f t="shared" si="927"/>
        <v>7.0143279913292123</v>
      </c>
      <c r="AF3149" s="15">
        <f t="shared" si="916"/>
        <v>1.058333333333334</v>
      </c>
      <c r="AG3149" s="31">
        <f t="shared" si="928"/>
        <v>4.9499733299408648</v>
      </c>
      <c r="AH3149" s="31">
        <f t="shared" si="929"/>
        <v>30.377690958109206</v>
      </c>
      <c r="AI3149">
        <f t="shared" si="930"/>
        <v>140.46053815628133</v>
      </c>
    </row>
    <row r="3150" spans="1:35" x14ac:dyDescent="0.2">
      <c r="A3150">
        <v>32</v>
      </c>
      <c r="C3150" s="27" t="s">
        <v>3211</v>
      </c>
      <c r="D3150" s="26">
        <v>29.767083333333332</v>
      </c>
      <c r="E3150">
        <v>0</v>
      </c>
      <c r="F3150" s="26">
        <v>1</v>
      </c>
      <c r="G3150" s="26">
        <v>27.607499999999998</v>
      </c>
      <c r="H3150" s="26">
        <v>-6.2725</v>
      </c>
      <c r="I3150" s="26">
        <v>87.358333333333334</v>
      </c>
      <c r="J3150" s="26">
        <v>24.335833333333333</v>
      </c>
      <c r="K3150">
        <v>298.08333333333331</v>
      </c>
      <c r="L3150">
        <v>2.6</v>
      </c>
      <c r="M3150">
        <v>8.6583333333333332</v>
      </c>
      <c r="N3150">
        <v>33.855000000000004</v>
      </c>
      <c r="O3150" s="1">
        <f t="shared" si="932"/>
        <v>25.776677098787872</v>
      </c>
      <c r="Q3150" s="1">
        <f t="shared" si="917"/>
        <v>-3902.0039385666937</v>
      </c>
      <c r="R3150" s="2">
        <f t="shared" si="918"/>
        <v>-2.7749565947265267</v>
      </c>
      <c r="S3150" s="2"/>
      <c r="T3150" s="1">
        <f t="shared" si="919"/>
        <v>7276.4037533708606</v>
      </c>
      <c r="U3150" s="1">
        <f t="shared" si="920"/>
        <v>0</v>
      </c>
      <c r="V3150" s="1">
        <f t="shared" si="921"/>
        <v>1679.7787907579479</v>
      </c>
      <c r="W3150" s="1">
        <f t="shared" si="922"/>
        <v>-5169.0265060828278</v>
      </c>
      <c r="X3150" s="2">
        <f t="shared" si="931"/>
        <v>36.405798333568931</v>
      </c>
      <c r="Y3150">
        <f t="shared" si="933"/>
        <v>1</v>
      </c>
      <c r="Z3150" s="26">
        <f t="shared" si="923"/>
        <v>360</v>
      </c>
      <c r="AA3150">
        <f t="shared" si="924"/>
        <v>77.410053566481864</v>
      </c>
      <c r="AB3150" s="28">
        <f t="shared" si="925"/>
        <v>40549.970238095237</v>
      </c>
      <c r="AC3150">
        <f t="shared" si="926"/>
        <v>-2.4402777777777787</v>
      </c>
      <c r="AD3150" s="31">
        <f t="shared" si="915"/>
        <v>3.3440217626725603</v>
      </c>
      <c r="AE3150" s="31">
        <f t="shared" si="927"/>
        <v>6.9290953378387821</v>
      </c>
      <c r="AF3150" s="15">
        <f t="shared" si="916"/>
        <v>1.0305555555555577</v>
      </c>
      <c r="AG3150" s="31">
        <f t="shared" si="928"/>
        <v>4.9400304670878326</v>
      </c>
      <c r="AH3150" s="31">
        <f t="shared" si="929"/>
        <v>30.319743644475732</v>
      </c>
      <c r="AI3150">
        <f t="shared" si="930"/>
        <v>140.62457761950134</v>
      </c>
    </row>
    <row r="3151" spans="1:35" x14ac:dyDescent="0.2">
      <c r="A3151">
        <v>32</v>
      </c>
      <c r="C3151" s="27" t="s">
        <v>3212</v>
      </c>
      <c r="D3151" s="26">
        <v>29.7925</v>
      </c>
      <c r="E3151">
        <v>0</v>
      </c>
      <c r="F3151" s="26">
        <v>1</v>
      </c>
      <c r="G3151" s="26">
        <v>27.475833333333334</v>
      </c>
      <c r="H3151" s="26">
        <v>-7.7608333333333333</v>
      </c>
      <c r="I3151" s="26">
        <v>86.683333333333337</v>
      </c>
      <c r="J3151" s="26">
        <v>24.02</v>
      </c>
      <c r="K3151">
        <v>291.41666666666669</v>
      </c>
      <c r="L3151">
        <v>2.9666666666666668</v>
      </c>
      <c r="M3151">
        <v>9.5</v>
      </c>
      <c r="N3151">
        <v>33.840000000000003</v>
      </c>
      <c r="O3151" s="1">
        <f t="shared" si="932"/>
        <v>25.776677098787872</v>
      </c>
      <c r="Q3151" s="1">
        <f t="shared" si="917"/>
        <v>-3513.8816755605062</v>
      </c>
      <c r="R3151" s="2">
        <f t="shared" si="918"/>
        <v>1.6956749932234043</v>
      </c>
      <c r="S3151" s="2"/>
      <c r="T3151" s="1">
        <f t="shared" si="919"/>
        <v>7057.0419068604069</v>
      </c>
      <c r="U3151" s="1">
        <f t="shared" si="920"/>
        <v>0</v>
      </c>
      <c r="V3151" s="1">
        <f t="shared" si="921"/>
        <v>1607.1141271921858</v>
      </c>
      <c r="W3151" s="1">
        <f t="shared" si="922"/>
        <v>-5265.553611705287</v>
      </c>
      <c r="X3151" s="2">
        <f t="shared" si="931"/>
        <v>33.630841738842406</v>
      </c>
      <c r="Y3151">
        <f t="shared" si="933"/>
        <v>1</v>
      </c>
      <c r="Z3151" s="26">
        <f t="shared" si="923"/>
        <v>1440</v>
      </c>
      <c r="AA3151">
        <f t="shared" si="924"/>
        <v>37.88412847188733</v>
      </c>
      <c r="AB3151" s="28">
        <f t="shared" si="925"/>
        <v>40550.011904761908</v>
      </c>
      <c r="AC3151">
        <f t="shared" si="926"/>
        <v>-2.5134259259259255</v>
      </c>
      <c r="AD3151" s="31">
        <f t="shared" si="915"/>
        <v>3.3001228612863587</v>
      </c>
      <c r="AE3151" s="31">
        <f t="shared" si="927"/>
        <v>6.8399813320875644</v>
      </c>
      <c r="AF3151" s="15">
        <f t="shared" si="916"/>
        <v>1.0222222222222241</v>
      </c>
      <c r="AG3151" s="31">
        <f t="shared" si="928"/>
        <v>4.9370510453524945</v>
      </c>
      <c r="AH3151" s="31">
        <f t="shared" si="929"/>
        <v>30.302378256902667</v>
      </c>
      <c r="AI3151">
        <f t="shared" si="930"/>
        <v>141.05593031198839</v>
      </c>
    </row>
    <row r="3152" spans="1:35" x14ac:dyDescent="0.2">
      <c r="A3152">
        <v>32</v>
      </c>
      <c r="C3152" s="27" t="s">
        <v>3213</v>
      </c>
      <c r="D3152" s="26">
        <v>29.811583333333331</v>
      </c>
      <c r="E3152">
        <v>0</v>
      </c>
      <c r="F3152" s="26">
        <v>1</v>
      </c>
      <c r="G3152" s="26">
        <v>27.035833333333333</v>
      </c>
      <c r="H3152" s="26">
        <v>-9.4733333333333327</v>
      </c>
      <c r="I3152" s="26">
        <v>86.433333333333337</v>
      </c>
      <c r="J3152" s="26">
        <v>23.520833333333332</v>
      </c>
      <c r="K3152">
        <v>298.58333333333331</v>
      </c>
      <c r="L3152">
        <v>3.1333333333333333</v>
      </c>
      <c r="M3152">
        <v>9.9666666666666668</v>
      </c>
      <c r="N3152">
        <v>33.78</v>
      </c>
      <c r="O3152" s="1">
        <f t="shared" si="932"/>
        <v>25.776677098787872</v>
      </c>
      <c r="Q3152" s="1">
        <f t="shared" si="917"/>
        <v>-3913.7683007333244</v>
      </c>
      <c r="R3152" s="2">
        <f t="shared" si="918"/>
        <v>1.2725980017003877</v>
      </c>
      <c r="S3152" s="2"/>
      <c r="T3152" s="1">
        <f t="shared" si="919"/>
        <v>7638.1160893174292</v>
      </c>
      <c r="U3152" s="1">
        <f t="shared" si="920"/>
        <v>0</v>
      </c>
      <c r="V3152" s="1">
        <f t="shared" si="921"/>
        <v>1739.9219539396995</v>
      </c>
      <c r="W3152" s="1">
        <f t="shared" si="922"/>
        <v>-5579.9561843041611</v>
      </c>
      <c r="X3152" s="2">
        <f t="shared" si="931"/>
        <v>35.326516732065812</v>
      </c>
      <c r="Y3152">
        <f t="shared" si="933"/>
        <v>1</v>
      </c>
      <c r="Z3152" s="26">
        <f t="shared" si="923"/>
        <v>1440</v>
      </c>
      <c r="AA3152">
        <f t="shared" si="924"/>
        <v>68.735431218018334</v>
      </c>
      <c r="AB3152" s="28">
        <f t="shared" si="925"/>
        <v>40550.053571428572</v>
      </c>
      <c r="AC3152">
        <f t="shared" si="926"/>
        <v>-2.7578703703703709</v>
      </c>
      <c r="AD3152" s="31">
        <f t="shared" si="915"/>
        <v>3.2310524862040855</v>
      </c>
      <c r="AE3152" s="31">
        <f t="shared" si="927"/>
        <v>6.702877177184055</v>
      </c>
      <c r="AF3152" s="15">
        <f t="shared" si="916"/>
        <v>0.98888888888888948</v>
      </c>
      <c r="AG3152" s="31">
        <f t="shared" si="928"/>
        <v>4.9251492019548522</v>
      </c>
      <c r="AH3152" s="31">
        <f t="shared" si="929"/>
        <v>30.233003404586857</v>
      </c>
      <c r="AI3152">
        <f t="shared" si="930"/>
        <v>141.46311887914564</v>
      </c>
    </row>
    <row r="3153" spans="1:35" x14ac:dyDescent="0.2">
      <c r="A3153">
        <v>32</v>
      </c>
      <c r="C3153" s="27" t="s">
        <v>3214</v>
      </c>
      <c r="D3153" s="26">
        <v>29.826999999999998</v>
      </c>
      <c r="E3153">
        <v>0</v>
      </c>
      <c r="F3153" s="26">
        <v>1</v>
      </c>
      <c r="G3153" s="26">
        <v>27.173333333333332</v>
      </c>
      <c r="H3153" s="26">
        <v>-10.623333333333333</v>
      </c>
      <c r="I3153" s="26">
        <v>85.674999999999997</v>
      </c>
      <c r="J3153" s="26">
        <v>23.440833333333334</v>
      </c>
      <c r="K3153">
        <v>304.5</v>
      </c>
      <c r="L3153">
        <v>2.75</v>
      </c>
      <c r="M3153">
        <v>7.833333333333333</v>
      </c>
      <c r="N3153">
        <v>33.7425</v>
      </c>
      <c r="O3153" s="1">
        <f t="shared" si="932"/>
        <v>25.776677098787872</v>
      </c>
      <c r="Q3153" s="1">
        <f t="shared" si="917"/>
        <v>-4566.7321630946344</v>
      </c>
      <c r="R3153" s="2">
        <f t="shared" si="918"/>
        <v>-3.478233973138916</v>
      </c>
      <c r="S3153" s="2"/>
      <c r="T3153" s="1">
        <f t="shared" si="919"/>
        <v>8051.1550782364457</v>
      </c>
      <c r="U3153" s="1">
        <f t="shared" si="920"/>
        <v>0</v>
      </c>
      <c r="V3153" s="1">
        <f t="shared" si="921"/>
        <v>1835.1803134850854</v>
      </c>
      <c r="W3153" s="1">
        <f t="shared" si="922"/>
        <v>-5435.1655258704686</v>
      </c>
      <c r="X3153" s="2">
        <f t="shared" si="931"/>
        <v>36.5991147337662</v>
      </c>
      <c r="Y3153">
        <f t="shared" si="933"/>
        <v>1</v>
      </c>
      <c r="Z3153" s="26">
        <f t="shared" si="923"/>
        <v>360</v>
      </c>
      <c r="AA3153">
        <f t="shared" si="924"/>
        <v>88.845355008746196</v>
      </c>
      <c r="AB3153" s="28">
        <f t="shared" si="925"/>
        <v>40550.095238095237</v>
      </c>
      <c r="AC3153">
        <f t="shared" si="926"/>
        <v>-2.681481481481482</v>
      </c>
      <c r="AD3153" s="31">
        <f t="shared" si="915"/>
        <v>3.2210490967932603</v>
      </c>
      <c r="AE3153" s="31">
        <f t="shared" si="927"/>
        <v>6.6802377197756977</v>
      </c>
      <c r="AF3153" s="15">
        <f t="shared" si="916"/>
        <v>0.96805555555555534</v>
      </c>
      <c r="AG3153" s="31">
        <f t="shared" si="928"/>
        <v>4.9177234080347532</v>
      </c>
      <c r="AH3153" s="31">
        <f t="shared" si="929"/>
        <v>30.189714489962022</v>
      </c>
      <c r="AI3153">
        <f t="shared" si="930"/>
        <v>141.33897434236019</v>
      </c>
    </row>
    <row r="3154" spans="1:35" x14ac:dyDescent="0.2">
      <c r="A3154">
        <v>32</v>
      </c>
      <c r="C3154" s="27" t="s">
        <v>3215</v>
      </c>
      <c r="D3154" s="26">
        <v>29.856000000000002</v>
      </c>
      <c r="E3154">
        <v>0</v>
      </c>
      <c r="F3154" s="26">
        <v>1</v>
      </c>
      <c r="G3154" s="26">
        <v>26.838333333333335</v>
      </c>
      <c r="H3154" s="26">
        <v>-11.520833333333334</v>
      </c>
      <c r="I3154" s="26">
        <v>85.633333333333326</v>
      </c>
      <c r="J3154" s="26">
        <v>23.1</v>
      </c>
      <c r="K3154">
        <v>305.58333333333331</v>
      </c>
      <c r="L3154">
        <v>2.6166666666666667</v>
      </c>
      <c r="M3154">
        <v>7.5583333333333336</v>
      </c>
      <c r="N3154">
        <v>33.69</v>
      </c>
      <c r="O3154" s="1">
        <f t="shared" si="932"/>
        <v>25.776677098787872</v>
      </c>
      <c r="Q3154" s="1">
        <f t="shared" si="917"/>
        <v>-3768.4765192460736</v>
      </c>
      <c r="R3154" s="2">
        <f t="shared" si="918"/>
        <v>1.4263155954760744</v>
      </c>
      <c r="S3154" s="2"/>
      <c r="T3154" s="1">
        <f t="shared" si="919"/>
        <v>7611.1548181082362</v>
      </c>
      <c r="U3154" s="1">
        <f t="shared" si="920"/>
        <v>0</v>
      </c>
      <c r="V3154" s="1">
        <f t="shared" si="921"/>
        <v>1710.4749722606693</v>
      </c>
      <c r="W3154" s="1">
        <f t="shared" si="922"/>
        <v>-5668.899017341997</v>
      </c>
      <c r="X3154" s="2">
        <f t="shared" si="931"/>
        <v>33.120880760627287</v>
      </c>
      <c r="Y3154">
        <f t="shared" si="933"/>
        <v>1</v>
      </c>
      <c r="Z3154" s="26">
        <f t="shared" si="923"/>
        <v>1440</v>
      </c>
      <c r="AA3154">
        <f t="shared" si="924"/>
        <v>39.470402176197858</v>
      </c>
      <c r="AB3154" s="28">
        <f t="shared" si="925"/>
        <v>40550.136904761908</v>
      </c>
      <c r="AC3154">
        <f t="shared" si="926"/>
        <v>-2.8675925925925916</v>
      </c>
      <c r="AD3154" s="31">
        <f t="shared" si="915"/>
        <v>3.1749716281392284</v>
      </c>
      <c r="AE3154" s="31">
        <f t="shared" si="927"/>
        <v>6.5892102473919048</v>
      </c>
      <c r="AF3154" s="15">
        <f t="shared" si="916"/>
        <v>0.93888888888888755</v>
      </c>
      <c r="AG3154" s="31">
        <f t="shared" si="928"/>
        <v>4.9073438880401845</v>
      </c>
      <c r="AH3154" s="31">
        <f t="shared" si="929"/>
        <v>30.129200819240403</v>
      </c>
      <c r="AI3154">
        <f t="shared" si="930"/>
        <v>141.52242331795316</v>
      </c>
    </row>
    <row r="3155" spans="1:35" x14ac:dyDescent="0.2">
      <c r="A3155">
        <v>32</v>
      </c>
      <c r="C3155" s="27" t="s">
        <v>3216</v>
      </c>
      <c r="D3155" s="26">
        <v>29.888583333333333</v>
      </c>
      <c r="E3155">
        <v>0</v>
      </c>
      <c r="F3155" s="26">
        <v>1</v>
      </c>
      <c r="G3155" s="26">
        <v>26.938333333333333</v>
      </c>
      <c r="H3155" s="26">
        <v>-14.273333333333333</v>
      </c>
      <c r="I3155" s="26">
        <v>84.958333333333329</v>
      </c>
      <c r="J3155" s="26">
        <v>23.012499999999999</v>
      </c>
      <c r="K3155">
        <v>312.08333333333331</v>
      </c>
      <c r="L3155">
        <v>0.15000000000000002</v>
      </c>
      <c r="M3155">
        <v>0.98333333333333339</v>
      </c>
      <c r="N3155">
        <v>33.652500000000003</v>
      </c>
      <c r="O3155" s="1">
        <f t="shared" si="932"/>
        <v>25.776677098787872</v>
      </c>
      <c r="Q3155" s="1">
        <f t="shared" si="917"/>
        <v>-4747.6477969123089</v>
      </c>
      <c r="R3155" s="2">
        <f t="shared" si="918"/>
        <v>0.3903598713711558</v>
      </c>
      <c r="S3155" s="2"/>
      <c r="T3155" s="1">
        <f t="shared" si="919"/>
        <v>8323.618779204131</v>
      </c>
      <c r="U3155" s="1">
        <f t="shared" si="920"/>
        <v>0</v>
      </c>
      <c r="V3155" s="1">
        <f t="shared" si="921"/>
        <v>1863.5210701720951</v>
      </c>
      <c r="W3155" s="1">
        <f t="shared" si="922"/>
        <v>-5555.1349285726737</v>
      </c>
      <c r="X3155" s="2">
        <f t="shared" si="931"/>
        <v>34.547196356103363</v>
      </c>
      <c r="Y3155">
        <f t="shared" si="933"/>
        <v>1</v>
      </c>
      <c r="Z3155" s="26">
        <f t="shared" si="923"/>
        <v>1440</v>
      </c>
      <c r="AA3155">
        <f t="shared" si="924"/>
        <v>57.894796499277085</v>
      </c>
      <c r="AB3155" s="28">
        <f t="shared" si="925"/>
        <v>40550.178571428572</v>
      </c>
      <c r="AC3155">
        <f t="shared" si="926"/>
        <v>-2.8120370370370376</v>
      </c>
      <c r="AD3155" s="31">
        <f t="shared" si="915"/>
        <v>3.1630703537194234</v>
      </c>
      <c r="AE3155" s="31">
        <f t="shared" si="927"/>
        <v>6.5631617804948075</v>
      </c>
      <c r="AF3155" s="15">
        <f t="shared" si="916"/>
        <v>0.9180555555555574</v>
      </c>
      <c r="AG3155" s="31">
        <f t="shared" si="928"/>
        <v>4.8999417809342276</v>
      </c>
      <c r="AH3155" s="31">
        <f t="shared" si="929"/>
        <v>30.086041555535399</v>
      </c>
      <c r="AI3155">
        <f t="shared" si="930"/>
        <v>141.41955320754403</v>
      </c>
    </row>
    <row r="3156" spans="1:35" x14ac:dyDescent="0.2">
      <c r="A3156">
        <v>32</v>
      </c>
      <c r="C3156" s="27" t="s">
        <v>3217</v>
      </c>
      <c r="D3156" s="26">
        <v>29.919250000000002</v>
      </c>
      <c r="E3156">
        <v>0</v>
      </c>
      <c r="F3156" s="26">
        <v>26.666666666666664</v>
      </c>
      <c r="G3156" s="26">
        <v>26.565000000000001</v>
      </c>
      <c r="H3156" s="26">
        <v>-16.276666666666667</v>
      </c>
      <c r="I3156" s="26">
        <v>84.758333333333326</v>
      </c>
      <c r="J3156" s="26">
        <v>22.59</v>
      </c>
      <c r="K3156">
        <v>312</v>
      </c>
      <c r="L3156">
        <v>0</v>
      </c>
      <c r="M3156">
        <v>0</v>
      </c>
      <c r="N3156">
        <v>33.625</v>
      </c>
      <c r="O3156" s="1">
        <f t="shared" si="932"/>
        <v>687.37805596767635</v>
      </c>
      <c r="Q3156" s="1">
        <f t="shared" si="917"/>
        <v>-4290.3630481842247</v>
      </c>
      <c r="R3156" s="2">
        <f t="shared" si="918"/>
        <v>0.87416363869552249</v>
      </c>
      <c r="S3156" s="2"/>
      <c r="T3156" s="1">
        <f t="shared" si="919"/>
        <v>8731.7296669203388</v>
      </c>
      <c r="U3156" s="1">
        <f t="shared" si="920"/>
        <v>0</v>
      </c>
      <c r="V3156" s="1">
        <f t="shared" si="921"/>
        <v>1945.3809078240743</v>
      </c>
      <c r="W3156" s="1">
        <f t="shared" si="922"/>
        <v>-5841.2688488106805</v>
      </c>
      <c r="X3156" s="2">
        <f t="shared" si="931"/>
        <v>34.937556227474516</v>
      </c>
      <c r="Y3156">
        <f t="shared" si="933"/>
        <v>1</v>
      </c>
      <c r="Z3156" s="26">
        <f t="shared" si="923"/>
        <v>1440</v>
      </c>
      <c r="AA3156">
        <f t="shared" si="924"/>
        <v>70.099697782222279</v>
      </c>
      <c r="AB3156" s="28">
        <f t="shared" si="925"/>
        <v>40550.220238095237</v>
      </c>
      <c r="AC3156">
        <f t="shared" si="926"/>
        <v>-3.0194444444444435</v>
      </c>
      <c r="AD3156" s="31">
        <f t="shared" si="915"/>
        <v>3.1069832969033735</v>
      </c>
      <c r="AE3156" s="31">
        <f t="shared" si="927"/>
        <v>6.45173471641706</v>
      </c>
      <c r="AF3156" s="15">
        <f t="shared" si="916"/>
        <v>0.90277777777777779</v>
      </c>
      <c r="AG3156" s="31">
        <f t="shared" si="928"/>
        <v>4.8945198301489006</v>
      </c>
      <c r="AH3156" s="31">
        <f t="shared" si="929"/>
        <v>30.054425704136477</v>
      </c>
      <c r="AI3156">
        <f t="shared" si="930"/>
        <v>141.89937821816912</v>
      </c>
    </row>
    <row r="3157" spans="1:35" x14ac:dyDescent="0.2">
      <c r="A3157">
        <v>32</v>
      </c>
      <c r="C3157" s="27" t="s">
        <v>3218</v>
      </c>
      <c r="D3157" s="26">
        <v>29.936416666666666</v>
      </c>
      <c r="E3157">
        <v>0</v>
      </c>
      <c r="F3157" s="26">
        <v>211.58333333333331</v>
      </c>
      <c r="G3157" s="26">
        <v>27.817499999999999</v>
      </c>
      <c r="H3157" s="26">
        <v>-11.138333333333334</v>
      </c>
      <c r="I3157" s="26">
        <v>84.508333333333326</v>
      </c>
      <c r="J3157" s="26">
        <v>23.753333333333334</v>
      </c>
      <c r="K3157">
        <v>256.58333333333331</v>
      </c>
      <c r="L3157">
        <v>0.18333333333333335</v>
      </c>
      <c r="M3157">
        <v>1.9666666666666668</v>
      </c>
      <c r="N3157">
        <v>33.55916666666667</v>
      </c>
      <c r="O3157" s="1">
        <f t="shared" si="932"/>
        <v>5453.9152628185329</v>
      </c>
      <c r="Q3157" s="1">
        <f t="shared" si="917"/>
        <v>243.09547189179656</v>
      </c>
      <c r="R3157" s="2">
        <f t="shared" si="918"/>
        <v>5.670528085841636</v>
      </c>
      <c r="S3157" s="2"/>
      <c r="T3157" s="1">
        <f t="shared" si="919"/>
        <v>8004.7133241279735</v>
      </c>
      <c r="U3157" s="1">
        <f t="shared" si="920"/>
        <v>0</v>
      </c>
      <c r="V3157" s="1">
        <f t="shared" si="921"/>
        <v>1817.0193195410347</v>
      </c>
      <c r="W3157" s="1">
        <f t="shared" si="922"/>
        <v>-4750.5125552768677</v>
      </c>
      <c r="X3157" s="2">
        <f t="shared" si="931"/>
        <v>35.811719866170037</v>
      </c>
      <c r="Y3157">
        <f t="shared" si="933"/>
        <v>1</v>
      </c>
      <c r="Z3157" s="26">
        <f t="shared" si="923"/>
        <v>1440</v>
      </c>
      <c r="AA3157">
        <f t="shared" si="924"/>
        <v>63.907551268667703</v>
      </c>
      <c r="AB3157" s="28">
        <f t="shared" si="925"/>
        <v>40550.261904761908</v>
      </c>
      <c r="AC3157">
        <f t="shared" si="926"/>
        <v>-2.3236111111111115</v>
      </c>
      <c r="AD3157" s="31">
        <f t="shared" si="915"/>
        <v>3.263184145861445</v>
      </c>
      <c r="AE3157" s="31">
        <f t="shared" si="927"/>
        <v>6.7586802119761922</v>
      </c>
      <c r="AF3157" s="15">
        <f t="shared" si="916"/>
        <v>0.86620370370370536</v>
      </c>
      <c r="AG3157" s="31">
        <f t="shared" si="928"/>
        <v>4.8815615022135992</v>
      </c>
      <c r="AH3157" s="31">
        <f t="shared" si="929"/>
        <v>29.97885694760425</v>
      </c>
      <c r="AI3157">
        <f t="shared" si="930"/>
        <v>139.59970253459588</v>
      </c>
    </row>
    <row r="3158" spans="1:35" x14ac:dyDescent="0.2">
      <c r="A3158">
        <v>32</v>
      </c>
      <c r="C3158" s="27" t="s">
        <v>3219</v>
      </c>
      <c r="D3158" s="26">
        <v>29.945500000000003</v>
      </c>
      <c r="E3158">
        <v>0</v>
      </c>
      <c r="F3158" s="26">
        <v>421</v>
      </c>
      <c r="G3158" s="26">
        <v>34.288333333333334</v>
      </c>
      <c r="H3158" s="26">
        <v>-5.4616666666666669</v>
      </c>
      <c r="I3158" s="26">
        <v>86.766666666666666</v>
      </c>
      <c r="J3158" s="26">
        <v>30.756666666666668</v>
      </c>
      <c r="K3158">
        <v>212.25</v>
      </c>
      <c r="L3158">
        <v>1.7750000000000001</v>
      </c>
      <c r="M3158">
        <v>5.7916666666666661</v>
      </c>
      <c r="N3158">
        <v>33.4925</v>
      </c>
      <c r="O3158" s="1">
        <f t="shared" si="932"/>
        <v>10851.981058589696</v>
      </c>
      <c r="Q3158" s="1">
        <f t="shared" si="917"/>
        <v>180.67292673973063</v>
      </c>
      <c r="R3158" s="2">
        <f t="shared" si="918"/>
        <v>1.5444843087745168</v>
      </c>
      <c r="S3158" s="2"/>
      <c r="T3158" s="1">
        <f t="shared" si="919"/>
        <v>8003.6667314965971</v>
      </c>
      <c r="U3158" s="1">
        <f t="shared" si="920"/>
        <v>0</v>
      </c>
      <c r="V3158" s="1">
        <f t="shared" si="921"/>
        <v>1883.013741899862</v>
      </c>
      <c r="W3158" s="1">
        <f t="shared" si="922"/>
        <v>658.45275621036444</v>
      </c>
      <c r="X3158" s="2">
        <f t="shared" si="931"/>
        <v>41.482247952011676</v>
      </c>
      <c r="Y3158">
        <f t="shared" si="933"/>
        <v>1</v>
      </c>
      <c r="Z3158" s="26">
        <f t="shared" si="923"/>
        <v>360</v>
      </c>
      <c r="AA3158">
        <f t="shared" si="924"/>
        <v>51.75240754083395</v>
      </c>
      <c r="AB3158" s="28">
        <f t="shared" si="925"/>
        <v>40550.303571428572</v>
      </c>
      <c r="AC3158">
        <f t="shared" si="926"/>
        <v>1.2712962962962966</v>
      </c>
      <c r="AD3158" s="31">
        <f t="shared" si="915"/>
        <v>4.3615782941753114</v>
      </c>
      <c r="AE3158" s="31">
        <f t="shared" si="927"/>
        <v>8.9153245215719377</v>
      </c>
      <c r="AF3158" s="15">
        <f t="shared" si="916"/>
        <v>0.8291666666666665</v>
      </c>
      <c r="AG3158" s="31">
        <f t="shared" si="928"/>
        <v>4.868469994201492</v>
      </c>
      <c r="AH3158" s="31">
        <f t="shared" si="929"/>
        <v>29.902500543385241</v>
      </c>
      <c r="AI3158">
        <f t="shared" si="930"/>
        <v>126.17490224314159</v>
      </c>
    </row>
    <row r="3159" spans="1:35" x14ac:dyDescent="0.2">
      <c r="A3159">
        <v>32</v>
      </c>
      <c r="C3159" s="27" t="s">
        <v>3220</v>
      </c>
      <c r="D3159" s="26">
        <v>29.925833333333333</v>
      </c>
      <c r="E3159">
        <v>0</v>
      </c>
      <c r="F3159" s="26">
        <v>354.91666666666663</v>
      </c>
      <c r="G3159" s="26">
        <v>38.524166666666666</v>
      </c>
      <c r="H3159" s="26">
        <v>-2.2549999999999999</v>
      </c>
      <c r="I3159" s="26">
        <v>87.708333333333329</v>
      </c>
      <c r="J3159" s="26">
        <v>35.201666666666668</v>
      </c>
      <c r="K3159">
        <v>216.33333333333334</v>
      </c>
      <c r="L3159">
        <v>2.6916666666666669</v>
      </c>
      <c r="M3159">
        <v>7.95</v>
      </c>
      <c r="N3159">
        <v>33.479999999999997</v>
      </c>
      <c r="O3159" s="1">
        <f t="shared" si="932"/>
        <v>9148.5723136447923</v>
      </c>
      <c r="Q3159" s="1">
        <f t="shared" si="917"/>
        <v>-4704.4799642032622</v>
      </c>
      <c r="R3159" s="2">
        <f t="shared" si="918"/>
        <v>-4.9773038272416716</v>
      </c>
      <c r="S3159" s="2"/>
      <c r="T3159" s="1">
        <f t="shared" si="919"/>
        <v>7720.2742247658371</v>
      </c>
      <c r="U3159" s="1">
        <f t="shared" si="920"/>
        <v>0</v>
      </c>
      <c r="V3159" s="1">
        <f t="shared" si="921"/>
        <v>1843.2394624819106</v>
      </c>
      <c r="W3159" s="1">
        <f t="shared" si="922"/>
        <v>4173.4183595197201</v>
      </c>
      <c r="X3159" s="2">
        <f t="shared" si="931"/>
        <v>43.02673226078619</v>
      </c>
      <c r="Y3159">
        <f t="shared" si="933"/>
        <v>1</v>
      </c>
      <c r="Z3159" s="26">
        <f t="shared" si="923"/>
        <v>0</v>
      </c>
      <c r="AA3159">
        <f t="shared" si="924"/>
        <v>20.273096929348903</v>
      </c>
      <c r="AB3159" s="28">
        <f t="shared" si="925"/>
        <v>40550.345238095237</v>
      </c>
      <c r="AC3159">
        <f t="shared" si="926"/>
        <v>3.6245370370370367</v>
      </c>
      <c r="AD3159" s="31">
        <f t="shared" si="915"/>
        <v>5.2171338027195766</v>
      </c>
      <c r="AE3159" s="31">
        <f t="shared" si="927"/>
        <v>10.573460253571346</v>
      </c>
      <c r="AF3159" s="15">
        <f t="shared" si="916"/>
        <v>0.82222222222222041</v>
      </c>
      <c r="AG3159" s="31">
        <f t="shared" si="928"/>
        <v>4.8660187873681977</v>
      </c>
      <c r="AH3159" s="31">
        <f t="shared" si="929"/>
        <v>29.888202615611736</v>
      </c>
      <c r="AI3159">
        <f t="shared" si="930"/>
        <v>116.12023108058683</v>
      </c>
    </row>
    <row r="3160" spans="1:35" x14ac:dyDescent="0.2">
      <c r="A3160">
        <v>32</v>
      </c>
      <c r="C3160" s="27" t="s">
        <v>3221</v>
      </c>
      <c r="D3160" s="26">
        <v>29.890499999999999</v>
      </c>
      <c r="E3160">
        <v>0</v>
      </c>
      <c r="F3160" s="26">
        <v>1040.6666666666667</v>
      </c>
      <c r="G3160" s="26">
        <v>40.865000000000002</v>
      </c>
      <c r="H3160" s="26">
        <v>0.9966666666666667</v>
      </c>
      <c r="I3160" s="26">
        <v>87.508333333333326</v>
      </c>
      <c r="J3160" s="26">
        <v>37.449166666666663</v>
      </c>
      <c r="K3160">
        <v>241.25</v>
      </c>
      <c r="L3160">
        <v>1.4833333333333334</v>
      </c>
      <c r="M3160">
        <v>5.6916666666666664</v>
      </c>
      <c r="N3160">
        <v>33.53</v>
      </c>
      <c r="O3160" s="1">
        <f t="shared" si="932"/>
        <v>26824.928634138578</v>
      </c>
      <c r="Q3160" s="1">
        <f t="shared" si="917"/>
        <v>12828.943463178681</v>
      </c>
      <c r="R3160" s="2">
        <f t="shared" si="918"/>
        <v>14.926257815735859</v>
      </c>
      <c r="S3160" s="2"/>
      <c r="T3160" s="1">
        <f t="shared" si="919"/>
        <v>6317.2822094737057</v>
      </c>
      <c r="U3160" s="1">
        <f t="shared" si="920"/>
        <v>0</v>
      </c>
      <c r="V3160" s="1">
        <f t="shared" si="921"/>
        <v>1499.0548884067273</v>
      </c>
      <c r="W3160" s="1">
        <f t="shared" si="922"/>
        <v>6068.7970263493416</v>
      </c>
      <c r="X3160" s="2">
        <f t="shared" si="931"/>
        <v>38.04942843354452</v>
      </c>
      <c r="Y3160">
        <f t="shared" si="933"/>
        <v>1</v>
      </c>
      <c r="Z3160" s="26">
        <f t="shared" si="923"/>
        <v>360</v>
      </c>
      <c r="AA3160">
        <f t="shared" si="924"/>
        <v>7.9274432458325759</v>
      </c>
      <c r="AB3160" s="28">
        <f t="shared" si="925"/>
        <v>40550.386904761908</v>
      </c>
      <c r="AC3160">
        <f t="shared" si="926"/>
        <v>4.9250000000000007</v>
      </c>
      <c r="AD3160" s="31">
        <f t="shared" si="915"/>
        <v>5.7045022517907418</v>
      </c>
      <c r="AE3160" s="31">
        <f t="shared" si="927"/>
        <v>11.507132264394039</v>
      </c>
      <c r="AF3160" s="15">
        <f t="shared" si="916"/>
        <v>0.85000000000000064</v>
      </c>
      <c r="AG3160" s="31">
        <f t="shared" si="928"/>
        <v>4.8758301513474711</v>
      </c>
      <c r="AH3160" s="31">
        <f t="shared" si="929"/>
        <v>29.945430123695722</v>
      </c>
      <c r="AI3160">
        <f t="shared" si="930"/>
        <v>110.85104673012172</v>
      </c>
    </row>
    <row r="3161" spans="1:35" x14ac:dyDescent="0.2">
      <c r="A3161">
        <v>32</v>
      </c>
      <c r="C3161" s="27" t="s">
        <v>3222</v>
      </c>
      <c r="D3161" s="26">
        <v>29.868000000000002</v>
      </c>
      <c r="E3161">
        <v>0</v>
      </c>
      <c r="F3161" s="26">
        <v>1035.5833333333333</v>
      </c>
      <c r="G3161" s="26">
        <v>42.735833333333332</v>
      </c>
      <c r="H3161" s="26">
        <v>2.9833333333333334</v>
      </c>
      <c r="I3161" s="26">
        <v>87.275000000000006</v>
      </c>
      <c r="J3161" s="26">
        <v>39.228333333333332</v>
      </c>
      <c r="K3161">
        <v>196.41666666666666</v>
      </c>
      <c r="L3161">
        <v>1.2583333333333333</v>
      </c>
      <c r="M3161">
        <v>5.6333333333333329</v>
      </c>
      <c r="N3161">
        <v>33.538333333333334</v>
      </c>
      <c r="O3161" s="1">
        <f t="shared" si="932"/>
        <v>26693.897192219734</v>
      </c>
      <c r="Q3161" s="1">
        <f t="shared" si="917"/>
        <v>8320.5131479200045</v>
      </c>
      <c r="R3161" s="2">
        <f t="shared" si="918"/>
        <v>8.803039284017995</v>
      </c>
      <c r="S3161" s="2"/>
      <c r="T3161" s="1">
        <f t="shared" si="919"/>
        <v>8523.4078817832342</v>
      </c>
      <c r="U3161" s="1">
        <f t="shared" si="920"/>
        <v>0</v>
      </c>
      <c r="V3161" s="1">
        <f t="shared" si="921"/>
        <v>2134.0105661898269</v>
      </c>
      <c r="W3161" s="1">
        <f t="shared" si="922"/>
        <v>7609.7833196793526</v>
      </c>
      <c r="X3161" s="2">
        <f t="shared" si="931"/>
        <v>52.975686249280379</v>
      </c>
      <c r="Y3161">
        <f t="shared" si="933"/>
        <v>1</v>
      </c>
      <c r="Z3161" s="26">
        <f t="shared" si="923"/>
        <v>0</v>
      </c>
      <c r="AA3161">
        <f t="shared" si="924"/>
        <v>104.85458774022925</v>
      </c>
      <c r="AB3161" s="28">
        <f t="shared" si="925"/>
        <v>40550.428571428572</v>
      </c>
      <c r="AC3161">
        <f t="shared" si="926"/>
        <v>5.964351851851851</v>
      </c>
      <c r="AD3161" s="31">
        <f t="shared" ref="AD3161:AD3224" si="934">10^($AF$17-$AF$18/($AF$19+AC3161))*I3161/100</f>
        <v>6.1169897343390494</v>
      </c>
      <c r="AE3161" s="31">
        <f t="shared" si="927"/>
        <v>12.293254663834029</v>
      </c>
      <c r="AF3161" s="15">
        <f t="shared" ref="AF3161:AF3224" si="935">(N3161-32)/1.8</f>
        <v>0.85462962962962996</v>
      </c>
      <c r="AG3161" s="31">
        <f t="shared" si="928"/>
        <v>4.877467074152519</v>
      </c>
      <c r="AH3161" s="31">
        <f t="shared" si="929"/>
        <v>29.954977326394904</v>
      </c>
      <c r="AI3161">
        <f t="shared" si="930"/>
        <v>106.18227664731599</v>
      </c>
    </row>
    <row r="3162" spans="1:35" x14ac:dyDescent="0.2">
      <c r="A3162">
        <v>32</v>
      </c>
      <c r="C3162" s="27" t="s">
        <v>3223</v>
      </c>
      <c r="D3162" s="26">
        <v>29.853249999999999</v>
      </c>
      <c r="E3162">
        <v>0</v>
      </c>
      <c r="F3162" s="26">
        <v>682.08333333333337</v>
      </c>
      <c r="G3162" s="26">
        <v>42.095833333333331</v>
      </c>
      <c r="H3162" s="26">
        <v>4.7266666666666666</v>
      </c>
      <c r="I3162" s="26">
        <v>87.916666666666671</v>
      </c>
      <c r="J3162" s="26">
        <v>38.785000000000004</v>
      </c>
      <c r="K3162">
        <v>190.83333333333334</v>
      </c>
      <c r="L3162">
        <v>1.6083333333333334</v>
      </c>
      <c r="M3162">
        <v>6.2249999999999996</v>
      </c>
      <c r="N3162">
        <v>33.567499999999995</v>
      </c>
      <c r="O3162" s="1">
        <f t="shared" si="932"/>
        <v>17581.841837798227</v>
      </c>
      <c r="Q3162" s="1">
        <f t="shared" ref="Q3162:Q3225" si="936">(O3162-T3162-U3162-V3162-W3162-AI3162)</f>
        <v>-1825.9872469311181</v>
      </c>
      <c r="R3162" s="2">
        <f t="shared" ref="R3162:R3225" si="937">Q3162/$O$12+Z3162/$O$17*$Z$21</f>
        <v>-1.931880544034571</v>
      </c>
      <c r="S3162" s="2"/>
      <c r="T3162" s="1">
        <f t="shared" ref="T3162:T3225" si="938">((X3162-H3162)*$D$13/$P$5)*$P$7/1000</f>
        <v>9727.0470352415068</v>
      </c>
      <c r="U3162" s="1">
        <f t="shared" ref="U3162:U3225" si="939">IF(X3162&gt;80,(X3162-80)*$O$19,0)</f>
        <v>0</v>
      </c>
      <c r="V3162" s="1">
        <f t="shared" ref="V3162:V3225" si="940">$D$20*(((X3162-32)*5/9+273)^4-((H3162-32)*5/9+273)^4)*$D$14*$D$21*$D$22/1000</f>
        <v>2517.0851118060809</v>
      </c>
      <c r="W3162" s="1">
        <f t="shared" ref="W3162:W3225" si="941">(G3162-N3162)*$O$20</f>
        <v>7056.1314210019509</v>
      </c>
      <c r="X3162" s="2">
        <f t="shared" si="931"/>
        <v>61.77872553329837</v>
      </c>
      <c r="Y3162">
        <f t="shared" si="933"/>
        <v>1</v>
      </c>
      <c r="Z3162" s="26">
        <f t="shared" ref="Z3162:Z3225" si="942">IF(X3162&lt;42,IF(X3162&lt;36, 0.4*3600, 0.1*3600),0)*$Z$21</f>
        <v>0</v>
      </c>
      <c r="AA3162">
        <f t="shared" ref="AA3162:AA3225" si="943">(X3162-G3162)^2</f>
        <v>387.41624535544457</v>
      </c>
      <c r="AB3162" s="28">
        <f t="shared" ref="AB3162:AB3225" si="944">C3162-1/1/14</f>
        <v>40550.470238095237</v>
      </c>
      <c r="AC3162">
        <f t="shared" ref="AC3162:AC3225" si="945">(G3162-32)/1.8</f>
        <v>5.6087962962962949</v>
      </c>
      <c r="AD3162" s="31">
        <f t="shared" si="934"/>
        <v>6.0114743473064003</v>
      </c>
      <c r="AE3162" s="31">
        <f t="shared" ref="AE3162:AE3225" si="946">AD3162/760*35000/(AC3162+273.15)/0.0821</f>
        <v>12.096610935219196</v>
      </c>
      <c r="AF3162" s="15">
        <f t="shared" si="935"/>
        <v>0.87083333333333079</v>
      </c>
      <c r="AG3162" s="31">
        <f t="shared" ref="AG3162:AG3225" si="947">10^($AF$17-$AF$18/($AF$19+AF3162))</f>
        <v>4.8832001221805461</v>
      </c>
      <c r="AH3162" s="31">
        <f t="shared" ref="AH3162:AH3225" si="948">AG3162/760*35000*$AE$14/(AF3162+273.15)/0.0821</f>
        <v>29.98841344350372</v>
      </c>
      <c r="AI3162">
        <f t="shared" ref="AI3162:AI3225" si="949">(AH3162-AE3162)*0.018*334</f>
        <v>107.56551667980655</v>
      </c>
    </row>
    <row r="3163" spans="1:35" x14ac:dyDescent="0.2">
      <c r="A3163">
        <v>32</v>
      </c>
      <c r="C3163" s="27" t="s">
        <v>3224</v>
      </c>
      <c r="D3163" s="26">
        <v>29.85575</v>
      </c>
      <c r="E3163">
        <v>0</v>
      </c>
      <c r="F3163" s="26">
        <v>347</v>
      </c>
      <c r="G3163" s="26">
        <v>39.610833333333332</v>
      </c>
      <c r="H3163" s="26">
        <v>6.7424999999999997</v>
      </c>
      <c r="I3163" s="26">
        <v>88.158333333333331</v>
      </c>
      <c r="J3163" s="26">
        <v>36.404166666666669</v>
      </c>
      <c r="K3163">
        <v>167.5</v>
      </c>
      <c r="L3163">
        <v>1.8833333333333333</v>
      </c>
      <c r="M3163">
        <v>6.8583333333333334</v>
      </c>
      <c r="N3163">
        <v>33.575833333333335</v>
      </c>
      <c r="O3163" s="1">
        <f t="shared" si="932"/>
        <v>8944.5069532793914</v>
      </c>
      <c r="Q3163" s="1">
        <f t="shared" si="936"/>
        <v>-7558.9695990116888</v>
      </c>
      <c r="R3163" s="2">
        <f t="shared" si="937"/>
        <v>-7.9973320327523387</v>
      </c>
      <c r="S3163" s="2"/>
      <c r="T3163" s="1">
        <f t="shared" si="938"/>
        <v>9053.9845843911644</v>
      </c>
      <c r="U3163" s="1">
        <f t="shared" si="939"/>
        <v>0</v>
      </c>
      <c r="V3163" s="1">
        <f t="shared" si="940"/>
        <v>2342.4671016351026</v>
      </c>
      <c r="W3163" s="1">
        <f t="shared" si="941"/>
        <v>4993.2092779847653</v>
      </c>
      <c r="X3163" s="2">
        <f t="shared" ref="X3163:X3226" si="950">X3162+R3162</f>
        <v>59.846844989263801</v>
      </c>
      <c r="Y3163">
        <f t="shared" si="933"/>
        <v>1</v>
      </c>
      <c r="Z3163" s="26">
        <f t="shared" si="942"/>
        <v>0</v>
      </c>
      <c r="AA3163">
        <f t="shared" si="943"/>
        <v>409.49616773895377</v>
      </c>
      <c r="AB3163" s="28">
        <f t="shared" si="944"/>
        <v>40550.511904761908</v>
      </c>
      <c r="AC3163">
        <f t="shared" si="945"/>
        <v>4.2282407407407403</v>
      </c>
      <c r="AD3163" s="31">
        <f t="shared" si="934"/>
        <v>5.4723536616745685</v>
      </c>
      <c r="AE3163" s="31">
        <f t="shared" si="946"/>
        <v>11.06657068647956</v>
      </c>
      <c r="AF3163" s="15">
        <f t="shared" si="935"/>
        <v>0.87546296296296411</v>
      </c>
      <c r="AG3163" s="31">
        <f t="shared" si="947"/>
        <v>4.8848392273279222</v>
      </c>
      <c r="AH3163" s="31">
        <f t="shared" si="948"/>
        <v>29.99797259600173</v>
      </c>
      <c r="AI3163">
        <f t="shared" si="949"/>
        <v>113.81558828004728</v>
      </c>
    </row>
    <row r="3164" spans="1:35" x14ac:dyDescent="0.2">
      <c r="A3164">
        <v>32</v>
      </c>
      <c r="C3164" s="27" t="s">
        <v>3225</v>
      </c>
      <c r="D3164" s="26">
        <v>29.86375</v>
      </c>
      <c r="E3164">
        <v>0</v>
      </c>
      <c r="F3164" s="26">
        <v>110.25</v>
      </c>
      <c r="G3164" s="26">
        <v>37.369166666666665</v>
      </c>
      <c r="H3164" s="26">
        <v>5.5191666666666661</v>
      </c>
      <c r="I3164" s="26">
        <v>87.766666666666666</v>
      </c>
      <c r="J3164" s="26">
        <v>34.08</v>
      </c>
      <c r="K3164">
        <v>165.16666666666666</v>
      </c>
      <c r="L3164">
        <v>1</v>
      </c>
      <c r="M3164">
        <v>4.2249999999999996</v>
      </c>
      <c r="N3164">
        <v>33.575833333333335</v>
      </c>
      <c r="O3164" s="1">
        <f t="shared" si="932"/>
        <v>2841.878650141362</v>
      </c>
      <c r="Q3164" s="1">
        <f t="shared" si="936"/>
        <v>-10300.653715948907</v>
      </c>
      <c r="R3164" s="2">
        <f t="shared" si="937"/>
        <v>-10.898012862972518</v>
      </c>
      <c r="S3164" s="2"/>
      <c r="T3164" s="1">
        <f t="shared" si="938"/>
        <v>7899.0568696886276</v>
      </c>
      <c r="U3164" s="1">
        <f t="shared" si="939"/>
        <v>0</v>
      </c>
      <c r="V3164" s="1">
        <f t="shared" si="940"/>
        <v>1985.5356788851052</v>
      </c>
      <c r="W3164" s="1">
        <f t="shared" si="941"/>
        <v>3138.509891381751</v>
      </c>
      <c r="X3164" s="2">
        <f t="shared" si="950"/>
        <v>51.849512956511461</v>
      </c>
      <c r="Y3164">
        <f t="shared" si="933"/>
        <v>1</v>
      </c>
      <c r="Z3164" s="26">
        <f t="shared" si="942"/>
        <v>0</v>
      </c>
      <c r="AA3164">
        <f t="shared" si="943"/>
        <v>209.68042867382195</v>
      </c>
      <c r="AB3164" s="28">
        <f t="shared" si="944"/>
        <v>40550.553571428572</v>
      </c>
      <c r="AC3164">
        <f t="shared" si="945"/>
        <v>2.9828703703703692</v>
      </c>
      <c r="AD3164" s="31">
        <f t="shared" si="934"/>
        <v>4.988071361047516</v>
      </c>
      <c r="AE3164" s="31">
        <f t="shared" si="946"/>
        <v>10.132715421220276</v>
      </c>
      <c r="AF3164" s="15">
        <f t="shared" si="935"/>
        <v>0.87546296296296411</v>
      </c>
      <c r="AG3164" s="31">
        <f t="shared" si="947"/>
        <v>4.8848392273279222</v>
      </c>
      <c r="AH3164" s="31">
        <f t="shared" si="948"/>
        <v>29.99797259600173</v>
      </c>
      <c r="AI3164">
        <f t="shared" si="949"/>
        <v>119.42992613478609</v>
      </c>
    </row>
    <row r="3165" spans="1:35" x14ac:dyDescent="0.2">
      <c r="A3165">
        <v>32</v>
      </c>
      <c r="C3165" s="27" t="s">
        <v>3226</v>
      </c>
      <c r="D3165" s="26">
        <v>29.876166666666666</v>
      </c>
      <c r="E3165">
        <v>0</v>
      </c>
      <c r="F3165" s="26">
        <v>5.666666666666667</v>
      </c>
      <c r="G3165" s="26">
        <v>35.14</v>
      </c>
      <c r="H3165" s="26">
        <v>2.8166666666666669</v>
      </c>
      <c r="I3165" s="26">
        <v>85.658333333333331</v>
      </c>
      <c r="J3165" s="26">
        <v>31.275833333333335</v>
      </c>
      <c r="K3165">
        <v>153.25</v>
      </c>
      <c r="L3165">
        <v>0</v>
      </c>
      <c r="M3165">
        <v>0.54166666666666674</v>
      </c>
      <c r="N3165">
        <v>33.604999999999997</v>
      </c>
      <c r="O3165" s="1">
        <f t="shared" si="932"/>
        <v>146.06783689313127</v>
      </c>
      <c r="Q3165" s="1">
        <f t="shared" si="936"/>
        <v>-9317.4926878649039</v>
      </c>
      <c r="R3165" s="2">
        <f t="shared" si="937"/>
        <v>-8.5045022795557195</v>
      </c>
      <c r="S3165" s="2"/>
      <c r="T3165" s="1">
        <f t="shared" si="938"/>
        <v>6501.7691875312767</v>
      </c>
      <c r="U3165" s="1">
        <f t="shared" si="939"/>
        <v>0</v>
      </c>
      <c r="V3165" s="1">
        <f t="shared" si="940"/>
        <v>1565.8776160894708</v>
      </c>
      <c r="W3165" s="1">
        <f t="shared" si="941"/>
        <v>1270.0209182612489</v>
      </c>
      <c r="X3165" s="2">
        <f t="shared" si="950"/>
        <v>40.951500093538939</v>
      </c>
      <c r="Y3165">
        <f t="shared" si="933"/>
        <v>1</v>
      </c>
      <c r="Z3165" s="26">
        <f t="shared" si="942"/>
        <v>360</v>
      </c>
      <c r="AA3165">
        <f t="shared" si="943"/>
        <v>33.773533337203098</v>
      </c>
      <c r="AB3165" s="28">
        <f t="shared" si="944"/>
        <v>40550.595238095237</v>
      </c>
      <c r="AC3165">
        <f t="shared" si="945"/>
        <v>1.7444444444444447</v>
      </c>
      <c r="AD3165" s="31">
        <f t="shared" si="934"/>
        <v>4.4552876486721846</v>
      </c>
      <c r="AE3165" s="31">
        <f t="shared" si="946"/>
        <v>9.0911972533746255</v>
      </c>
      <c r="AF3165" s="15">
        <f t="shared" si="935"/>
        <v>0.89166666666666494</v>
      </c>
      <c r="AG3165" s="31">
        <f t="shared" si="947"/>
        <v>4.890579917918136</v>
      </c>
      <c r="AH3165" s="31">
        <f t="shared" si="948"/>
        <v>30.031450559435516</v>
      </c>
      <c r="AI3165">
        <f t="shared" si="949"/>
        <v>125.89280287603806</v>
      </c>
    </row>
    <row r="3166" spans="1:35" x14ac:dyDescent="0.2">
      <c r="A3166">
        <v>32</v>
      </c>
      <c r="C3166" s="27" t="s">
        <v>3227</v>
      </c>
      <c r="D3166" s="26">
        <v>29.881499999999999</v>
      </c>
      <c r="E3166">
        <v>0</v>
      </c>
      <c r="F3166" s="26">
        <v>1</v>
      </c>
      <c r="G3166" s="26">
        <v>34.260833333333331</v>
      </c>
      <c r="H3166" s="26">
        <v>0.69500000000000006</v>
      </c>
      <c r="I3166" s="26">
        <v>84.358333333333334</v>
      </c>
      <c r="J3166" s="26">
        <v>30.035833333333333</v>
      </c>
      <c r="K3166">
        <v>153</v>
      </c>
      <c r="L3166">
        <v>0</v>
      </c>
      <c r="M3166">
        <v>0.3</v>
      </c>
      <c r="N3166">
        <v>33.634999999999998</v>
      </c>
      <c r="O3166" s="1">
        <f t="shared" si="932"/>
        <v>25.776677098787872</v>
      </c>
      <c r="Q3166" s="1">
        <f t="shared" si="936"/>
        <v>-7294.7630105658764</v>
      </c>
      <c r="R3166" s="2">
        <f t="shared" si="937"/>
        <v>-2.3044685470320374</v>
      </c>
      <c r="S3166" s="2"/>
      <c r="T3166" s="1">
        <f t="shared" si="938"/>
        <v>5413.5325233659632</v>
      </c>
      <c r="U3166" s="1">
        <f t="shared" si="939"/>
        <v>0</v>
      </c>
      <c r="V3166" s="1">
        <f t="shared" si="940"/>
        <v>1260.5085100549798</v>
      </c>
      <c r="W3166" s="1">
        <f t="shared" si="941"/>
        <v>517.79897373191886</v>
      </c>
      <c r="X3166" s="2">
        <f t="shared" si="950"/>
        <v>32.446997813983216</v>
      </c>
      <c r="Y3166">
        <f t="shared" si="933"/>
        <v>1</v>
      </c>
      <c r="Z3166" s="26">
        <f t="shared" si="942"/>
        <v>1440</v>
      </c>
      <c r="AA3166">
        <f t="shared" si="943"/>
        <v>3.2899992912560982</v>
      </c>
      <c r="AB3166" s="28">
        <f t="shared" si="944"/>
        <v>40550.636904761908</v>
      </c>
      <c r="AC3166">
        <f t="shared" si="945"/>
        <v>1.2560185185185169</v>
      </c>
      <c r="AD3166" s="31">
        <f t="shared" si="934"/>
        <v>4.2358382788830564</v>
      </c>
      <c r="AE3166" s="31">
        <f t="shared" si="946"/>
        <v>8.6587865364801484</v>
      </c>
      <c r="AF3166" s="15">
        <f t="shared" si="935"/>
        <v>0.90833333333333222</v>
      </c>
      <c r="AG3166" s="31">
        <f t="shared" si="947"/>
        <v>4.8964908359843093</v>
      </c>
      <c r="AH3166" s="31">
        <f t="shared" si="948"/>
        <v>30.065919023473349</v>
      </c>
      <c r="AI3166">
        <f t="shared" si="949"/>
        <v>128.69968051180311</v>
      </c>
    </row>
    <row r="3167" spans="1:35" x14ac:dyDescent="0.2">
      <c r="A3167">
        <v>32</v>
      </c>
      <c r="C3167" s="27" t="s">
        <v>3228</v>
      </c>
      <c r="D3167" s="26">
        <v>29.889500000000002</v>
      </c>
      <c r="E3167">
        <v>0</v>
      </c>
      <c r="F3167" s="26">
        <v>1</v>
      </c>
      <c r="G3167" s="26">
        <v>34.015833333333333</v>
      </c>
      <c r="H3167" s="26">
        <v>-0.90666666666666662</v>
      </c>
      <c r="I3167" s="26">
        <v>83.283333333333331</v>
      </c>
      <c r="J3167" s="26">
        <v>29.484999999999999</v>
      </c>
      <c r="K3167">
        <v>153</v>
      </c>
      <c r="L3167">
        <v>0</v>
      </c>
      <c r="M3167">
        <v>0</v>
      </c>
      <c r="N3167">
        <v>33.647500000000001</v>
      </c>
      <c r="O3167" s="1">
        <f t="shared" si="932"/>
        <v>25.776677098787872</v>
      </c>
      <c r="Q3167" s="1">
        <f t="shared" si="936"/>
        <v>-6920.0579958661738</v>
      </c>
      <c r="R3167" s="2">
        <f t="shared" si="937"/>
        <v>-1.9080335068272625</v>
      </c>
      <c r="S3167" s="2"/>
      <c r="T3167" s="1">
        <f t="shared" si="938"/>
        <v>5293.7088556040198</v>
      </c>
      <c r="U3167" s="1">
        <f t="shared" si="939"/>
        <v>0</v>
      </c>
      <c r="V3167" s="1">
        <f t="shared" si="940"/>
        <v>1217.4485083038762</v>
      </c>
      <c r="W3167" s="1">
        <f t="shared" si="941"/>
        <v>304.74986203662814</v>
      </c>
      <c r="X3167" s="2">
        <f t="shared" si="950"/>
        <v>30.142529266951179</v>
      </c>
      <c r="Y3167">
        <f t="shared" si="933"/>
        <v>0</v>
      </c>
      <c r="Z3167" s="26">
        <f t="shared" si="942"/>
        <v>1440</v>
      </c>
      <c r="AA3167">
        <f t="shared" si="943"/>
        <v>15.00248439065253</v>
      </c>
      <c r="AB3167" s="28">
        <f t="shared" si="944"/>
        <v>40550.678571428572</v>
      </c>
      <c r="AC3167">
        <f t="shared" si="945"/>
        <v>1.1199074074074074</v>
      </c>
      <c r="AD3167" s="31">
        <f t="shared" si="934"/>
        <v>4.1409108741605083</v>
      </c>
      <c r="AE3167" s="31">
        <f t="shared" si="946"/>
        <v>8.468939262780582</v>
      </c>
      <c r="AF3167" s="15">
        <f t="shared" si="935"/>
        <v>0.91527777777777819</v>
      </c>
      <c r="AG3167" s="31">
        <f t="shared" si="947"/>
        <v>4.8989555778157214</v>
      </c>
      <c r="AH3167" s="31">
        <f t="shared" si="948"/>
        <v>30.080291062587264</v>
      </c>
      <c r="AI3167">
        <f t="shared" si="949"/>
        <v>129.92744702043777</v>
      </c>
    </row>
    <row r="3168" spans="1:35" x14ac:dyDescent="0.2">
      <c r="A3168">
        <v>32</v>
      </c>
      <c r="C3168" s="27" t="s">
        <v>3229</v>
      </c>
      <c r="D3168" s="26">
        <v>29.888000000000002</v>
      </c>
      <c r="E3168">
        <v>0</v>
      </c>
      <c r="F3168" s="26">
        <v>1</v>
      </c>
      <c r="G3168" s="26">
        <v>34.657499999999999</v>
      </c>
      <c r="H3168" s="26">
        <v>-1.2191666666666667</v>
      </c>
      <c r="I3168" s="26">
        <v>81.683333333333337</v>
      </c>
      <c r="J3168" s="26">
        <v>29.64</v>
      </c>
      <c r="K3168">
        <v>153</v>
      </c>
      <c r="L3168">
        <v>0</v>
      </c>
      <c r="M3168">
        <v>0</v>
      </c>
      <c r="N3168">
        <v>33.675000000000004</v>
      </c>
      <c r="O3168" s="1">
        <f t="shared" si="932"/>
        <v>25.776677098787872</v>
      </c>
      <c r="Q3168" s="1">
        <f t="shared" si="936"/>
        <v>-7085.332106763206</v>
      </c>
      <c r="R3168" s="2">
        <f t="shared" si="937"/>
        <v>-2.0828922523147844</v>
      </c>
      <c r="S3168" s="2"/>
      <c r="T3168" s="1">
        <f t="shared" si="938"/>
        <v>5021.6795936365834</v>
      </c>
      <c r="U3168" s="1">
        <f t="shared" si="939"/>
        <v>0</v>
      </c>
      <c r="V3168" s="1">
        <f t="shared" si="940"/>
        <v>1146.6732083711854</v>
      </c>
      <c r="W3168" s="1">
        <f t="shared" si="941"/>
        <v>812.89612520629782</v>
      </c>
      <c r="X3168" s="2">
        <f t="shared" si="950"/>
        <v>28.234495760123917</v>
      </c>
      <c r="Y3168">
        <f t="shared" si="933"/>
        <v>0</v>
      </c>
      <c r="Z3168" s="26">
        <f t="shared" si="942"/>
        <v>1440</v>
      </c>
      <c r="AA3168">
        <f t="shared" si="943"/>
        <v>41.254983465466132</v>
      </c>
      <c r="AB3168" s="28">
        <f t="shared" si="944"/>
        <v>40550.720238095237</v>
      </c>
      <c r="AC3168">
        <f t="shared" si="945"/>
        <v>1.4763888888888883</v>
      </c>
      <c r="AD3168" s="31">
        <f t="shared" si="934"/>
        <v>4.1672876083000547</v>
      </c>
      <c r="AE3168" s="31">
        <f t="shared" si="946"/>
        <v>8.5118214162918076</v>
      </c>
      <c r="AF3168" s="15">
        <f t="shared" si="935"/>
        <v>0.93055555555555791</v>
      </c>
      <c r="AG3168" s="31">
        <f t="shared" si="947"/>
        <v>4.904381862433576</v>
      </c>
      <c r="AH3168" s="31">
        <f t="shared" si="948"/>
        <v>30.111930639167269</v>
      </c>
      <c r="AI3168">
        <f t="shared" si="949"/>
        <v>129.85985664792724</v>
      </c>
    </row>
    <row r="3169" spans="1:35" x14ac:dyDescent="0.2">
      <c r="A3169">
        <v>32</v>
      </c>
      <c r="C3169" s="27" t="s">
        <v>3230</v>
      </c>
      <c r="D3169" s="26">
        <v>29.875833333333333</v>
      </c>
      <c r="E3169">
        <v>0</v>
      </c>
      <c r="F3169" s="26">
        <v>1</v>
      </c>
      <c r="G3169" s="26">
        <v>35.689166666666665</v>
      </c>
      <c r="H3169" s="26">
        <v>-2.0833333333333339E-2</v>
      </c>
      <c r="I3169" s="26">
        <v>80.783333333333331</v>
      </c>
      <c r="J3169" s="26">
        <v>30.374166666666667</v>
      </c>
      <c r="K3169">
        <v>153</v>
      </c>
      <c r="L3169">
        <v>0</v>
      </c>
      <c r="M3169">
        <v>0</v>
      </c>
      <c r="N3169">
        <v>33.714999999999996</v>
      </c>
      <c r="O3169" s="1">
        <f t="shared" si="932"/>
        <v>25.776677098787872</v>
      </c>
      <c r="Q3169" s="1">
        <f t="shared" si="936"/>
        <v>-7214.398084225737</v>
      </c>
      <c r="R3169" s="2">
        <f t="shared" si="937"/>
        <v>-2.2194430695101</v>
      </c>
      <c r="S3169" s="2"/>
      <c r="T3169" s="1">
        <f t="shared" si="938"/>
        <v>4462.2495530933074</v>
      </c>
      <c r="U3169" s="1">
        <f t="shared" si="939"/>
        <v>0</v>
      </c>
      <c r="V3169" s="1">
        <f t="shared" si="940"/>
        <v>1015.8686031492898</v>
      </c>
      <c r="W3169" s="1">
        <f t="shared" si="941"/>
        <v>1633.3765229972284</v>
      </c>
      <c r="X3169" s="2">
        <f t="shared" si="950"/>
        <v>26.151603507809131</v>
      </c>
      <c r="Y3169">
        <f t="shared" si="933"/>
        <v>0</v>
      </c>
      <c r="Z3169" s="26">
        <f t="shared" si="942"/>
        <v>1440</v>
      </c>
      <c r="AA3169">
        <f t="shared" si="943"/>
        <v>90.965111009196505</v>
      </c>
      <c r="AB3169" s="28">
        <f t="shared" si="944"/>
        <v>40550.761904761908</v>
      </c>
      <c r="AC3169">
        <f t="shared" si="945"/>
        <v>2.049537037037036</v>
      </c>
      <c r="AD3169" s="31">
        <f t="shared" si="934"/>
        <v>4.2948643105805298</v>
      </c>
      <c r="AE3169" s="31">
        <f t="shared" si="946"/>
        <v>8.7541310456428718</v>
      </c>
      <c r="AF3169" s="15">
        <f t="shared" si="935"/>
        <v>0.95277777777777573</v>
      </c>
      <c r="AG3169" s="31">
        <f t="shared" si="947"/>
        <v>4.9122841040943488</v>
      </c>
      <c r="AH3169" s="31">
        <f t="shared" si="948"/>
        <v>30.158003647888204</v>
      </c>
      <c r="AI3169">
        <f t="shared" si="949"/>
        <v>128.68008208469894</v>
      </c>
    </row>
    <row r="3170" spans="1:35" x14ac:dyDescent="0.2">
      <c r="A3170">
        <v>32</v>
      </c>
      <c r="C3170" s="27" t="s">
        <v>3231</v>
      </c>
      <c r="D3170" s="26">
        <v>29.856999999999999</v>
      </c>
      <c r="E3170">
        <v>0</v>
      </c>
      <c r="F3170" s="26">
        <v>1</v>
      </c>
      <c r="G3170" s="26">
        <v>35.703333333333333</v>
      </c>
      <c r="H3170" s="26">
        <v>0.40250000000000002</v>
      </c>
      <c r="I3170" s="26">
        <v>81.558333333333337</v>
      </c>
      <c r="J3170" s="26">
        <v>30.618333333333332</v>
      </c>
      <c r="K3170">
        <v>153</v>
      </c>
      <c r="L3170">
        <v>0</v>
      </c>
      <c r="M3170">
        <v>0</v>
      </c>
      <c r="N3170">
        <v>33.729999999999997</v>
      </c>
      <c r="O3170" s="1">
        <f t="shared" si="932"/>
        <v>25.776677098787872</v>
      </c>
      <c r="Q3170" s="1">
        <f t="shared" si="936"/>
        <v>-6654.7937758650169</v>
      </c>
      <c r="R3170" s="2">
        <f t="shared" si="937"/>
        <v>-1.6273859905261414</v>
      </c>
      <c r="S3170" s="2"/>
      <c r="T3170" s="1">
        <f t="shared" si="938"/>
        <v>4011.6714164799159</v>
      </c>
      <c r="U3170" s="1">
        <f t="shared" si="939"/>
        <v>0</v>
      </c>
      <c r="V3170" s="1">
        <f t="shared" si="940"/>
        <v>907.96135107158</v>
      </c>
      <c r="W3170" s="1">
        <f t="shared" si="941"/>
        <v>1632.6870436713543</v>
      </c>
      <c r="X3170" s="2">
        <f t="shared" si="950"/>
        <v>23.932160438299032</v>
      </c>
      <c r="Y3170">
        <f t="shared" si="933"/>
        <v>0</v>
      </c>
      <c r="Z3170" s="26">
        <f t="shared" si="942"/>
        <v>1440</v>
      </c>
      <c r="AA3170">
        <f t="shared" si="943"/>
        <v>138.56051132479021</v>
      </c>
      <c r="AB3170" s="28">
        <f t="shared" si="944"/>
        <v>40550.803571428572</v>
      </c>
      <c r="AC3170">
        <f t="shared" si="945"/>
        <v>2.0574074074074074</v>
      </c>
      <c r="AD3170" s="31">
        <f t="shared" si="934"/>
        <v>4.3385171429997964</v>
      </c>
      <c r="AE3170" s="31">
        <f t="shared" si="946"/>
        <v>8.8428547954382744</v>
      </c>
      <c r="AF3170" s="15">
        <f t="shared" si="935"/>
        <v>0.96111111111110936</v>
      </c>
      <c r="AG3170" s="31">
        <f t="shared" si="947"/>
        <v>4.9152503389271773</v>
      </c>
      <c r="AH3170" s="31">
        <f t="shared" si="948"/>
        <v>30.175296868118643</v>
      </c>
      <c r="AI3170">
        <f t="shared" si="949"/>
        <v>128.25064174095436</v>
      </c>
    </row>
    <row r="3171" spans="1:35" x14ac:dyDescent="0.2">
      <c r="A3171">
        <v>32</v>
      </c>
      <c r="C3171" s="27" t="s">
        <v>3232</v>
      </c>
      <c r="D3171" s="26">
        <v>29.844249999999999</v>
      </c>
      <c r="E3171">
        <v>0</v>
      </c>
      <c r="F3171" s="26">
        <v>1</v>
      </c>
      <c r="G3171" s="26">
        <v>35.114166666666669</v>
      </c>
      <c r="H3171" s="26">
        <v>0.84750000000000003</v>
      </c>
      <c r="I3171" s="26">
        <v>82.25833333333334</v>
      </c>
      <c r="J3171" s="26">
        <v>30.252500000000001</v>
      </c>
      <c r="K3171">
        <v>153</v>
      </c>
      <c r="L3171">
        <v>0</v>
      </c>
      <c r="M3171">
        <v>0</v>
      </c>
      <c r="N3171">
        <v>33.729999999999997</v>
      </c>
      <c r="O3171" s="1">
        <f t="shared" si="932"/>
        <v>25.776677098787872</v>
      </c>
      <c r="Q3171" s="1">
        <f t="shared" si="936"/>
        <v>-5731.5652260329816</v>
      </c>
      <c r="R3171" s="2">
        <f t="shared" si="937"/>
        <v>-0.65061724467901172</v>
      </c>
      <c r="S3171" s="2"/>
      <c r="T3171" s="1">
        <f t="shared" si="938"/>
        <v>3658.3415559021178</v>
      </c>
      <c r="U3171" s="1">
        <f t="shared" si="939"/>
        <v>0</v>
      </c>
      <c r="V3171" s="1">
        <f t="shared" si="940"/>
        <v>824.79669199881255</v>
      </c>
      <c r="W3171" s="1">
        <f t="shared" si="941"/>
        <v>1145.2251602779252</v>
      </c>
      <c r="X3171" s="2">
        <f t="shared" si="950"/>
        <v>22.304774447772893</v>
      </c>
      <c r="Y3171">
        <f t="shared" si="933"/>
        <v>0</v>
      </c>
      <c r="Z3171" s="26">
        <f t="shared" si="942"/>
        <v>1440</v>
      </c>
      <c r="AA3171">
        <f t="shared" si="943"/>
        <v>164.08052901745643</v>
      </c>
      <c r="AB3171" s="28">
        <f t="shared" si="944"/>
        <v>40550.845238095237</v>
      </c>
      <c r="AC3171">
        <f t="shared" si="945"/>
        <v>1.7300925925925941</v>
      </c>
      <c r="AD3171" s="31">
        <f t="shared" si="934"/>
        <v>4.2740295706796614</v>
      </c>
      <c r="AE3171" s="31">
        <f t="shared" si="946"/>
        <v>8.7217880602487377</v>
      </c>
      <c r="AF3171" s="15">
        <f t="shared" si="935"/>
        <v>0.96111111111110936</v>
      </c>
      <c r="AG3171" s="31">
        <f t="shared" si="947"/>
        <v>4.9152503389271773</v>
      </c>
      <c r="AH3171" s="31">
        <f t="shared" si="948"/>
        <v>30.175296868118643</v>
      </c>
      <c r="AI3171">
        <f t="shared" si="949"/>
        <v>128.97849495291388</v>
      </c>
    </row>
    <row r="3172" spans="1:35" x14ac:dyDescent="0.2">
      <c r="A3172">
        <v>32</v>
      </c>
      <c r="C3172" s="27" t="s">
        <v>3233</v>
      </c>
      <c r="D3172" s="26">
        <v>29.835000000000001</v>
      </c>
      <c r="E3172">
        <v>0</v>
      </c>
      <c r="F3172" s="26">
        <v>1</v>
      </c>
      <c r="G3172" s="26">
        <v>34.638333333333335</v>
      </c>
      <c r="H3172" s="26">
        <v>2.3908333333333331</v>
      </c>
      <c r="I3172" s="26">
        <v>82.408333333333331</v>
      </c>
      <c r="J3172" s="26">
        <v>29.831666666666667</v>
      </c>
      <c r="K3172">
        <v>153</v>
      </c>
      <c r="L3172">
        <v>0</v>
      </c>
      <c r="M3172">
        <v>0</v>
      </c>
      <c r="N3172">
        <v>33.729999999999997</v>
      </c>
      <c r="O3172" s="1">
        <f t="shared" si="932"/>
        <v>25.776677098787872</v>
      </c>
      <c r="Q3172" s="1">
        <f t="shared" si="936"/>
        <v>-4882.3609983310525</v>
      </c>
      <c r="R3172" s="2">
        <f t="shared" si="937"/>
        <v>0.24783433441416225</v>
      </c>
      <c r="S3172" s="2"/>
      <c r="T3172" s="1">
        <f t="shared" si="938"/>
        <v>3284.2856341831739</v>
      </c>
      <c r="U3172" s="1">
        <f t="shared" si="939"/>
        <v>0</v>
      </c>
      <c r="V3172" s="1">
        <f t="shared" si="940"/>
        <v>742.4953281033653</v>
      </c>
      <c r="W3172" s="1">
        <f t="shared" si="941"/>
        <v>751.53246520345601</v>
      </c>
      <c r="X3172" s="2">
        <f t="shared" si="950"/>
        <v>21.654157203093881</v>
      </c>
      <c r="Y3172">
        <f t="shared" si="933"/>
        <v>0</v>
      </c>
      <c r="Z3172" s="26">
        <f t="shared" si="942"/>
        <v>1440</v>
      </c>
      <c r="AA3172">
        <f t="shared" si="943"/>
        <v>168.58882978108002</v>
      </c>
      <c r="AB3172" s="28">
        <f t="shared" si="944"/>
        <v>40550.886904761908</v>
      </c>
      <c r="AC3172">
        <f t="shared" si="945"/>
        <v>1.4657407407407419</v>
      </c>
      <c r="AD3172" s="31">
        <f t="shared" si="934"/>
        <v>4.2010478750685625</v>
      </c>
      <c r="AE3172" s="31">
        <f t="shared" si="946"/>
        <v>8.5811105840459287</v>
      </c>
      <c r="AF3172" s="15">
        <f t="shared" si="935"/>
        <v>0.96111111111110936</v>
      </c>
      <c r="AG3172" s="31">
        <f t="shared" si="947"/>
        <v>4.9152503389271773</v>
      </c>
      <c r="AH3172" s="31">
        <f t="shared" si="948"/>
        <v>30.175296868118643</v>
      </c>
      <c r="AI3172">
        <f t="shared" si="949"/>
        <v>129.82424793984512</v>
      </c>
    </row>
    <row r="3173" spans="1:35" x14ac:dyDescent="0.2">
      <c r="A3173">
        <v>32</v>
      </c>
      <c r="C3173" s="27" t="s">
        <v>3234</v>
      </c>
      <c r="D3173" s="26">
        <v>29.798916666666667</v>
      </c>
      <c r="E3173">
        <v>0</v>
      </c>
      <c r="F3173" s="26">
        <v>1</v>
      </c>
      <c r="G3173" s="26">
        <v>34.599166666666669</v>
      </c>
      <c r="H3173" s="26">
        <v>4.3741666666666665</v>
      </c>
      <c r="I3173" s="26">
        <v>82.8</v>
      </c>
      <c r="J3173" s="26">
        <v>29.91</v>
      </c>
      <c r="K3173">
        <v>153</v>
      </c>
      <c r="L3173">
        <v>0</v>
      </c>
      <c r="M3173">
        <v>0</v>
      </c>
      <c r="N3173">
        <v>33.729999999999997</v>
      </c>
      <c r="O3173" s="1">
        <f t="shared" si="932"/>
        <v>25.776677098787872</v>
      </c>
      <c r="Q3173" s="1">
        <f t="shared" si="936"/>
        <v>-4491.7586135506745</v>
      </c>
      <c r="R3173" s="2">
        <f t="shared" si="937"/>
        <v>0.66108867059802456</v>
      </c>
      <c r="S3173" s="2"/>
      <c r="T3173" s="1">
        <f t="shared" si="938"/>
        <v>2988.3930629516249</v>
      </c>
      <c r="U3173" s="1">
        <f t="shared" si="939"/>
        <v>0</v>
      </c>
      <c r="V3173" s="1">
        <f t="shared" si="940"/>
        <v>680.35904408469025</v>
      </c>
      <c r="W3173" s="1">
        <f t="shared" si="941"/>
        <v>719.12693688734396</v>
      </c>
      <c r="X3173" s="2">
        <f t="shared" si="950"/>
        <v>21.901991537508042</v>
      </c>
      <c r="Y3173">
        <f t="shared" si="933"/>
        <v>0</v>
      </c>
      <c r="Z3173" s="26">
        <f t="shared" si="942"/>
        <v>1440</v>
      </c>
      <c r="AA3173">
        <f t="shared" si="943"/>
        <v>161.21825626052438</v>
      </c>
      <c r="AB3173" s="28">
        <f t="shared" si="944"/>
        <v>40550.928571428572</v>
      </c>
      <c r="AC3173">
        <f t="shared" si="945"/>
        <v>1.4439814814814826</v>
      </c>
      <c r="AD3173" s="31">
        <f t="shared" si="934"/>
        <v>4.2143945965215091</v>
      </c>
      <c r="AE3173" s="31">
        <f t="shared" si="946"/>
        <v>8.6090548977587691</v>
      </c>
      <c r="AF3173" s="15">
        <f t="shared" si="935"/>
        <v>0.96111111111110936</v>
      </c>
      <c r="AG3173" s="31">
        <f t="shared" si="947"/>
        <v>4.9152503389271773</v>
      </c>
      <c r="AH3173" s="31">
        <f t="shared" si="948"/>
        <v>30.175296868118643</v>
      </c>
      <c r="AI3173">
        <f t="shared" si="949"/>
        <v>129.65624672580356</v>
      </c>
    </row>
    <row r="3174" spans="1:35" x14ac:dyDescent="0.2">
      <c r="A3174">
        <v>32</v>
      </c>
      <c r="C3174" s="27" t="s">
        <v>3235</v>
      </c>
      <c r="D3174" s="26">
        <v>29.761749999999999</v>
      </c>
      <c r="E3174">
        <v>0</v>
      </c>
      <c r="F3174" s="26">
        <v>1</v>
      </c>
      <c r="G3174" s="26">
        <v>35.019999999999996</v>
      </c>
      <c r="H3174" s="26">
        <v>6.3825000000000003</v>
      </c>
      <c r="I3174" s="26">
        <v>82.708333333333329</v>
      </c>
      <c r="J3174" s="26">
        <v>30.294166666666666</v>
      </c>
      <c r="K3174">
        <v>145.75</v>
      </c>
      <c r="L3174">
        <v>0</v>
      </c>
      <c r="M3174">
        <v>0.60833333333333328</v>
      </c>
      <c r="N3174">
        <v>33.729999999999997</v>
      </c>
      <c r="O3174" s="1">
        <f t="shared" si="932"/>
        <v>25.776677098787872</v>
      </c>
      <c r="Q3174" s="1">
        <f t="shared" si="936"/>
        <v>-4562.4810306039954</v>
      </c>
      <c r="R3174" s="2">
        <f t="shared" si="937"/>
        <v>0.58626489416583105</v>
      </c>
      <c r="S3174" s="2"/>
      <c r="T3174" s="1">
        <f t="shared" si="938"/>
        <v>2758.6956170971503</v>
      </c>
      <c r="U3174" s="1">
        <f t="shared" si="939"/>
        <v>0</v>
      </c>
      <c r="V3174" s="1">
        <f t="shared" si="940"/>
        <v>633.36829332764216</v>
      </c>
      <c r="W3174" s="1">
        <f t="shared" si="941"/>
        <v>1067.3139964540755</v>
      </c>
      <c r="X3174" s="2">
        <f t="shared" si="950"/>
        <v>22.563080208106065</v>
      </c>
      <c r="Y3174">
        <f t="shared" si="933"/>
        <v>0</v>
      </c>
      <c r="Z3174" s="26">
        <f t="shared" si="942"/>
        <v>1440</v>
      </c>
      <c r="AA3174">
        <f t="shared" si="943"/>
        <v>155.17485070167874</v>
      </c>
      <c r="AB3174" s="28">
        <f t="shared" si="944"/>
        <v>40550.970238095237</v>
      </c>
      <c r="AC3174">
        <f t="shared" si="945"/>
        <v>1.6777777777777756</v>
      </c>
      <c r="AD3174" s="31">
        <f t="shared" si="934"/>
        <v>4.2812592098811582</v>
      </c>
      <c r="AE3174" s="31">
        <f t="shared" si="946"/>
        <v>8.7382042493704137</v>
      </c>
      <c r="AF3174" s="15">
        <f t="shared" si="935"/>
        <v>0.96111111111110936</v>
      </c>
      <c r="AG3174" s="31">
        <f t="shared" si="947"/>
        <v>4.9152503389271773</v>
      </c>
      <c r="AH3174" s="31">
        <f t="shared" si="948"/>
        <v>30.175296868118643</v>
      </c>
      <c r="AI3174">
        <f t="shared" si="949"/>
        <v>128.87980082391437</v>
      </c>
    </row>
    <row r="3175" spans="1:35" x14ac:dyDescent="0.2">
      <c r="A3175">
        <v>32</v>
      </c>
      <c r="C3175" s="27" t="s">
        <v>3236</v>
      </c>
      <c r="D3175" s="26">
        <v>29.721499999999999</v>
      </c>
      <c r="E3175">
        <v>0</v>
      </c>
      <c r="F3175" s="26">
        <v>1</v>
      </c>
      <c r="G3175" s="26">
        <v>34.872500000000002</v>
      </c>
      <c r="H3175" s="26">
        <v>11.411666666666667</v>
      </c>
      <c r="I3175" s="26">
        <v>84.275000000000006</v>
      </c>
      <c r="J3175" s="26">
        <v>30.610833333333332</v>
      </c>
      <c r="K3175">
        <v>144.91666666666666</v>
      </c>
      <c r="L3175">
        <v>0.29166666666666663</v>
      </c>
      <c r="M3175">
        <v>3.3083333333333331</v>
      </c>
      <c r="N3175">
        <v>33.729999999999997</v>
      </c>
      <c r="O3175" s="1">
        <f t="shared" si="932"/>
        <v>25.776677098787872</v>
      </c>
      <c r="Q3175" s="1">
        <f t="shared" si="936"/>
        <v>-3516.4962829084698</v>
      </c>
      <c r="R3175" s="2">
        <f t="shared" si="937"/>
        <v>1.6929087586430094</v>
      </c>
      <c r="S3175" s="2"/>
      <c r="T3175" s="1">
        <f t="shared" si="938"/>
        <v>2001.2064857215667</v>
      </c>
      <c r="U3175" s="1">
        <f t="shared" si="939"/>
        <v>0</v>
      </c>
      <c r="V3175" s="1">
        <f t="shared" si="940"/>
        <v>467.60651333467297</v>
      </c>
      <c r="W3175" s="1">
        <f t="shared" si="941"/>
        <v>945.27615577425422</v>
      </c>
      <c r="X3175" s="2">
        <f t="shared" si="950"/>
        <v>23.149345102271894</v>
      </c>
      <c r="Y3175">
        <f t="shared" si="933"/>
        <v>0</v>
      </c>
      <c r="Z3175" s="26">
        <f t="shared" si="942"/>
        <v>1440</v>
      </c>
      <c r="AA3175">
        <f t="shared" si="943"/>
        <v>137.43236075612651</v>
      </c>
      <c r="AB3175" s="28">
        <f t="shared" si="944"/>
        <v>40551.011904761908</v>
      </c>
      <c r="AC3175">
        <f t="shared" si="945"/>
        <v>1.5958333333333345</v>
      </c>
      <c r="AD3175" s="31">
        <f t="shared" si="934"/>
        <v>4.3366858559387849</v>
      </c>
      <c r="AE3175" s="31">
        <f t="shared" si="946"/>
        <v>8.8539719884174133</v>
      </c>
      <c r="AF3175" s="15">
        <f t="shared" si="935"/>
        <v>0.96111111111110936</v>
      </c>
      <c r="AG3175" s="31">
        <f t="shared" si="947"/>
        <v>4.9152503389271773</v>
      </c>
      <c r="AH3175" s="31">
        <f t="shared" si="948"/>
        <v>30.175296868118643</v>
      </c>
      <c r="AI3175">
        <f t="shared" si="949"/>
        <v>128.18380517676377</v>
      </c>
    </row>
    <row r="3176" spans="1:35" x14ac:dyDescent="0.2">
      <c r="A3176">
        <v>32</v>
      </c>
      <c r="C3176" s="27" t="s">
        <v>3237</v>
      </c>
      <c r="D3176" s="26">
        <v>29.668833333333332</v>
      </c>
      <c r="E3176">
        <v>0</v>
      </c>
      <c r="F3176" s="26">
        <v>1</v>
      </c>
      <c r="G3176" s="26">
        <v>35.171666666666667</v>
      </c>
      <c r="H3176" s="26">
        <v>14.7225</v>
      </c>
      <c r="I3176" s="26">
        <v>85.1</v>
      </c>
      <c r="J3176" s="26">
        <v>31.151666666666667</v>
      </c>
      <c r="K3176">
        <v>122.33333333333333</v>
      </c>
      <c r="L3176">
        <v>0.47499999999999998</v>
      </c>
      <c r="M3176">
        <v>4.625</v>
      </c>
      <c r="N3176">
        <v>33.729999999999997</v>
      </c>
      <c r="O3176" s="1">
        <f t="shared" si="932"/>
        <v>25.776677098787872</v>
      </c>
      <c r="Q3176" s="1">
        <f t="shared" si="936"/>
        <v>-3428.947133444668</v>
      </c>
      <c r="R3176" s="2">
        <f t="shared" si="937"/>
        <v>1.7855350892924444</v>
      </c>
      <c r="S3176" s="2"/>
      <c r="T3176" s="1">
        <f t="shared" si="938"/>
        <v>1725.3596758058179</v>
      </c>
      <c r="U3176" s="1">
        <f t="shared" si="939"/>
        <v>0</v>
      </c>
      <c r="V3176" s="1">
        <f t="shared" si="940"/>
        <v>409.51633187939882</v>
      </c>
      <c r="W3176" s="1">
        <f t="shared" si="941"/>
        <v>1192.7992337632793</v>
      </c>
      <c r="X3176" s="2">
        <f t="shared" si="950"/>
        <v>24.842253860914905</v>
      </c>
      <c r="Y3176">
        <f t="shared" si="933"/>
        <v>0</v>
      </c>
      <c r="Z3176" s="26">
        <f t="shared" si="942"/>
        <v>1440</v>
      </c>
      <c r="AA3176">
        <f t="shared" si="943"/>
        <v>106.69676891162848</v>
      </c>
      <c r="AB3176" s="28">
        <f t="shared" si="944"/>
        <v>40551.053571428572</v>
      </c>
      <c r="AC3176">
        <f t="shared" si="945"/>
        <v>1.7620370370370371</v>
      </c>
      <c r="AD3176" s="31">
        <f t="shared" si="934"/>
        <v>4.4318535743142569</v>
      </c>
      <c r="AE3176" s="31">
        <f t="shared" si="946"/>
        <v>9.0428003453375752</v>
      </c>
      <c r="AF3176" s="15">
        <f t="shared" si="935"/>
        <v>0.96111111111110936</v>
      </c>
      <c r="AG3176" s="31">
        <f t="shared" si="947"/>
        <v>4.9152503389271773</v>
      </c>
      <c r="AH3176" s="31">
        <f t="shared" si="948"/>
        <v>30.175296868118643</v>
      </c>
      <c r="AI3176">
        <f t="shared" si="949"/>
        <v>127.04856909495977</v>
      </c>
    </row>
    <row r="3177" spans="1:35" x14ac:dyDescent="0.2">
      <c r="A3177">
        <v>32</v>
      </c>
      <c r="C3177" s="27" t="s">
        <v>3238</v>
      </c>
      <c r="D3177" s="26">
        <v>29.615583333333333</v>
      </c>
      <c r="E3177">
        <v>0</v>
      </c>
      <c r="F3177" s="26">
        <v>1</v>
      </c>
      <c r="G3177" s="26">
        <v>35.531666666666666</v>
      </c>
      <c r="H3177" s="26">
        <v>13.845000000000001</v>
      </c>
      <c r="I3177" s="26">
        <v>85.116666666666674</v>
      </c>
      <c r="J3177" s="26">
        <v>31.501666666666669</v>
      </c>
      <c r="K3177">
        <v>123.33333333333333</v>
      </c>
      <c r="L3177">
        <v>0.17499999999999999</v>
      </c>
      <c r="M3177">
        <v>3.2916666666666665</v>
      </c>
      <c r="N3177">
        <v>33.729999999999997</v>
      </c>
      <c r="O3177" s="1">
        <f t="shared" si="932"/>
        <v>25.776677098787872</v>
      </c>
      <c r="Q3177" s="1">
        <f t="shared" si="936"/>
        <v>-4289.3475227861973</v>
      </c>
      <c r="R3177" s="2">
        <f t="shared" si="937"/>
        <v>0.87523805680097233</v>
      </c>
      <c r="S3177" s="2"/>
      <c r="T3177" s="1">
        <f t="shared" si="938"/>
        <v>2179.3918016332077</v>
      </c>
      <c r="U3177" s="1">
        <f t="shared" si="939"/>
        <v>0</v>
      </c>
      <c r="V3177" s="1">
        <f t="shared" si="940"/>
        <v>518.7874493934338</v>
      </c>
      <c r="W3177" s="1">
        <f t="shared" si="941"/>
        <v>1490.6543025411606</v>
      </c>
      <c r="X3177" s="2">
        <f t="shared" si="950"/>
        <v>26.62778895020735</v>
      </c>
      <c r="Y3177">
        <f t="shared" si="933"/>
        <v>0</v>
      </c>
      <c r="Z3177" s="26">
        <f t="shared" si="942"/>
        <v>1440</v>
      </c>
      <c r="AA3177">
        <f t="shared" si="943"/>
        <v>79.279038389660769</v>
      </c>
      <c r="AB3177" s="28">
        <f t="shared" si="944"/>
        <v>40551.095238095237</v>
      </c>
      <c r="AC3177">
        <f t="shared" si="945"/>
        <v>1.9620370370370368</v>
      </c>
      <c r="AD3177" s="31">
        <f t="shared" si="934"/>
        <v>4.4969084891591846</v>
      </c>
      <c r="AE3177" s="31">
        <f t="shared" si="946"/>
        <v>9.1688686716477346</v>
      </c>
      <c r="AF3177" s="15">
        <f t="shared" si="935"/>
        <v>0.96111111111110936</v>
      </c>
      <c r="AG3177" s="31">
        <f t="shared" si="947"/>
        <v>4.9152503389271773</v>
      </c>
      <c r="AH3177" s="31">
        <f t="shared" si="948"/>
        <v>30.175296868118643</v>
      </c>
      <c r="AI3177">
        <f t="shared" si="949"/>
        <v>126.29064631718308</v>
      </c>
    </row>
    <row r="3178" spans="1:35" x14ac:dyDescent="0.2">
      <c r="A3178">
        <v>32</v>
      </c>
      <c r="C3178" s="27" t="s">
        <v>3239</v>
      </c>
      <c r="D3178" s="26">
        <v>29.58925</v>
      </c>
      <c r="E3178">
        <v>0</v>
      </c>
      <c r="F3178" s="26">
        <v>1</v>
      </c>
      <c r="G3178" s="26">
        <v>35.515000000000001</v>
      </c>
      <c r="H3178" s="26">
        <v>17.198333333333334</v>
      </c>
      <c r="I3178" s="26">
        <v>85.575000000000003</v>
      </c>
      <c r="J3178" s="26">
        <v>31.625</v>
      </c>
      <c r="K3178">
        <v>155.08333333333334</v>
      </c>
      <c r="L3178">
        <v>3.0416666666666665</v>
      </c>
      <c r="M3178">
        <v>8.6583333333333332</v>
      </c>
      <c r="N3178">
        <v>33.729999999999997</v>
      </c>
      <c r="O3178" s="1">
        <f t="shared" si="932"/>
        <v>25.776677098787872</v>
      </c>
      <c r="Q3178" s="1">
        <f t="shared" si="936"/>
        <v>-3757.7502724653905</v>
      </c>
      <c r="R3178" s="2">
        <f t="shared" si="937"/>
        <v>1.4376638825470502</v>
      </c>
      <c r="S3178" s="2"/>
      <c r="T3178" s="1">
        <f t="shared" si="938"/>
        <v>1756.8908473909019</v>
      </c>
      <c r="U3178" s="1">
        <f t="shared" si="939"/>
        <v>0</v>
      </c>
      <c r="V3178" s="1">
        <f t="shared" si="940"/>
        <v>423.74258560336096</v>
      </c>
      <c r="W3178" s="1">
        <f t="shared" si="941"/>
        <v>1476.8647160236669</v>
      </c>
      <c r="X3178" s="2">
        <f t="shared" si="950"/>
        <v>27.50302700700832</v>
      </c>
      <c r="Y3178">
        <f t="shared" si="933"/>
        <v>0</v>
      </c>
      <c r="Z3178" s="26">
        <f t="shared" si="942"/>
        <v>1440</v>
      </c>
      <c r="AA3178">
        <f t="shared" si="943"/>
        <v>64.191711240428063</v>
      </c>
      <c r="AB3178" s="28">
        <f t="shared" si="944"/>
        <v>40551.136904761908</v>
      </c>
      <c r="AC3178">
        <f t="shared" si="945"/>
        <v>1.9527777777777779</v>
      </c>
      <c r="AD3178" s="31">
        <f t="shared" si="934"/>
        <v>4.5181175836123435</v>
      </c>
      <c r="AE3178" s="31">
        <f t="shared" si="946"/>
        <v>9.2124225257619106</v>
      </c>
      <c r="AF3178" s="15">
        <f t="shared" si="935"/>
        <v>0.96111111111110936</v>
      </c>
      <c r="AG3178" s="31">
        <f t="shared" si="947"/>
        <v>4.9152503389271773</v>
      </c>
      <c r="AH3178" s="31">
        <f t="shared" si="948"/>
        <v>30.175296868118643</v>
      </c>
      <c r="AI3178">
        <f t="shared" si="949"/>
        <v>126.02880054624869</v>
      </c>
    </row>
    <row r="3179" spans="1:35" x14ac:dyDescent="0.2">
      <c r="A3179">
        <v>32</v>
      </c>
      <c r="C3179" s="27" t="s">
        <v>3240</v>
      </c>
      <c r="D3179" s="26">
        <v>29.585749999999997</v>
      </c>
      <c r="E3179">
        <v>0</v>
      </c>
      <c r="F3179" s="26">
        <v>1</v>
      </c>
      <c r="G3179" s="26">
        <v>35.50333333333333</v>
      </c>
      <c r="H3179" s="26">
        <v>19.146666666666668</v>
      </c>
      <c r="I3179" s="26">
        <v>85.683333333333337</v>
      </c>
      <c r="J3179" s="26">
        <v>31.644166666666667</v>
      </c>
      <c r="K3179">
        <v>172.83333333333334</v>
      </c>
      <c r="L3179">
        <v>6.0750000000000002</v>
      </c>
      <c r="M3179">
        <v>14.183333333333334</v>
      </c>
      <c r="N3179">
        <v>33.729999999999997</v>
      </c>
      <c r="O3179" s="1">
        <f t="shared" si="932"/>
        <v>25.776677098787872</v>
      </c>
      <c r="Q3179" s="1">
        <f t="shared" si="936"/>
        <v>-3644.2425377638101</v>
      </c>
      <c r="R3179" s="2">
        <f t="shared" si="937"/>
        <v>1.5577541978742597</v>
      </c>
      <c r="S3179" s="2"/>
      <c r="T3179" s="1">
        <f t="shared" si="938"/>
        <v>1669.824650904093</v>
      </c>
      <c r="U3179" s="1">
        <f t="shared" si="939"/>
        <v>0</v>
      </c>
      <c r="V3179" s="1">
        <f t="shared" si="940"/>
        <v>406.99936696669255</v>
      </c>
      <c r="W3179" s="1">
        <f t="shared" si="941"/>
        <v>1467.2120054614177</v>
      </c>
      <c r="X3179" s="2">
        <f t="shared" si="950"/>
        <v>28.94069088955537</v>
      </c>
      <c r="Y3179">
        <f t="shared" si="933"/>
        <v>0</v>
      </c>
      <c r="Z3179" s="26">
        <f t="shared" si="942"/>
        <v>1440</v>
      </c>
      <c r="AA3179">
        <f t="shared" si="943"/>
        <v>43.068275844875963</v>
      </c>
      <c r="AB3179" s="28">
        <f t="shared" si="944"/>
        <v>40551.178571428572</v>
      </c>
      <c r="AC3179">
        <f t="shared" si="945"/>
        <v>1.9462962962962946</v>
      </c>
      <c r="AD3179" s="31">
        <f t="shared" si="934"/>
        <v>4.5217316689196752</v>
      </c>
      <c r="AE3179" s="31">
        <f t="shared" si="946"/>
        <v>9.2200088557442914</v>
      </c>
      <c r="AF3179" s="15">
        <f t="shared" si="935"/>
        <v>0.96111111111110936</v>
      </c>
      <c r="AG3179" s="31">
        <f t="shared" si="947"/>
        <v>4.9152503389271773</v>
      </c>
      <c r="AH3179" s="31">
        <f t="shared" si="948"/>
        <v>30.175296868118643</v>
      </c>
      <c r="AI3179">
        <f t="shared" si="949"/>
        <v>125.98319153039461</v>
      </c>
    </row>
    <row r="3180" spans="1:35" x14ac:dyDescent="0.2">
      <c r="A3180">
        <v>32</v>
      </c>
      <c r="C3180" s="27" t="s">
        <v>3241</v>
      </c>
      <c r="D3180" s="26">
        <v>29.582749999999997</v>
      </c>
      <c r="E3180">
        <v>0</v>
      </c>
      <c r="F3180" s="26">
        <v>8</v>
      </c>
      <c r="G3180" s="26">
        <v>35.616666666666667</v>
      </c>
      <c r="H3180" s="26">
        <v>17.245833333333334</v>
      </c>
      <c r="I3180" s="26">
        <v>85.816666666666663</v>
      </c>
      <c r="J3180" s="26">
        <v>31.793333333333333</v>
      </c>
      <c r="K3180">
        <v>180.16666666666666</v>
      </c>
      <c r="L3180">
        <v>5.0333333333333332</v>
      </c>
      <c r="M3180">
        <v>13.558333333333334</v>
      </c>
      <c r="N3180">
        <v>33.729999999999997</v>
      </c>
      <c r="O3180" s="1">
        <f t="shared" si="932"/>
        <v>206.21341679030297</v>
      </c>
      <c r="Q3180" s="1">
        <f t="shared" si="936"/>
        <v>-4290.1047530326859</v>
      </c>
      <c r="R3180" s="2">
        <f t="shared" si="937"/>
        <v>0.87443691299068238</v>
      </c>
      <c r="S3180" s="2"/>
      <c r="T3180" s="1">
        <f t="shared" si="938"/>
        <v>2259.4938803739574</v>
      </c>
      <c r="U3180" s="1">
        <f t="shared" si="939"/>
        <v>0</v>
      </c>
      <c r="V3180" s="1">
        <f t="shared" si="940"/>
        <v>550.18498533764148</v>
      </c>
      <c r="W3180" s="1">
        <f t="shared" si="941"/>
        <v>1560.9811937803834</v>
      </c>
      <c r="X3180" s="2">
        <f t="shared" si="950"/>
        <v>30.49844508742963</v>
      </c>
      <c r="Y3180">
        <f t="shared" si="933"/>
        <v>0</v>
      </c>
      <c r="Z3180" s="26">
        <f t="shared" si="942"/>
        <v>1440</v>
      </c>
      <c r="AA3180">
        <f t="shared" si="943"/>
        <v>26.196192134167671</v>
      </c>
      <c r="AB3180" s="28">
        <f t="shared" si="944"/>
        <v>40551.220238095237</v>
      </c>
      <c r="AC3180">
        <f t="shared" si="945"/>
        <v>2.0092592592592595</v>
      </c>
      <c r="AD3180" s="31">
        <f t="shared" si="934"/>
        <v>4.5492909942892501</v>
      </c>
      <c r="AE3180" s="31">
        <f t="shared" si="946"/>
        <v>9.2740809115307439</v>
      </c>
      <c r="AF3180" s="15">
        <f t="shared" si="935"/>
        <v>0.96111111111110936</v>
      </c>
      <c r="AG3180" s="31">
        <f t="shared" si="947"/>
        <v>4.9152503389271773</v>
      </c>
      <c r="AH3180" s="31">
        <f t="shared" si="948"/>
        <v>30.175296868118643</v>
      </c>
      <c r="AI3180">
        <f t="shared" si="949"/>
        <v>125.65811033100643</v>
      </c>
    </row>
    <row r="3181" spans="1:35" x14ac:dyDescent="0.2">
      <c r="A3181">
        <v>32</v>
      </c>
      <c r="C3181" s="27" t="s">
        <v>3242</v>
      </c>
      <c r="D3181" s="26">
        <v>29.574750000000002</v>
      </c>
      <c r="E3181">
        <v>0</v>
      </c>
      <c r="F3181" s="26">
        <v>44.583333333333336</v>
      </c>
      <c r="G3181" s="26">
        <v>35.965833333333336</v>
      </c>
      <c r="H3181" s="26">
        <v>17.175000000000001</v>
      </c>
      <c r="I3181" s="26">
        <v>86.458333333333329</v>
      </c>
      <c r="J3181" s="26">
        <v>32.31666666666667</v>
      </c>
      <c r="K3181">
        <v>172.75</v>
      </c>
      <c r="L3181">
        <v>2.625</v>
      </c>
      <c r="M3181">
        <v>7.25</v>
      </c>
      <c r="N3181">
        <v>33.729999999999997</v>
      </c>
      <c r="O3181" s="1">
        <f t="shared" si="932"/>
        <v>1149.2101873209592</v>
      </c>
      <c r="Q3181" s="1">
        <f t="shared" si="936"/>
        <v>-3836.7297794550414</v>
      </c>
      <c r="R3181" s="2">
        <f t="shared" si="937"/>
        <v>1.3541041681037083</v>
      </c>
      <c r="S3181" s="2"/>
      <c r="T3181" s="1">
        <f t="shared" si="938"/>
        <v>2420.6570062920259</v>
      </c>
      <c r="U3181" s="1">
        <f t="shared" si="939"/>
        <v>0</v>
      </c>
      <c r="V3181" s="1">
        <f t="shared" si="940"/>
        <v>590.91568603400253</v>
      </c>
      <c r="W3181" s="1">
        <f t="shared" si="941"/>
        <v>1849.8730313218955</v>
      </c>
      <c r="X3181" s="2">
        <f t="shared" si="950"/>
        <v>31.372882000420311</v>
      </c>
      <c r="Y3181">
        <f t="shared" si="933"/>
        <v>0</v>
      </c>
      <c r="Z3181" s="26">
        <f t="shared" si="942"/>
        <v>1440</v>
      </c>
      <c r="AA3181">
        <f t="shared" si="943"/>
        <v>21.09520194650753</v>
      </c>
      <c r="AB3181" s="28">
        <f t="shared" si="944"/>
        <v>40551.261904761908</v>
      </c>
      <c r="AC3181">
        <f t="shared" si="945"/>
        <v>2.2032407407407422</v>
      </c>
      <c r="AD3181" s="31">
        <f t="shared" si="934"/>
        <v>4.6475287232845446</v>
      </c>
      <c r="AE3181" s="31">
        <f t="shared" si="946"/>
        <v>9.4676715973141263</v>
      </c>
      <c r="AF3181" s="15">
        <f t="shared" si="935"/>
        <v>0.96111111111110936</v>
      </c>
      <c r="AG3181" s="31">
        <f t="shared" si="947"/>
        <v>4.9152503389271773</v>
      </c>
      <c r="AH3181" s="31">
        <f t="shared" si="948"/>
        <v>30.175296868118643</v>
      </c>
      <c r="AI3181">
        <f t="shared" si="949"/>
        <v>124.49424312807675</v>
      </c>
    </row>
    <row r="3182" spans="1:35" x14ac:dyDescent="0.2">
      <c r="A3182">
        <v>32</v>
      </c>
      <c r="C3182" s="27" t="s">
        <v>3243</v>
      </c>
      <c r="D3182" s="26">
        <v>29.549666666666667</v>
      </c>
      <c r="E3182">
        <v>0</v>
      </c>
      <c r="F3182" s="26">
        <v>113.16666666666666</v>
      </c>
      <c r="G3182" s="26">
        <v>36.689166666666665</v>
      </c>
      <c r="H3182" s="26">
        <v>18.995000000000001</v>
      </c>
      <c r="I3182" s="26">
        <v>86.65</v>
      </c>
      <c r="J3182" s="26">
        <v>33.088333333333331</v>
      </c>
      <c r="K3182">
        <v>171.83333333333334</v>
      </c>
      <c r="L3182">
        <v>3.2333333333333334</v>
      </c>
      <c r="M3182">
        <v>9.15</v>
      </c>
      <c r="N3182">
        <v>33.71</v>
      </c>
      <c r="O3182" s="1">
        <f t="shared" si="932"/>
        <v>2917.0606250128271</v>
      </c>
      <c r="Q3182" s="1">
        <f t="shared" si="936"/>
        <v>-2588.8641106503883</v>
      </c>
      <c r="R3182" s="2">
        <f t="shared" si="937"/>
        <v>2.6743365033426501</v>
      </c>
      <c r="S3182" s="2"/>
      <c r="T3182" s="1">
        <f t="shared" si="938"/>
        <v>2341.2244536303951</v>
      </c>
      <c r="U3182" s="1">
        <f t="shared" si="939"/>
        <v>0</v>
      </c>
      <c r="V3182" s="1">
        <f t="shared" si="940"/>
        <v>577.16074306957773</v>
      </c>
      <c r="W3182" s="1">
        <f t="shared" si="941"/>
        <v>2464.8885900021446</v>
      </c>
      <c r="X3182" s="2">
        <f t="shared" si="950"/>
        <v>32.726986168524022</v>
      </c>
      <c r="Y3182">
        <f t="shared" si="933"/>
        <v>1</v>
      </c>
      <c r="Z3182" s="26">
        <f t="shared" si="942"/>
        <v>1440</v>
      </c>
      <c r="AA3182">
        <f t="shared" si="943"/>
        <v>15.698874299861888</v>
      </c>
      <c r="AB3182" s="28">
        <f t="shared" si="944"/>
        <v>40551.303571428572</v>
      </c>
      <c r="AC3182">
        <f t="shared" si="945"/>
        <v>2.6050925925925918</v>
      </c>
      <c r="AD3182" s="31">
        <f t="shared" si="934"/>
        <v>4.7937030674696066</v>
      </c>
      <c r="AE3182" s="31">
        <f t="shared" si="946"/>
        <v>9.7512183807238095</v>
      </c>
      <c r="AF3182" s="15">
        <f t="shared" si="935"/>
        <v>0.9500000000000004</v>
      </c>
      <c r="AG3182" s="31">
        <f t="shared" si="947"/>
        <v>4.9112957100879813</v>
      </c>
      <c r="AH3182" s="31">
        <f t="shared" si="948"/>
        <v>30.152241162010874</v>
      </c>
      <c r="AI3182">
        <f t="shared" si="949"/>
        <v>122.65094896109782</v>
      </c>
    </row>
    <row r="3183" spans="1:35" x14ac:dyDescent="0.2">
      <c r="A3183">
        <v>32</v>
      </c>
      <c r="C3183" s="27" t="s">
        <v>3244</v>
      </c>
      <c r="D3183" s="26">
        <v>29.53</v>
      </c>
      <c r="E3183">
        <v>0</v>
      </c>
      <c r="F3183" s="26">
        <v>169.66666666666666</v>
      </c>
      <c r="G3183" s="26">
        <v>37.46</v>
      </c>
      <c r="H3183" s="26">
        <v>20.326666666666668</v>
      </c>
      <c r="I3183" s="26">
        <v>87.216666666666669</v>
      </c>
      <c r="J3183" s="26">
        <v>34.010833333333331</v>
      </c>
      <c r="K3183">
        <v>178.33333333333334</v>
      </c>
      <c r="L3183">
        <v>3.5083333333333333</v>
      </c>
      <c r="M3183">
        <v>8.9166666666666661</v>
      </c>
      <c r="N3183">
        <v>33.67</v>
      </c>
      <c r="O3183" s="1">
        <f t="shared" si="932"/>
        <v>4373.4428810943418</v>
      </c>
      <c r="Q3183" s="1">
        <f t="shared" si="936"/>
        <v>-2094.2034422760739</v>
      </c>
      <c r="R3183" s="2">
        <f t="shared" si="937"/>
        <v>3.197683707841239</v>
      </c>
      <c r="S3183" s="2"/>
      <c r="T3183" s="1">
        <f t="shared" si="938"/>
        <v>2570.1419180233565</v>
      </c>
      <c r="U3183" s="1">
        <f t="shared" si="939"/>
        <v>0</v>
      </c>
      <c r="V3183" s="1">
        <f t="shared" si="940"/>
        <v>641.4969902999037</v>
      </c>
      <c r="W3183" s="1">
        <f t="shared" si="941"/>
        <v>3135.7519740782545</v>
      </c>
      <c r="X3183" s="2">
        <f t="shared" si="950"/>
        <v>35.401322671866673</v>
      </c>
      <c r="Y3183">
        <f t="shared" si="933"/>
        <v>1</v>
      </c>
      <c r="Z3183" s="26">
        <f t="shared" si="942"/>
        <v>1440</v>
      </c>
      <c r="AA3183">
        <f t="shared" si="943"/>
        <v>4.2381523413701778</v>
      </c>
      <c r="AB3183" s="28">
        <f t="shared" si="944"/>
        <v>40551.345238095237</v>
      </c>
      <c r="AC3183">
        <f t="shared" si="945"/>
        <v>3.0333333333333337</v>
      </c>
      <c r="AD3183" s="31">
        <f t="shared" si="934"/>
        <v>4.9746512234863989</v>
      </c>
      <c r="AE3183" s="31">
        <f t="shared" si="946"/>
        <v>10.10360747308704</v>
      </c>
      <c r="AF3183" s="15">
        <f t="shared" si="935"/>
        <v>0.9277777777777787</v>
      </c>
      <c r="AG3183" s="31">
        <f t="shared" si="947"/>
        <v>4.903394871075597</v>
      </c>
      <c r="AH3183" s="31">
        <f t="shared" si="948"/>
        <v>30.106175831187638</v>
      </c>
      <c r="AI3183">
        <f t="shared" si="949"/>
        <v>120.25544096890077</v>
      </c>
    </row>
    <row r="3184" spans="1:35" x14ac:dyDescent="0.2">
      <c r="A3184">
        <v>32</v>
      </c>
      <c r="C3184" s="27" t="s">
        <v>3245</v>
      </c>
      <c r="D3184" s="26">
        <v>29.502916666666668</v>
      </c>
      <c r="E3184">
        <v>0</v>
      </c>
      <c r="F3184" s="26">
        <v>308.25</v>
      </c>
      <c r="G3184" s="26">
        <v>38.467500000000001</v>
      </c>
      <c r="H3184" s="26">
        <v>20.878333333333334</v>
      </c>
      <c r="I3184" s="26">
        <v>87.333333333333329</v>
      </c>
      <c r="J3184" s="26">
        <v>35.039166666666667</v>
      </c>
      <c r="K3184">
        <v>183.91666666666666</v>
      </c>
      <c r="L3184">
        <v>3.2583333333333333</v>
      </c>
      <c r="M3184">
        <v>8.7750000000000004</v>
      </c>
      <c r="N3184">
        <v>33.67</v>
      </c>
      <c r="O3184" s="1">
        <f t="shared" si="932"/>
        <v>7945.6607157013605</v>
      </c>
      <c r="Q3184" s="1">
        <f t="shared" si="936"/>
        <v>74.316927509440688</v>
      </c>
      <c r="R3184" s="2">
        <f t="shared" si="937"/>
        <v>1.4319604748870265</v>
      </c>
      <c r="S3184" s="2"/>
      <c r="T3184" s="1">
        <f t="shared" si="938"/>
        <v>3021.2725647844513</v>
      </c>
      <c r="U3184" s="1">
        <f t="shared" si="939"/>
        <v>0</v>
      </c>
      <c r="V3184" s="1">
        <f t="shared" si="940"/>
        <v>762.90248424246101</v>
      </c>
      <c r="W3184" s="1">
        <f t="shared" si="941"/>
        <v>3969.332479060799</v>
      </c>
      <c r="X3184" s="2">
        <f t="shared" si="950"/>
        <v>38.599006379707909</v>
      </c>
      <c r="Y3184">
        <f t="shared" si="933"/>
        <v>1</v>
      </c>
      <c r="Z3184" s="26">
        <f t="shared" si="942"/>
        <v>360</v>
      </c>
      <c r="AA3184">
        <f t="shared" si="943"/>
        <v>1.7293927903880395E-2</v>
      </c>
      <c r="AB3184" s="28">
        <f t="shared" si="944"/>
        <v>40551.386904761908</v>
      </c>
      <c r="AC3184">
        <f t="shared" si="945"/>
        <v>3.5930555555555559</v>
      </c>
      <c r="AD3184" s="31">
        <f t="shared" si="934"/>
        <v>5.1832578317947799</v>
      </c>
      <c r="AE3184" s="31">
        <f t="shared" si="946"/>
        <v>10.505999499815482</v>
      </c>
      <c r="AF3184" s="15">
        <f t="shared" si="935"/>
        <v>0.9277777777777787</v>
      </c>
      <c r="AG3184" s="31">
        <f t="shared" si="947"/>
        <v>4.903394871075597</v>
      </c>
      <c r="AH3184" s="31">
        <f t="shared" si="948"/>
        <v>30.106175831187638</v>
      </c>
      <c r="AI3184">
        <f t="shared" si="949"/>
        <v>117.83626010420937</v>
      </c>
    </row>
    <row r="3185" spans="1:35" x14ac:dyDescent="0.2">
      <c r="A3185">
        <v>32</v>
      </c>
      <c r="C3185" s="27" t="s">
        <v>3246</v>
      </c>
      <c r="D3185" s="26">
        <v>29.481999999999999</v>
      </c>
      <c r="E3185">
        <v>0</v>
      </c>
      <c r="F3185" s="26">
        <v>603.08333333333337</v>
      </c>
      <c r="G3185" s="26">
        <v>40.637500000000003</v>
      </c>
      <c r="H3185" s="26">
        <v>22.649166666666666</v>
      </c>
      <c r="I3185" s="26">
        <v>87.808333333333337</v>
      </c>
      <c r="J3185" s="26">
        <v>37.317500000000003</v>
      </c>
      <c r="K3185">
        <v>190.25</v>
      </c>
      <c r="L3185">
        <v>3.7166666666666668</v>
      </c>
      <c r="M3185">
        <v>9.4833333333333325</v>
      </c>
      <c r="N3185">
        <v>33.667500000000004</v>
      </c>
      <c r="O3185" s="1">
        <f t="shared" si="932"/>
        <v>15545.484346993986</v>
      </c>
      <c r="Q3185" s="1">
        <f t="shared" si="936"/>
        <v>5947.3623504274638</v>
      </c>
      <c r="R3185" s="2">
        <f t="shared" si="937"/>
        <v>7.6455976214966412</v>
      </c>
      <c r="S3185" s="2"/>
      <c r="T3185" s="1">
        <f t="shared" si="938"/>
        <v>2963.496696593973</v>
      </c>
      <c r="U3185" s="1">
        <f t="shared" si="939"/>
        <v>0</v>
      </c>
      <c r="V3185" s="1">
        <f t="shared" si="940"/>
        <v>755.67636386846857</v>
      </c>
      <c r="W3185" s="1">
        <f t="shared" si="941"/>
        <v>5766.8050816162095</v>
      </c>
      <c r="X3185" s="2">
        <f t="shared" si="950"/>
        <v>40.030966854594936</v>
      </c>
      <c r="Y3185">
        <f t="shared" si="933"/>
        <v>1</v>
      </c>
      <c r="Z3185" s="26">
        <f t="shared" si="942"/>
        <v>360</v>
      </c>
      <c r="AA3185">
        <f t="shared" si="943"/>
        <v>0.36788245647496343</v>
      </c>
      <c r="AB3185" s="28">
        <f t="shared" si="944"/>
        <v>40551.428571428572</v>
      </c>
      <c r="AC3185">
        <f t="shared" si="945"/>
        <v>4.7986111111111125</v>
      </c>
      <c r="AD3185" s="31">
        <f t="shared" si="934"/>
        <v>5.6735815054833676</v>
      </c>
      <c r="AE3185" s="31">
        <f t="shared" si="946"/>
        <v>11.449963043721516</v>
      </c>
      <c r="AF3185" s="15">
        <f t="shared" si="935"/>
        <v>0.92638888888889104</v>
      </c>
      <c r="AG3185" s="31">
        <f t="shared" si="947"/>
        <v>4.9029014411023901</v>
      </c>
      <c r="AH3185" s="31">
        <f t="shared" si="948"/>
        <v>30.103298786880462</v>
      </c>
      <c r="AI3185">
        <f t="shared" si="949"/>
        <v>112.14385448787159</v>
      </c>
    </row>
    <row r="3186" spans="1:35" x14ac:dyDescent="0.2">
      <c r="A3186">
        <v>32</v>
      </c>
      <c r="C3186" s="27" t="s">
        <v>3247</v>
      </c>
      <c r="D3186" s="26">
        <v>29.481750000000002</v>
      </c>
      <c r="E3186">
        <v>0</v>
      </c>
      <c r="F3186" s="26">
        <v>652</v>
      </c>
      <c r="G3186" s="26">
        <v>43.207500000000003</v>
      </c>
      <c r="H3186" s="26">
        <v>24.326666666666668</v>
      </c>
      <c r="I3186" s="26">
        <v>88.858333333333334</v>
      </c>
      <c r="J3186" s="26">
        <v>40.154166666666669</v>
      </c>
      <c r="K3186">
        <v>199.25</v>
      </c>
      <c r="L3186">
        <v>3.7916666666666665</v>
      </c>
      <c r="M3186">
        <v>9.9250000000000007</v>
      </c>
      <c r="N3186">
        <v>33.65</v>
      </c>
      <c r="O3186" s="1">
        <f t="shared" si="932"/>
        <v>16806.393468409689</v>
      </c>
      <c r="Q3186" s="1">
        <f t="shared" si="936"/>
        <v>3768.8314268998579</v>
      </c>
      <c r="R3186" s="2">
        <f t="shared" si="937"/>
        <v>3.9873948296247579</v>
      </c>
      <c r="S3186" s="2"/>
      <c r="T3186" s="1">
        <f t="shared" si="938"/>
        <v>3981.0229248921755</v>
      </c>
      <c r="U3186" s="1">
        <f t="shared" si="939"/>
        <v>0</v>
      </c>
      <c r="V3186" s="1">
        <f t="shared" si="940"/>
        <v>1044.5968628926162</v>
      </c>
      <c r="W3186" s="1">
        <f t="shared" si="941"/>
        <v>7907.6383884572397</v>
      </c>
      <c r="X3186" s="2">
        <f t="shared" si="950"/>
        <v>47.676564476091578</v>
      </c>
      <c r="Y3186">
        <f t="shared" si="933"/>
        <v>1</v>
      </c>
      <c r="Z3186" s="26">
        <f t="shared" si="942"/>
        <v>0</v>
      </c>
      <c r="AA3186">
        <f t="shared" si="943"/>
        <v>19.972537291463659</v>
      </c>
      <c r="AB3186" s="28">
        <f t="shared" si="944"/>
        <v>40551.470238095237</v>
      </c>
      <c r="AC3186">
        <f t="shared" si="945"/>
        <v>6.2263888888888905</v>
      </c>
      <c r="AD3186" s="31">
        <f t="shared" si="934"/>
        <v>6.3421922576112033</v>
      </c>
      <c r="AE3186" s="31">
        <f t="shared" si="946"/>
        <v>12.733887202577138</v>
      </c>
      <c r="AF3186" s="15">
        <f t="shared" si="935"/>
        <v>0.91666666666666585</v>
      </c>
      <c r="AG3186" s="31">
        <f t="shared" si="947"/>
        <v>4.8994486574869285</v>
      </c>
      <c r="AH3186" s="31">
        <f t="shared" si="948"/>
        <v>30.083166189237165</v>
      </c>
      <c r="AI3186">
        <f t="shared" si="949"/>
        <v>104.30386526780006</v>
      </c>
    </row>
    <row r="3187" spans="1:35" x14ac:dyDescent="0.2">
      <c r="A3187">
        <v>32</v>
      </c>
      <c r="C3187" s="27" t="s">
        <v>3248</v>
      </c>
      <c r="D3187" s="26">
        <v>29.489250000000002</v>
      </c>
      <c r="E3187">
        <v>0</v>
      </c>
      <c r="F3187" s="26">
        <v>354.75</v>
      </c>
      <c r="G3187" s="26">
        <v>42.307499999999997</v>
      </c>
      <c r="H3187" s="26">
        <v>24.674166666666668</v>
      </c>
      <c r="I3187" s="26">
        <v>90.408333333333331</v>
      </c>
      <c r="J3187" s="26">
        <v>39.711666666666666</v>
      </c>
      <c r="K3187">
        <v>188.41666666666666</v>
      </c>
      <c r="L3187">
        <v>2.2416666666666667</v>
      </c>
      <c r="M3187">
        <v>7.0166666666666666</v>
      </c>
      <c r="N3187">
        <v>33.645000000000003</v>
      </c>
      <c r="O3187" s="1">
        <f t="shared" si="932"/>
        <v>9144.2762007949968</v>
      </c>
      <c r="Q3187" s="1">
        <f t="shared" si="936"/>
        <v>-3953.4934739064051</v>
      </c>
      <c r="R3187" s="2">
        <f t="shared" si="937"/>
        <v>-4.1827658632577238</v>
      </c>
      <c r="S3187" s="2"/>
      <c r="T3187" s="1">
        <f t="shared" si="938"/>
        <v>4601.6040031992379</v>
      </c>
      <c r="U3187" s="1">
        <f t="shared" si="939"/>
        <v>0</v>
      </c>
      <c r="V3187" s="1">
        <f t="shared" si="940"/>
        <v>1223.5714723520362</v>
      </c>
      <c r="W3187" s="1">
        <f t="shared" si="941"/>
        <v>7167.137592467775</v>
      </c>
      <c r="X3187" s="2">
        <f t="shared" si="950"/>
        <v>51.663959305716332</v>
      </c>
      <c r="Y3187">
        <f t="shared" si="933"/>
        <v>1</v>
      </c>
      <c r="Z3187" s="26">
        <f t="shared" si="942"/>
        <v>0</v>
      </c>
      <c r="AA3187">
        <f t="shared" si="943"/>
        <v>87.5433307395258</v>
      </c>
      <c r="AB3187" s="28">
        <f t="shared" si="944"/>
        <v>40551.511904761908</v>
      </c>
      <c r="AC3187">
        <f t="shared" si="945"/>
        <v>5.726388888888887</v>
      </c>
      <c r="AD3187" s="31">
        <f t="shared" si="934"/>
        <v>6.232656489194861</v>
      </c>
      <c r="AE3187" s="31">
        <f t="shared" si="946"/>
        <v>12.536397099994437</v>
      </c>
      <c r="AF3187" s="15">
        <f t="shared" si="935"/>
        <v>0.91388888888889064</v>
      </c>
      <c r="AG3187" s="31">
        <f t="shared" si="947"/>
        <v>4.898462541917266</v>
      </c>
      <c r="AH3187" s="31">
        <f t="shared" si="948"/>
        <v>30.077416175568825</v>
      </c>
      <c r="AI3187">
        <f t="shared" si="949"/>
        <v>105.45660668235323</v>
      </c>
    </row>
    <row r="3188" spans="1:35" x14ac:dyDescent="0.2">
      <c r="A3188">
        <v>32</v>
      </c>
      <c r="C3188" s="27" t="s">
        <v>3249</v>
      </c>
      <c r="D3188" s="26">
        <v>29.508333333333333</v>
      </c>
      <c r="E3188">
        <v>0</v>
      </c>
      <c r="F3188" s="26">
        <v>125.25</v>
      </c>
      <c r="G3188" s="26">
        <v>40.724166666666669</v>
      </c>
      <c r="H3188" s="26">
        <v>24.651666666666667</v>
      </c>
      <c r="I3188" s="26">
        <v>90.291666666666671</v>
      </c>
      <c r="J3188" s="26">
        <v>38.11</v>
      </c>
      <c r="K3188">
        <v>189.33333333333334</v>
      </c>
      <c r="L3188">
        <v>1.1416666666666666</v>
      </c>
      <c r="M3188">
        <v>5.4916666666666663</v>
      </c>
      <c r="N3188">
        <v>33.652500000000003</v>
      </c>
      <c r="O3188" s="1">
        <f t="shared" si="932"/>
        <v>3228.528806623181</v>
      </c>
      <c r="Q3188" s="1">
        <f t="shared" si="936"/>
        <v>-7646.2546584092961</v>
      </c>
      <c r="R3188" s="2">
        <f t="shared" si="937"/>
        <v>-8.0896789581312216</v>
      </c>
      <c r="S3188" s="2"/>
      <c r="T3188" s="1">
        <f t="shared" si="938"/>
        <v>3892.3026644760248</v>
      </c>
      <c r="U3188" s="1">
        <f t="shared" si="939"/>
        <v>0</v>
      </c>
      <c r="V3188" s="1">
        <f t="shared" si="940"/>
        <v>1021.6929692313491</v>
      </c>
      <c r="W3188" s="1">
        <f t="shared" si="941"/>
        <v>5850.9215593729268</v>
      </c>
      <c r="X3188" s="2">
        <f t="shared" si="950"/>
        <v>47.481193442458611</v>
      </c>
      <c r="Y3188">
        <f t="shared" si="933"/>
        <v>1</v>
      </c>
      <c r="Z3188" s="26">
        <f t="shared" si="942"/>
        <v>0</v>
      </c>
      <c r="AA3188">
        <f t="shared" si="943"/>
        <v>45.657410848769253</v>
      </c>
      <c r="AB3188" s="28">
        <f t="shared" si="944"/>
        <v>40551.553571428572</v>
      </c>
      <c r="AC3188">
        <f t="shared" si="945"/>
        <v>4.8467592592592608</v>
      </c>
      <c r="AD3188" s="31">
        <f t="shared" si="934"/>
        <v>5.8537632699291295</v>
      </c>
      <c r="AE3188" s="31">
        <f t="shared" si="946"/>
        <v>11.811545222838125</v>
      </c>
      <c r="AF3188" s="15">
        <f t="shared" si="935"/>
        <v>0.9180555555555574</v>
      </c>
      <c r="AG3188" s="31">
        <f t="shared" si="947"/>
        <v>4.8999417809342276</v>
      </c>
      <c r="AH3188" s="31">
        <f t="shared" si="948"/>
        <v>30.086041555535399</v>
      </c>
      <c r="AI3188">
        <f t="shared" si="949"/>
        <v>109.86627195217602</v>
      </c>
    </row>
    <row r="3189" spans="1:35" x14ac:dyDescent="0.2">
      <c r="A3189">
        <v>32</v>
      </c>
      <c r="C3189" s="27" t="s">
        <v>3250</v>
      </c>
      <c r="D3189" s="26">
        <v>29.531500000000001</v>
      </c>
      <c r="E3189">
        <v>0</v>
      </c>
      <c r="F3189" s="26">
        <v>6.75</v>
      </c>
      <c r="G3189" s="26">
        <v>38.240833333333335</v>
      </c>
      <c r="H3189" s="26">
        <v>22.9375</v>
      </c>
      <c r="I3189" s="26">
        <v>89.75</v>
      </c>
      <c r="J3189" s="26">
        <v>35.5</v>
      </c>
      <c r="K3189">
        <v>180.33333333333334</v>
      </c>
      <c r="L3189">
        <v>1.7833333333333334</v>
      </c>
      <c r="M3189">
        <v>5.5</v>
      </c>
      <c r="N3189">
        <v>33.685000000000002</v>
      </c>
      <c r="O3189" s="1">
        <f t="shared" si="932"/>
        <v>173.99257041681807</v>
      </c>
      <c r="Q3189" s="1">
        <f t="shared" si="936"/>
        <v>-7231.9953431486147</v>
      </c>
      <c r="R3189" s="2">
        <f t="shared" si="937"/>
        <v>-6.2980620365231008</v>
      </c>
      <c r="S3189" s="2"/>
      <c r="T3189" s="1">
        <f t="shared" si="938"/>
        <v>2805.3145843822663</v>
      </c>
      <c r="U3189" s="1">
        <f t="shared" si="939"/>
        <v>0</v>
      </c>
      <c r="V3189" s="1">
        <f t="shared" si="940"/>
        <v>714.55015305617167</v>
      </c>
      <c r="W3189" s="1">
        <f t="shared" si="941"/>
        <v>3769.383474557128</v>
      </c>
      <c r="X3189" s="2">
        <f t="shared" si="950"/>
        <v>39.391514484327388</v>
      </c>
      <c r="Y3189">
        <f t="shared" si="933"/>
        <v>1</v>
      </c>
      <c r="Z3189" s="26">
        <f t="shared" si="942"/>
        <v>360</v>
      </c>
      <c r="AA3189">
        <f t="shared" si="943"/>
        <v>1.3240671112529994</v>
      </c>
      <c r="AB3189" s="28">
        <f t="shared" si="944"/>
        <v>40551.595238095237</v>
      </c>
      <c r="AC3189">
        <f t="shared" si="945"/>
        <v>3.4671296296296301</v>
      </c>
      <c r="AD3189" s="31">
        <f t="shared" si="934"/>
        <v>5.2793601967428394</v>
      </c>
      <c r="AE3189" s="31">
        <f t="shared" si="946"/>
        <v>10.705661767478929</v>
      </c>
      <c r="AF3189" s="15">
        <f t="shared" si="935"/>
        <v>0.93611111111111234</v>
      </c>
      <c r="AG3189" s="31">
        <f t="shared" si="947"/>
        <v>4.9063563708891795</v>
      </c>
      <c r="AH3189" s="31">
        <f t="shared" si="948"/>
        <v>30.123443133058945</v>
      </c>
      <c r="AI3189">
        <f t="shared" si="949"/>
        <v>116.73970156986705</v>
      </c>
    </row>
    <row r="3190" spans="1:35" x14ac:dyDescent="0.2">
      <c r="A3190">
        <v>32</v>
      </c>
      <c r="C3190" s="27" t="s">
        <v>3251</v>
      </c>
      <c r="D3190" s="26">
        <v>29.562916666666666</v>
      </c>
      <c r="E3190">
        <v>0</v>
      </c>
      <c r="F3190" s="26">
        <v>1</v>
      </c>
      <c r="G3190" s="26">
        <v>36.727499999999999</v>
      </c>
      <c r="H3190" s="26">
        <v>19.154166666666669</v>
      </c>
      <c r="I3190" s="26">
        <v>88.958333333333329</v>
      </c>
      <c r="J3190" s="26">
        <v>33.781666666666666</v>
      </c>
      <c r="K3190">
        <v>190.5</v>
      </c>
      <c r="L3190">
        <v>5.833333333333332E-2</v>
      </c>
      <c r="M3190">
        <v>1.4916666666666667</v>
      </c>
      <c r="N3190">
        <v>33.7425</v>
      </c>
      <c r="O3190" s="1">
        <f t="shared" si="932"/>
        <v>25.776677098787872</v>
      </c>
      <c r="Q3190" s="1">
        <f t="shared" si="936"/>
        <v>-5528.5631601614459</v>
      </c>
      <c r="R3190" s="2">
        <f t="shared" si="937"/>
        <v>-0.43584261133194868</v>
      </c>
      <c r="S3190" s="2"/>
      <c r="T3190" s="1">
        <f t="shared" si="938"/>
        <v>2376.5678421484768</v>
      </c>
      <c r="U3190" s="1">
        <f t="shared" si="939"/>
        <v>0</v>
      </c>
      <c r="V3190" s="1">
        <f t="shared" si="940"/>
        <v>586.82950876026302</v>
      </c>
      <c r="W3190" s="1">
        <f t="shared" si="941"/>
        <v>2469.7149452832691</v>
      </c>
      <c r="X3190" s="2">
        <f t="shared" si="950"/>
        <v>33.093452447804289</v>
      </c>
      <c r="Y3190">
        <f t="shared" si="933"/>
        <v>1</v>
      </c>
      <c r="Z3190" s="26">
        <f t="shared" si="942"/>
        <v>1440</v>
      </c>
      <c r="AA3190">
        <f t="shared" si="943"/>
        <v>13.206301611619633</v>
      </c>
      <c r="AB3190" s="28">
        <f t="shared" si="944"/>
        <v>40551.636904761908</v>
      </c>
      <c r="AC3190">
        <f t="shared" si="945"/>
        <v>2.6263888888888882</v>
      </c>
      <c r="AD3190" s="31">
        <f t="shared" si="934"/>
        <v>4.9288974654738738</v>
      </c>
      <c r="AE3190" s="31">
        <f t="shared" si="946"/>
        <v>10.025452835233922</v>
      </c>
      <c r="AF3190" s="15">
        <f t="shared" si="935"/>
        <v>0.96805555555555534</v>
      </c>
      <c r="AG3190" s="31">
        <f t="shared" si="947"/>
        <v>4.9177234080347532</v>
      </c>
      <c r="AH3190" s="31">
        <f t="shared" si="948"/>
        <v>30.189714489962022</v>
      </c>
      <c r="AI3190">
        <f t="shared" si="949"/>
        <v>121.22754106822534</v>
      </c>
    </row>
    <row r="3191" spans="1:35" x14ac:dyDescent="0.2">
      <c r="A3191">
        <v>32</v>
      </c>
      <c r="C3191" s="27" t="s">
        <v>3252</v>
      </c>
      <c r="D3191" s="26">
        <v>29.609249999999999</v>
      </c>
      <c r="E3191">
        <v>0</v>
      </c>
      <c r="F3191" s="26">
        <v>1</v>
      </c>
      <c r="G3191" s="26">
        <v>36.322499999999998</v>
      </c>
      <c r="H3191" s="26">
        <v>20.642499999999998</v>
      </c>
      <c r="I3191" s="26">
        <v>88.566666666666663</v>
      </c>
      <c r="J3191" s="26">
        <v>33.273333333333333</v>
      </c>
      <c r="K3191">
        <v>228.25</v>
      </c>
      <c r="L3191">
        <v>0.20833333333333334</v>
      </c>
      <c r="M3191">
        <v>2.2166666666666668</v>
      </c>
      <c r="N3191">
        <v>33.815000000000005</v>
      </c>
      <c r="O3191" s="1">
        <f t="shared" si="932"/>
        <v>25.776677098787872</v>
      </c>
      <c r="Q3191" s="1">
        <f t="shared" si="936"/>
        <v>-4727.7223274231301</v>
      </c>
      <c r="R3191" s="2">
        <f t="shared" si="937"/>
        <v>0.41144086572179805</v>
      </c>
      <c r="S3191" s="2"/>
      <c r="T3191" s="1">
        <f t="shared" si="938"/>
        <v>2048.5069397086127</v>
      </c>
      <c r="U3191" s="1">
        <f t="shared" si="939"/>
        <v>0</v>
      </c>
      <c r="V3191" s="1">
        <f t="shared" si="940"/>
        <v>507.44317934180543</v>
      </c>
      <c r="W3191" s="1">
        <f t="shared" si="941"/>
        <v>2074.6432915570458</v>
      </c>
      <c r="X3191" s="2">
        <f t="shared" si="950"/>
        <v>32.657609836472339</v>
      </c>
      <c r="Y3191">
        <f t="shared" si="933"/>
        <v>1</v>
      </c>
      <c r="Z3191" s="26">
        <f t="shared" si="942"/>
        <v>1440</v>
      </c>
      <c r="AA3191">
        <f t="shared" si="943"/>
        <v>13.43141991072179</v>
      </c>
      <c r="AB3191" s="28">
        <f t="shared" si="944"/>
        <v>40551.678571428572</v>
      </c>
      <c r="AC3191">
        <f t="shared" si="945"/>
        <v>2.4013888888888877</v>
      </c>
      <c r="AD3191" s="31">
        <f t="shared" si="934"/>
        <v>4.8288998595201136</v>
      </c>
      <c r="AE3191" s="31">
        <f t="shared" si="946"/>
        <v>9.8300763221802256</v>
      </c>
      <c r="AF3191" s="15">
        <f t="shared" si="935"/>
        <v>1.008333333333336</v>
      </c>
      <c r="AG3191" s="31">
        <f t="shared" si="947"/>
        <v>4.9320888644970893</v>
      </c>
      <c r="AH3191" s="31">
        <f t="shared" si="948"/>
        <v>30.273455216799924</v>
      </c>
      <c r="AI3191">
        <f t="shared" si="949"/>
        <v>122.90559391445362</v>
      </c>
    </row>
    <row r="3192" spans="1:35" x14ac:dyDescent="0.2">
      <c r="A3192">
        <v>32</v>
      </c>
      <c r="C3192" s="27" t="s">
        <v>3253</v>
      </c>
      <c r="D3192" s="26">
        <v>29.652750000000001</v>
      </c>
      <c r="E3192">
        <v>0</v>
      </c>
      <c r="F3192" s="26">
        <v>1</v>
      </c>
      <c r="G3192" s="26">
        <v>36.1325</v>
      </c>
      <c r="H3192" s="26">
        <v>21.000833333333333</v>
      </c>
      <c r="I3192" s="26">
        <v>88.108333333333334</v>
      </c>
      <c r="J3192" s="26">
        <v>32.953333333333333</v>
      </c>
      <c r="K3192">
        <v>221.66666666666666</v>
      </c>
      <c r="L3192">
        <v>0.96666666666666679</v>
      </c>
      <c r="M3192">
        <v>5.5666666666666664</v>
      </c>
      <c r="N3192">
        <v>33.872500000000002</v>
      </c>
      <c r="O3192" s="1">
        <f t="shared" si="932"/>
        <v>25.776677098787872</v>
      </c>
      <c r="Q3192" s="1">
        <f t="shared" si="936"/>
        <v>-4536.5829662563947</v>
      </c>
      <c r="R3192" s="2">
        <f t="shared" si="937"/>
        <v>0.61366484820459721</v>
      </c>
      <c r="S3192" s="2"/>
      <c r="T3192" s="1">
        <f t="shared" si="938"/>
        <v>2057.5614677261874</v>
      </c>
      <c r="U3192" s="1">
        <f t="shared" si="939"/>
        <v>0</v>
      </c>
      <c r="V3192" s="1">
        <f t="shared" si="940"/>
        <v>510.89844678822197</v>
      </c>
      <c r="W3192" s="1">
        <f t="shared" si="941"/>
        <v>1869.867931772256</v>
      </c>
      <c r="X3192" s="2">
        <f t="shared" si="950"/>
        <v>33.06905070219414</v>
      </c>
      <c r="Y3192">
        <f t="shared" si="933"/>
        <v>1</v>
      </c>
      <c r="Z3192" s="26">
        <f t="shared" si="942"/>
        <v>1440</v>
      </c>
      <c r="AA3192">
        <f t="shared" si="943"/>
        <v>9.384721600227218</v>
      </c>
      <c r="AB3192" s="28">
        <f t="shared" si="944"/>
        <v>40551.720238095237</v>
      </c>
      <c r="AC3192">
        <f t="shared" si="945"/>
        <v>2.2958333333333334</v>
      </c>
      <c r="AD3192" s="31">
        <f t="shared" si="934"/>
        <v>4.7677475942875409</v>
      </c>
      <c r="AE3192" s="31">
        <f t="shared" si="946"/>
        <v>9.7093094618984388</v>
      </c>
      <c r="AF3192" s="15">
        <f t="shared" si="935"/>
        <v>1.040277777777779</v>
      </c>
      <c r="AG3192" s="31">
        <f t="shared" si="947"/>
        <v>4.9435084634388344</v>
      </c>
      <c r="AH3192" s="31">
        <f t="shared" si="948"/>
        <v>30.340014230447547</v>
      </c>
      <c r="AI3192">
        <f t="shared" si="949"/>
        <v>124.03179706851724</v>
      </c>
    </row>
    <row r="3193" spans="1:35" x14ac:dyDescent="0.2">
      <c r="A3193">
        <v>32</v>
      </c>
      <c r="C3193" s="27" t="s">
        <v>3254</v>
      </c>
      <c r="D3193" s="26">
        <v>29.677500000000002</v>
      </c>
      <c r="E3193">
        <v>0</v>
      </c>
      <c r="F3193" s="26">
        <v>1</v>
      </c>
      <c r="G3193" s="26">
        <v>35.430833333333332</v>
      </c>
      <c r="H3193" s="26">
        <v>15.353333333333333</v>
      </c>
      <c r="I3193" s="26">
        <v>87.591666666666669</v>
      </c>
      <c r="J3193" s="26">
        <v>32.116666666666667</v>
      </c>
      <c r="K3193">
        <v>189.66666666666666</v>
      </c>
      <c r="L3193">
        <v>0</v>
      </c>
      <c r="M3193">
        <v>0.42500000000000004</v>
      </c>
      <c r="N3193">
        <v>33.942499999999995</v>
      </c>
      <c r="O3193" s="1">
        <f t="shared" si="932"/>
        <v>25.776677098787872</v>
      </c>
      <c r="Q3193" s="1">
        <f t="shared" si="936"/>
        <v>-5221.203544251237</v>
      </c>
      <c r="R3193" s="2">
        <f t="shared" si="937"/>
        <v>-0.1106584880601007</v>
      </c>
      <c r="S3193" s="2"/>
      <c r="T3193" s="1">
        <f t="shared" si="938"/>
        <v>3125.0539681503446</v>
      </c>
      <c r="U3193" s="1">
        <f t="shared" si="939"/>
        <v>0</v>
      </c>
      <c r="V3193" s="1">
        <f t="shared" si="940"/>
        <v>764.13361589779277</v>
      </c>
      <c r="W3193" s="1">
        <f t="shared" si="941"/>
        <v>1231.4100760122642</v>
      </c>
      <c r="X3193" s="2">
        <f t="shared" si="950"/>
        <v>33.68271555039874</v>
      </c>
      <c r="Y3193">
        <f t="shared" si="933"/>
        <v>1</v>
      </c>
      <c r="Z3193" s="26">
        <f t="shared" si="942"/>
        <v>1440</v>
      </c>
      <c r="AA3193">
        <f t="shared" si="943"/>
        <v>3.0559157830121548</v>
      </c>
      <c r="AB3193" s="28">
        <f t="shared" si="944"/>
        <v>40551.761904761908</v>
      </c>
      <c r="AC3193">
        <f t="shared" si="945"/>
        <v>1.9060185185185179</v>
      </c>
      <c r="AD3193" s="31">
        <f t="shared" si="934"/>
        <v>4.6090828808495061</v>
      </c>
      <c r="AE3193" s="31">
        <f t="shared" si="946"/>
        <v>9.3994980137663298</v>
      </c>
      <c r="AF3193" s="15">
        <f t="shared" si="935"/>
        <v>1.0791666666666642</v>
      </c>
      <c r="AG3193" s="31">
        <f t="shared" si="947"/>
        <v>4.9574420563375332</v>
      </c>
      <c r="AH3193" s="31">
        <f t="shared" si="948"/>
        <v>30.421214795140816</v>
      </c>
      <c r="AI3193">
        <f t="shared" si="949"/>
        <v>126.38256128962341</v>
      </c>
    </row>
    <row r="3194" spans="1:35" x14ac:dyDescent="0.2">
      <c r="A3194">
        <v>32</v>
      </c>
      <c r="C3194" s="27" t="s">
        <v>3255</v>
      </c>
      <c r="D3194" s="26">
        <v>29.695499999999999</v>
      </c>
      <c r="E3194">
        <v>0</v>
      </c>
      <c r="F3194" s="26">
        <v>1</v>
      </c>
      <c r="G3194" s="26">
        <v>34.713333333333331</v>
      </c>
      <c r="H3194" s="26">
        <v>10.4175</v>
      </c>
      <c r="I3194" s="26">
        <v>86.6</v>
      </c>
      <c r="J3194" s="26">
        <v>31.124166666666667</v>
      </c>
      <c r="K3194">
        <v>190</v>
      </c>
      <c r="L3194">
        <v>0</v>
      </c>
      <c r="M3194">
        <v>0</v>
      </c>
      <c r="N3194">
        <v>33.98833333333333</v>
      </c>
      <c r="O3194" s="1">
        <f t="shared" si="932"/>
        <v>25.776677098787872</v>
      </c>
      <c r="Q3194" s="1">
        <f t="shared" si="936"/>
        <v>-5601.1107566997161</v>
      </c>
      <c r="R3194" s="2">
        <f t="shared" si="937"/>
        <v>-0.51259741370217693</v>
      </c>
      <c r="S3194" s="2"/>
      <c r="T3194" s="1">
        <f t="shared" si="938"/>
        <v>3947.7184539834361</v>
      </c>
      <c r="U3194" s="1">
        <f t="shared" si="939"/>
        <v>0</v>
      </c>
      <c r="V3194" s="1">
        <f t="shared" si="940"/>
        <v>950.47797947049082</v>
      </c>
      <c r="W3194" s="1">
        <f t="shared" si="941"/>
        <v>599.84701351101307</v>
      </c>
      <c r="X3194" s="2">
        <f t="shared" si="950"/>
        <v>33.572057062338637</v>
      </c>
      <c r="Y3194">
        <f t="shared" si="933"/>
        <v>1</v>
      </c>
      <c r="Z3194" s="26">
        <f t="shared" si="942"/>
        <v>1440</v>
      </c>
      <c r="AA3194">
        <f t="shared" si="943"/>
        <v>1.3025115267355556</v>
      </c>
      <c r="AB3194" s="28">
        <f t="shared" si="944"/>
        <v>40551.803571428572</v>
      </c>
      <c r="AC3194">
        <f t="shared" si="945"/>
        <v>1.5074074074074062</v>
      </c>
      <c r="AD3194" s="31">
        <f t="shared" si="934"/>
        <v>4.4280172875503236</v>
      </c>
      <c r="AE3194" s="31">
        <f t="shared" si="946"/>
        <v>9.0433488961759387</v>
      </c>
      <c r="AF3194" s="15">
        <f t="shared" si="935"/>
        <v>1.1046296296296276</v>
      </c>
      <c r="AG3194" s="31">
        <f t="shared" si="947"/>
        <v>4.9665839964348075</v>
      </c>
      <c r="AH3194" s="31">
        <f t="shared" si="948"/>
        <v>30.474484430700919</v>
      </c>
      <c r="AI3194">
        <f t="shared" si="949"/>
        <v>128.84398683356417</v>
      </c>
    </row>
    <row r="3195" spans="1:35" x14ac:dyDescent="0.2">
      <c r="A3195">
        <v>32</v>
      </c>
      <c r="C3195" s="27" t="s">
        <v>3256</v>
      </c>
      <c r="D3195" s="26">
        <v>29.710750000000001</v>
      </c>
      <c r="E3195">
        <v>0</v>
      </c>
      <c r="F3195" s="26">
        <v>1</v>
      </c>
      <c r="G3195" s="26">
        <v>34.431666666666665</v>
      </c>
      <c r="H3195" s="26">
        <v>7.7158333333333333</v>
      </c>
      <c r="I3195" s="26">
        <v>85.566666666666663</v>
      </c>
      <c r="J3195" s="26">
        <v>30.553333333333335</v>
      </c>
      <c r="K3195">
        <v>190</v>
      </c>
      <c r="L3195">
        <v>0</v>
      </c>
      <c r="M3195">
        <v>0.3</v>
      </c>
      <c r="N3195">
        <v>34.03</v>
      </c>
      <c r="O3195" s="1">
        <f t="shared" si="932"/>
        <v>25.776677098787872</v>
      </c>
      <c r="Q3195" s="1">
        <f t="shared" si="936"/>
        <v>-5787.9272409082914</v>
      </c>
      <c r="R3195" s="2">
        <f t="shared" si="937"/>
        <v>-0.71024782542003173</v>
      </c>
      <c r="S3195" s="2"/>
      <c r="T3195" s="1">
        <f t="shared" si="938"/>
        <v>4320.9421379308087</v>
      </c>
      <c r="U3195" s="1">
        <f t="shared" si="939"/>
        <v>0</v>
      </c>
      <c r="V3195" s="1">
        <f t="shared" si="940"/>
        <v>1030.0756565321269</v>
      </c>
      <c r="W3195" s="1">
        <f t="shared" si="941"/>
        <v>332.32903507161564</v>
      </c>
      <c r="X3195" s="2">
        <f t="shared" si="950"/>
        <v>33.059459648636462</v>
      </c>
      <c r="Y3195">
        <f t="shared" si="933"/>
        <v>1</v>
      </c>
      <c r="Z3195" s="26">
        <f t="shared" si="942"/>
        <v>1440</v>
      </c>
      <c r="AA3195">
        <f t="shared" si="943"/>
        <v>1.8829521003313408</v>
      </c>
      <c r="AB3195" s="28">
        <f t="shared" si="944"/>
        <v>40551.845238095237</v>
      </c>
      <c r="AC3195">
        <f t="shared" si="945"/>
        <v>1.350925925925925</v>
      </c>
      <c r="AD3195" s="31">
        <f t="shared" si="934"/>
        <v>4.3260640635271086</v>
      </c>
      <c r="AE3195" s="31">
        <f t="shared" si="946"/>
        <v>8.8401661525308359</v>
      </c>
      <c r="AF3195" s="15">
        <f t="shared" si="935"/>
        <v>1.1277777777777784</v>
      </c>
      <c r="AG3195" s="31">
        <f t="shared" si="947"/>
        <v>4.9749077506304733</v>
      </c>
      <c r="AH3195" s="31">
        <f t="shared" si="948"/>
        <v>30.522981933057842</v>
      </c>
      <c r="AI3195">
        <f t="shared" si="949"/>
        <v>130.35708847252837</v>
      </c>
    </row>
    <row r="3196" spans="1:35" x14ac:dyDescent="0.2">
      <c r="A3196">
        <v>32</v>
      </c>
      <c r="C3196" s="27" t="s">
        <v>3257</v>
      </c>
      <c r="D3196" s="26">
        <v>29.721250000000001</v>
      </c>
      <c r="E3196">
        <v>0</v>
      </c>
      <c r="F3196" s="26">
        <v>1</v>
      </c>
      <c r="G3196" s="26">
        <v>34.29</v>
      </c>
      <c r="H3196" s="26">
        <v>9.317499999999999</v>
      </c>
      <c r="I3196" s="26">
        <v>84.766666666666666</v>
      </c>
      <c r="J3196" s="26">
        <v>30.184166666666666</v>
      </c>
      <c r="K3196">
        <v>190</v>
      </c>
      <c r="L3196">
        <v>0</v>
      </c>
      <c r="M3196">
        <v>0</v>
      </c>
      <c r="N3196">
        <v>34.053333333333335</v>
      </c>
      <c r="O3196" s="1">
        <f t="shared" si="932"/>
        <v>25.776677098787872</v>
      </c>
      <c r="Q3196" s="1">
        <f t="shared" si="936"/>
        <v>-5166.7160344093991</v>
      </c>
      <c r="R3196" s="2">
        <f t="shared" si="937"/>
        <v>-5.3011119310263588E-2</v>
      </c>
      <c r="S3196" s="2"/>
      <c r="T3196" s="1">
        <f t="shared" si="938"/>
        <v>3926.7740491234727</v>
      </c>
      <c r="U3196" s="1">
        <f t="shared" si="939"/>
        <v>0</v>
      </c>
      <c r="V3196" s="1">
        <f t="shared" si="940"/>
        <v>938.60569662908256</v>
      </c>
      <c r="W3196" s="1">
        <f t="shared" si="941"/>
        <v>195.81212854842056</v>
      </c>
      <c r="X3196" s="2">
        <f t="shared" si="950"/>
        <v>32.349211823216429</v>
      </c>
      <c r="Y3196">
        <f t="shared" si="933"/>
        <v>1</v>
      </c>
      <c r="Z3196" s="26">
        <f t="shared" si="942"/>
        <v>1440</v>
      </c>
      <c r="AA3196">
        <f t="shared" si="943"/>
        <v>3.7666587471428952</v>
      </c>
      <c r="AB3196" s="28">
        <f t="shared" si="944"/>
        <v>40551.886904761908</v>
      </c>
      <c r="AC3196">
        <f t="shared" si="945"/>
        <v>1.2722222222222217</v>
      </c>
      <c r="AD3196" s="31">
        <f t="shared" si="934"/>
        <v>4.2613275340480659</v>
      </c>
      <c r="AE3196" s="31">
        <f t="shared" si="946"/>
        <v>8.7103766368112101</v>
      </c>
      <c r="AF3196" s="15">
        <f t="shared" si="935"/>
        <v>1.1407407407407415</v>
      </c>
      <c r="AG3196" s="31">
        <f t="shared" si="947"/>
        <v>4.9795744252251115</v>
      </c>
      <c r="AH3196" s="31">
        <f t="shared" si="948"/>
        <v>30.550169918117277</v>
      </c>
      <c r="AI3196">
        <f t="shared" si="949"/>
        <v>131.30083720721206</v>
      </c>
    </row>
    <row r="3197" spans="1:35" x14ac:dyDescent="0.2">
      <c r="A3197">
        <v>32</v>
      </c>
      <c r="C3197" s="27" t="s">
        <v>3258</v>
      </c>
      <c r="D3197" s="26">
        <v>29.745666666666665</v>
      </c>
      <c r="E3197">
        <v>0</v>
      </c>
      <c r="F3197" s="26">
        <v>1</v>
      </c>
      <c r="G3197" s="26">
        <v>34.299999999999997</v>
      </c>
      <c r="H3197" s="26">
        <v>7.1375000000000002</v>
      </c>
      <c r="I3197" s="26">
        <v>84.224999999999994</v>
      </c>
      <c r="J3197" s="26">
        <v>30.030833333333334</v>
      </c>
      <c r="K3197">
        <v>190</v>
      </c>
      <c r="L3197">
        <v>0</v>
      </c>
      <c r="M3197">
        <v>0</v>
      </c>
      <c r="N3197">
        <v>34.07</v>
      </c>
      <c r="O3197" s="1">
        <f t="shared" si="932"/>
        <v>25.776677098787872</v>
      </c>
      <c r="Q3197" s="1">
        <f t="shared" si="936"/>
        <v>-5603.9336190056956</v>
      </c>
      <c r="R3197" s="2">
        <f t="shared" si="937"/>
        <v>-0.5155839804356388</v>
      </c>
      <c r="S3197" s="2"/>
      <c r="T3197" s="1">
        <f t="shared" si="938"/>
        <v>4289.4133875962416</v>
      </c>
      <c r="U3197" s="1">
        <f t="shared" si="939"/>
        <v>0</v>
      </c>
      <c r="V3197" s="1">
        <f t="shared" si="940"/>
        <v>1018.2681515788087</v>
      </c>
      <c r="W3197" s="1">
        <f t="shared" si="941"/>
        <v>190.29629394142188</v>
      </c>
      <c r="X3197" s="2">
        <f t="shared" si="950"/>
        <v>32.296200703906166</v>
      </c>
      <c r="Y3197">
        <f t="shared" si="933"/>
        <v>1</v>
      </c>
      <c r="Z3197" s="26">
        <f t="shared" si="942"/>
        <v>1440</v>
      </c>
      <c r="AA3197">
        <f t="shared" si="943"/>
        <v>4.0152116190261333</v>
      </c>
      <c r="AB3197" s="28">
        <f t="shared" si="944"/>
        <v>40551.928571428572</v>
      </c>
      <c r="AC3197">
        <f t="shared" si="945"/>
        <v>1.2777777777777761</v>
      </c>
      <c r="AD3197" s="31">
        <f t="shared" si="934"/>
        <v>4.2357969507349695</v>
      </c>
      <c r="AE3197" s="31">
        <f t="shared" si="946"/>
        <v>8.6580155098691733</v>
      </c>
      <c r="AF3197" s="15">
        <f t="shared" si="935"/>
        <v>1.1500000000000001</v>
      </c>
      <c r="AG3197" s="31">
        <f t="shared" si="947"/>
        <v>4.9829101276013796</v>
      </c>
      <c r="AH3197" s="31">
        <f t="shared" si="948"/>
        <v>30.569602833224284</v>
      </c>
      <c r="AI3197">
        <f t="shared" si="949"/>
        <v>131.73246298801092</v>
      </c>
    </row>
    <row r="3198" spans="1:35" x14ac:dyDescent="0.2">
      <c r="A3198">
        <v>32</v>
      </c>
      <c r="C3198" s="27" t="s">
        <v>3259</v>
      </c>
      <c r="D3198" s="26">
        <v>29.774000000000001</v>
      </c>
      <c r="E3198">
        <v>0</v>
      </c>
      <c r="F3198" s="26">
        <v>1</v>
      </c>
      <c r="G3198" s="26">
        <v>34.129166666666663</v>
      </c>
      <c r="H3198" s="26">
        <v>6.6983333333333333</v>
      </c>
      <c r="I3198" s="26">
        <v>84.083333333333329</v>
      </c>
      <c r="J3198" s="26">
        <v>29.826666666666668</v>
      </c>
      <c r="K3198">
        <v>190</v>
      </c>
      <c r="L3198">
        <v>0</v>
      </c>
      <c r="M3198">
        <v>0</v>
      </c>
      <c r="N3198">
        <v>34.07</v>
      </c>
      <c r="O3198" s="1">
        <f t="shared" si="932"/>
        <v>25.776677098787872</v>
      </c>
      <c r="Q3198" s="1">
        <f t="shared" si="936"/>
        <v>-5443.8593674276908</v>
      </c>
      <c r="R3198" s="2">
        <f t="shared" si="937"/>
        <v>-0.34622664634462552</v>
      </c>
      <c r="S3198" s="2"/>
      <c r="T3198" s="1">
        <f t="shared" si="938"/>
        <v>4276.3846762735657</v>
      </c>
      <c r="U3198" s="1">
        <f t="shared" si="939"/>
        <v>0</v>
      </c>
      <c r="V3198" s="1">
        <f t="shared" si="940"/>
        <v>1012.1409733759489</v>
      </c>
      <c r="W3198" s="1">
        <f t="shared" si="941"/>
        <v>48.953032137102198</v>
      </c>
      <c r="X3198" s="2">
        <f t="shared" si="950"/>
        <v>31.780616723470526</v>
      </c>
      <c r="Y3198">
        <f t="shared" si="933"/>
        <v>0</v>
      </c>
      <c r="Z3198" s="26">
        <f t="shared" si="942"/>
        <v>1440</v>
      </c>
      <c r="AA3198">
        <f t="shared" si="943"/>
        <v>5.5156868356865765</v>
      </c>
      <c r="AB3198" s="28">
        <f t="shared" si="944"/>
        <v>40551.970238095237</v>
      </c>
      <c r="AC3198">
        <f t="shared" si="945"/>
        <v>1.1828703703703682</v>
      </c>
      <c r="AD3198" s="31">
        <f t="shared" si="934"/>
        <v>4.1997672526631229</v>
      </c>
      <c r="AE3198" s="31">
        <f t="shared" si="946"/>
        <v>8.5873402351101387</v>
      </c>
      <c r="AF3198" s="15">
        <f t="shared" si="935"/>
        <v>1.1500000000000001</v>
      </c>
      <c r="AG3198" s="31">
        <f t="shared" si="947"/>
        <v>4.9829101276013796</v>
      </c>
      <c r="AH3198" s="31">
        <f t="shared" si="948"/>
        <v>30.569602833224284</v>
      </c>
      <c r="AI3198">
        <f t="shared" si="949"/>
        <v>132.15736273986224</v>
      </c>
    </row>
    <row r="3199" spans="1:35" x14ac:dyDescent="0.2">
      <c r="A3199">
        <v>32</v>
      </c>
      <c r="C3199" s="27" t="s">
        <v>3260</v>
      </c>
      <c r="D3199" s="26">
        <v>29.8</v>
      </c>
      <c r="E3199">
        <v>0</v>
      </c>
      <c r="F3199" s="26">
        <v>1</v>
      </c>
      <c r="G3199" s="26">
        <v>35.151666666666664</v>
      </c>
      <c r="H3199" s="26">
        <v>11.088333333333333</v>
      </c>
      <c r="I3199" s="26">
        <v>83.275000000000006</v>
      </c>
      <c r="J3199" s="26">
        <v>30.593333333333334</v>
      </c>
      <c r="K3199">
        <v>223.66666666666666</v>
      </c>
      <c r="L3199">
        <v>0</v>
      </c>
      <c r="M3199">
        <v>0.3666666666666667</v>
      </c>
      <c r="N3199">
        <v>34.07</v>
      </c>
      <c r="O3199" s="1">
        <f t="shared" si="932"/>
        <v>25.776677098787872</v>
      </c>
      <c r="Q3199" s="1">
        <f t="shared" si="936"/>
        <v>-5299.9494025532958</v>
      </c>
      <c r="R3199" s="2">
        <f t="shared" si="937"/>
        <v>-0.1939710039786684</v>
      </c>
      <c r="S3199" s="2"/>
      <c r="T3199" s="1">
        <f t="shared" si="938"/>
        <v>3468.8853454211403</v>
      </c>
      <c r="U3199" s="1">
        <f t="shared" si="939"/>
        <v>0</v>
      </c>
      <c r="V3199" s="1">
        <f t="shared" si="940"/>
        <v>831.27118649469389</v>
      </c>
      <c r="W3199" s="1">
        <f t="shared" si="941"/>
        <v>894.94416498539204</v>
      </c>
      <c r="X3199" s="2">
        <f t="shared" si="950"/>
        <v>31.434390077125901</v>
      </c>
      <c r="Y3199">
        <f t="shared" si="933"/>
        <v>0</v>
      </c>
      <c r="Z3199" s="26">
        <f t="shared" si="942"/>
        <v>1440</v>
      </c>
      <c r="AA3199">
        <f t="shared" si="943"/>
        <v>13.818145243147805</v>
      </c>
      <c r="AB3199" s="28">
        <f t="shared" si="944"/>
        <v>40552.011904761908</v>
      </c>
      <c r="AC3199">
        <f t="shared" si="945"/>
        <v>1.7509259259259242</v>
      </c>
      <c r="AD3199" s="31">
        <f t="shared" si="934"/>
        <v>4.3333453912608775</v>
      </c>
      <c r="AE3199" s="31">
        <f t="shared" si="946"/>
        <v>8.842160592562637</v>
      </c>
      <c r="AF3199" s="15">
        <f t="shared" si="935"/>
        <v>1.1500000000000001</v>
      </c>
      <c r="AG3199" s="31">
        <f t="shared" si="947"/>
        <v>4.9829101276013796</v>
      </c>
      <c r="AH3199" s="31">
        <f t="shared" si="948"/>
        <v>30.569602833224284</v>
      </c>
      <c r="AI3199">
        <f t="shared" si="949"/>
        <v>130.6253827508578</v>
      </c>
    </row>
    <row r="3200" spans="1:35" x14ac:dyDescent="0.2">
      <c r="A3200">
        <v>32</v>
      </c>
      <c r="C3200" s="27" t="s">
        <v>3261</v>
      </c>
      <c r="D3200" s="26">
        <v>29.811583333333331</v>
      </c>
      <c r="E3200">
        <v>0</v>
      </c>
      <c r="F3200" s="26">
        <v>1</v>
      </c>
      <c r="G3200" s="26">
        <v>34.696666666666665</v>
      </c>
      <c r="H3200" s="26">
        <v>8.0683333333333334</v>
      </c>
      <c r="I3200" s="26">
        <v>83.608333333333334</v>
      </c>
      <c r="J3200" s="26">
        <v>30.244166666666665</v>
      </c>
      <c r="K3200">
        <v>274</v>
      </c>
      <c r="L3200">
        <v>0</v>
      </c>
      <c r="M3200">
        <v>0.18333333333333335</v>
      </c>
      <c r="N3200">
        <v>34.063333333333333</v>
      </c>
      <c r="O3200" s="1">
        <f t="shared" si="932"/>
        <v>25.776677098787872</v>
      </c>
      <c r="Q3200" s="1">
        <f t="shared" si="936"/>
        <v>-5517.6128238267875</v>
      </c>
      <c r="R3200" s="2">
        <f t="shared" si="937"/>
        <v>-0.42425723922646696</v>
      </c>
      <c r="S3200" s="2"/>
      <c r="T3200" s="1">
        <f t="shared" si="938"/>
        <v>3950.7069924105258</v>
      </c>
      <c r="U3200" s="1">
        <f t="shared" si="939"/>
        <v>0</v>
      </c>
      <c r="V3200" s="1">
        <f t="shared" si="940"/>
        <v>937.39765151741108</v>
      </c>
      <c r="W3200" s="1">
        <f t="shared" si="941"/>
        <v>524.0042876647916</v>
      </c>
      <c r="X3200" s="2">
        <f t="shared" si="950"/>
        <v>31.240419073147233</v>
      </c>
      <c r="Y3200">
        <f t="shared" si="933"/>
        <v>0</v>
      </c>
      <c r="Z3200" s="26">
        <f t="shared" si="942"/>
        <v>1440</v>
      </c>
      <c r="AA3200">
        <f t="shared" si="943"/>
        <v>11.945647427708865</v>
      </c>
      <c r="AB3200" s="28">
        <f t="shared" si="944"/>
        <v>40552.053571428572</v>
      </c>
      <c r="AC3200">
        <f t="shared" si="945"/>
        <v>1.4981481481481473</v>
      </c>
      <c r="AD3200" s="31">
        <f t="shared" si="934"/>
        <v>4.2721947372501541</v>
      </c>
      <c r="AE3200" s="31">
        <f t="shared" si="946"/>
        <v>8.725406329482988</v>
      </c>
      <c r="AF3200" s="15">
        <f t="shared" si="935"/>
        <v>1.1462962962962959</v>
      </c>
      <c r="AG3200" s="31">
        <f t="shared" si="947"/>
        <v>4.9815756102330839</v>
      </c>
      <c r="AH3200" s="31">
        <f t="shared" si="948"/>
        <v>30.561828374201429</v>
      </c>
      <c r="AI3200">
        <f t="shared" si="949"/>
        <v>131.28056933284725</v>
      </c>
    </row>
    <row r="3201" spans="1:35" x14ac:dyDescent="0.2">
      <c r="A3201">
        <v>32</v>
      </c>
      <c r="C3201" s="27" t="s">
        <v>3262</v>
      </c>
      <c r="D3201" s="26">
        <v>29.820499999999999</v>
      </c>
      <c r="E3201">
        <v>0</v>
      </c>
      <c r="F3201" s="26">
        <v>1</v>
      </c>
      <c r="G3201" s="26">
        <v>34.417500000000004</v>
      </c>
      <c r="H3201" s="26">
        <v>4.3508333333333331</v>
      </c>
      <c r="I3201" s="26">
        <v>83.091666666666669</v>
      </c>
      <c r="J3201" s="26">
        <v>29.815000000000001</v>
      </c>
      <c r="K3201">
        <v>274</v>
      </c>
      <c r="L3201">
        <v>0</v>
      </c>
      <c r="M3201">
        <v>0</v>
      </c>
      <c r="N3201">
        <v>34.03</v>
      </c>
      <c r="O3201" s="1">
        <f t="shared" si="932"/>
        <v>25.776677098787872</v>
      </c>
      <c r="Q3201" s="1">
        <f t="shared" si="936"/>
        <v>-5995.9315789137545</v>
      </c>
      <c r="R3201" s="2">
        <f t="shared" si="937"/>
        <v>-0.9303148244327053</v>
      </c>
      <c r="S3201" s="2"/>
      <c r="T3201" s="1">
        <f t="shared" si="938"/>
        <v>4512.1858920133636</v>
      </c>
      <c r="U3201" s="1">
        <f t="shared" si="939"/>
        <v>0</v>
      </c>
      <c r="V3201" s="1">
        <f t="shared" si="940"/>
        <v>1056.9922807788089</v>
      </c>
      <c r="W3201" s="1">
        <f t="shared" si="941"/>
        <v>320.60788653175007</v>
      </c>
      <c r="X3201" s="2">
        <f t="shared" si="950"/>
        <v>30.816161833920766</v>
      </c>
      <c r="Y3201">
        <f t="shared" si="933"/>
        <v>0</v>
      </c>
      <c r="Z3201" s="26">
        <f t="shared" si="942"/>
        <v>1440</v>
      </c>
      <c r="AA3201">
        <f t="shared" si="943"/>
        <v>12.969636586458966</v>
      </c>
      <c r="AB3201" s="28">
        <f t="shared" si="944"/>
        <v>40552.095238095237</v>
      </c>
      <c r="AC3201">
        <f t="shared" si="945"/>
        <v>1.3430555555555577</v>
      </c>
      <c r="AD3201" s="31">
        <f t="shared" si="934"/>
        <v>4.1985470575357127</v>
      </c>
      <c r="AE3201" s="31">
        <f t="shared" si="946"/>
        <v>8.5798354445981033</v>
      </c>
      <c r="AF3201" s="15">
        <f t="shared" si="935"/>
        <v>1.1277777777777784</v>
      </c>
      <c r="AG3201" s="31">
        <f t="shared" si="947"/>
        <v>4.9749077506304733</v>
      </c>
      <c r="AH3201" s="31">
        <f t="shared" si="948"/>
        <v>30.522981933057842</v>
      </c>
      <c r="AI3201">
        <f t="shared" si="949"/>
        <v>131.92219668861995</v>
      </c>
    </row>
    <row r="3202" spans="1:35" x14ac:dyDescent="0.2">
      <c r="A3202">
        <v>32</v>
      </c>
      <c r="C3202" s="27" t="s">
        <v>3263</v>
      </c>
      <c r="D3202" s="26">
        <v>29.835750000000001</v>
      </c>
      <c r="E3202">
        <v>0</v>
      </c>
      <c r="F3202" s="26">
        <v>1</v>
      </c>
      <c r="G3202" s="26">
        <v>34.213333333333331</v>
      </c>
      <c r="H3202" s="26">
        <v>2.5975000000000001</v>
      </c>
      <c r="I3202" s="26">
        <v>82.458333333333329</v>
      </c>
      <c r="J3202" s="26">
        <v>29.429166666666667</v>
      </c>
      <c r="K3202">
        <v>274</v>
      </c>
      <c r="L3202">
        <v>0</v>
      </c>
      <c r="M3202">
        <v>0</v>
      </c>
      <c r="N3202">
        <v>34.03</v>
      </c>
      <c r="O3202" s="1">
        <f t="shared" si="932"/>
        <v>25.776677098787872</v>
      </c>
      <c r="Q3202" s="1">
        <f t="shared" si="936"/>
        <v>-5991.8747705780079</v>
      </c>
      <c r="R3202" s="2">
        <f t="shared" si="937"/>
        <v>-0.92602275223566366</v>
      </c>
      <c r="S3202" s="2"/>
      <c r="T3202" s="1">
        <f t="shared" si="938"/>
        <v>4652.5058016885778</v>
      </c>
      <c r="U3202" s="1">
        <f t="shared" si="939"/>
        <v>0</v>
      </c>
      <c r="V3202" s="1">
        <f t="shared" si="940"/>
        <v>1080.7481267055127</v>
      </c>
      <c r="W3202" s="1">
        <f t="shared" si="941"/>
        <v>151.68545169243706</v>
      </c>
      <c r="X3202" s="2">
        <f t="shared" si="950"/>
        <v>29.88584700948806</v>
      </c>
      <c r="Y3202">
        <f t="shared" si="933"/>
        <v>0</v>
      </c>
      <c r="Z3202" s="26">
        <f t="shared" si="942"/>
        <v>1440</v>
      </c>
      <c r="AA3202">
        <f t="shared" si="943"/>
        <v>18.727137883067858</v>
      </c>
      <c r="AB3202" s="28">
        <f t="shared" si="944"/>
        <v>40552.136904761908</v>
      </c>
      <c r="AC3202">
        <f t="shared" si="945"/>
        <v>1.2296296296296283</v>
      </c>
      <c r="AD3202" s="31">
        <f t="shared" si="934"/>
        <v>4.132546661579596</v>
      </c>
      <c r="AE3202" s="31">
        <f t="shared" si="946"/>
        <v>8.4484530590943265</v>
      </c>
      <c r="AF3202" s="15">
        <f t="shared" si="935"/>
        <v>1.1277777777777784</v>
      </c>
      <c r="AG3202" s="31">
        <f t="shared" si="947"/>
        <v>4.9749077506304733</v>
      </c>
      <c r="AH3202" s="31">
        <f t="shared" si="948"/>
        <v>30.522981933057842</v>
      </c>
      <c r="AI3202">
        <f t="shared" si="949"/>
        <v>132.71206759026865</v>
      </c>
    </row>
    <row r="3203" spans="1:35" x14ac:dyDescent="0.2">
      <c r="A3203">
        <v>32</v>
      </c>
      <c r="C3203" s="27" t="s">
        <v>3264</v>
      </c>
      <c r="D3203" s="26">
        <v>29.862666666666666</v>
      </c>
      <c r="E3203">
        <v>0</v>
      </c>
      <c r="F3203" s="26">
        <v>1</v>
      </c>
      <c r="G3203" s="26">
        <v>34.524166666666666</v>
      </c>
      <c r="H3203" s="26">
        <v>0.60500000000000009</v>
      </c>
      <c r="I3203" s="26">
        <v>81.25</v>
      </c>
      <c r="J3203" s="26">
        <v>29.375833333333333</v>
      </c>
      <c r="K3203">
        <v>274</v>
      </c>
      <c r="L3203">
        <v>0</v>
      </c>
      <c r="M3203">
        <v>0</v>
      </c>
      <c r="N3203">
        <v>34.025833333333331</v>
      </c>
      <c r="O3203" s="1">
        <f t="shared" si="932"/>
        <v>25.776677098787872</v>
      </c>
      <c r="Q3203" s="1">
        <f t="shared" si="936"/>
        <v>-6466.4574552711874</v>
      </c>
      <c r="R3203" s="2">
        <f t="shared" si="937"/>
        <v>-1.4281276035347883</v>
      </c>
      <c r="S3203" s="2"/>
      <c r="T3203" s="1">
        <f t="shared" si="938"/>
        <v>4834.3340223890564</v>
      </c>
      <c r="U3203" s="1">
        <f t="shared" si="939"/>
        <v>0</v>
      </c>
      <c r="V3203" s="1">
        <f t="shared" si="940"/>
        <v>1112.7604531939533</v>
      </c>
      <c r="W3203" s="1">
        <f t="shared" si="941"/>
        <v>412.30863687308761</v>
      </c>
      <c r="X3203" s="2">
        <f t="shared" si="950"/>
        <v>28.959824257252397</v>
      </c>
      <c r="Y3203">
        <f t="shared" si="933"/>
        <v>0</v>
      </c>
      <c r="Z3203" s="26">
        <f t="shared" si="942"/>
        <v>1440</v>
      </c>
      <c r="AA3203">
        <f t="shared" si="943"/>
        <v>30.961906449206197</v>
      </c>
      <c r="AB3203" s="28">
        <f t="shared" si="944"/>
        <v>40552.178571428572</v>
      </c>
      <c r="AC3203">
        <f t="shared" si="945"/>
        <v>1.4023148148148143</v>
      </c>
      <c r="AD3203" s="31">
        <f t="shared" si="934"/>
        <v>4.1230880343626399</v>
      </c>
      <c r="AE3203" s="31">
        <f t="shared" si="946"/>
        <v>8.4238144668278494</v>
      </c>
      <c r="AF3203" s="15">
        <f t="shared" si="935"/>
        <v>1.1254629629629618</v>
      </c>
      <c r="AG3203" s="31">
        <f t="shared" si="947"/>
        <v>4.9740748219057549</v>
      </c>
      <c r="AH3203" s="31">
        <f t="shared" si="948"/>
        <v>30.518129156428405</v>
      </c>
      <c r="AI3203">
        <f t="shared" si="949"/>
        <v>132.83101991387852</v>
      </c>
    </row>
    <row r="3204" spans="1:35" x14ac:dyDescent="0.2">
      <c r="A3204">
        <v>32</v>
      </c>
      <c r="C3204" s="27" t="s">
        <v>3265</v>
      </c>
      <c r="D3204" s="26">
        <v>29.8855</v>
      </c>
      <c r="E3204">
        <v>0</v>
      </c>
      <c r="F3204" s="26">
        <v>28.333333333333336</v>
      </c>
      <c r="G3204" s="26">
        <v>34.613333333333337</v>
      </c>
      <c r="H3204" s="26">
        <v>0.49666666666666665</v>
      </c>
      <c r="I3204" s="26">
        <v>80.724999999999994</v>
      </c>
      <c r="J3204" s="26">
        <v>29.3</v>
      </c>
      <c r="K3204">
        <v>273.83333333333331</v>
      </c>
      <c r="L3204">
        <v>0</v>
      </c>
      <c r="M3204">
        <v>0</v>
      </c>
      <c r="N3204">
        <v>33.984166666666667</v>
      </c>
      <c r="O3204" s="1">
        <f t="shared" si="932"/>
        <v>730.33918446565633</v>
      </c>
      <c r="Q3204" s="1">
        <f t="shared" si="936"/>
        <v>-5587.9651035337174</v>
      </c>
      <c r="R3204" s="2">
        <f t="shared" si="937"/>
        <v>-0.49868941317659665</v>
      </c>
      <c r="S3204" s="2"/>
      <c r="T3204" s="1">
        <f t="shared" si="938"/>
        <v>4609.3167101637091</v>
      </c>
      <c r="U3204" s="1">
        <f t="shared" si="939"/>
        <v>0</v>
      </c>
      <c r="V3204" s="1">
        <f t="shared" si="940"/>
        <v>1055.735001932522</v>
      </c>
      <c r="W3204" s="1">
        <f t="shared" si="941"/>
        <v>520.55689103542113</v>
      </c>
      <c r="X3204" s="2">
        <f t="shared" si="950"/>
        <v>27.53169665371761</v>
      </c>
      <c r="Y3204">
        <f t="shared" si="933"/>
        <v>0</v>
      </c>
      <c r="Z3204" s="26">
        <f t="shared" si="942"/>
        <v>1440</v>
      </c>
      <c r="AA3204">
        <f t="shared" si="943"/>
        <v>50.149578062078859</v>
      </c>
      <c r="AB3204" s="28">
        <f t="shared" si="944"/>
        <v>40552.220238095237</v>
      </c>
      <c r="AC3204">
        <f t="shared" si="945"/>
        <v>1.4518518518518537</v>
      </c>
      <c r="AD3204" s="31">
        <f t="shared" si="934"/>
        <v>4.111113610751266</v>
      </c>
      <c r="AE3204" s="31">
        <f t="shared" si="946"/>
        <v>8.3978345077392156</v>
      </c>
      <c r="AF3204" s="15">
        <f t="shared" si="935"/>
        <v>1.102314814814815</v>
      </c>
      <c r="AG3204" s="31">
        <f t="shared" si="947"/>
        <v>4.9657522969917594</v>
      </c>
      <c r="AH3204" s="31">
        <f t="shared" si="948"/>
        <v>30.469638377952322</v>
      </c>
      <c r="AI3204">
        <f t="shared" si="949"/>
        <v>132.69568486772118</v>
      </c>
    </row>
    <row r="3205" spans="1:35" x14ac:dyDescent="0.2">
      <c r="A3205">
        <v>32</v>
      </c>
      <c r="C3205" s="27" t="s">
        <v>3266</v>
      </c>
      <c r="D3205" s="26">
        <v>29.9145</v>
      </c>
      <c r="E3205">
        <v>0</v>
      </c>
      <c r="F3205" s="26">
        <v>199.08333333333331</v>
      </c>
      <c r="G3205" s="26">
        <v>34.895833333333336</v>
      </c>
      <c r="H3205" s="26">
        <v>5.6624999999999996</v>
      </c>
      <c r="I3205" s="26">
        <v>82.1</v>
      </c>
      <c r="J3205" s="26">
        <v>29.994166666666668</v>
      </c>
      <c r="K3205">
        <v>169</v>
      </c>
      <c r="L3205">
        <v>0.15</v>
      </c>
      <c r="M3205">
        <v>1</v>
      </c>
      <c r="N3205">
        <v>33.979999999999997</v>
      </c>
      <c r="O3205" s="1">
        <f t="shared" si="932"/>
        <v>5131.7067990836849</v>
      </c>
      <c r="Q3205" s="1">
        <f t="shared" si="936"/>
        <v>-247.50177970457398</v>
      </c>
      <c r="R3205" s="2">
        <f t="shared" si="937"/>
        <v>5.1514799452213991</v>
      </c>
      <c r="S3205" s="2"/>
      <c r="T3205" s="1">
        <f t="shared" si="938"/>
        <v>3643.5482474286423</v>
      </c>
      <c r="U3205" s="1">
        <f t="shared" si="939"/>
        <v>0</v>
      </c>
      <c r="V3205" s="1">
        <f t="shared" si="940"/>
        <v>846.67051567539863</v>
      </c>
      <c r="W3205" s="1">
        <f t="shared" si="941"/>
        <v>757.73777913632875</v>
      </c>
      <c r="X3205" s="2">
        <f t="shared" si="950"/>
        <v>27.033007240541014</v>
      </c>
      <c r="Y3205">
        <f t="shared" si="933"/>
        <v>0</v>
      </c>
      <c r="Z3205" s="26">
        <f t="shared" si="942"/>
        <v>1440</v>
      </c>
      <c r="AA3205">
        <f t="shared" si="943"/>
        <v>61.824034165495767</v>
      </c>
      <c r="AB3205" s="28">
        <f t="shared" si="944"/>
        <v>40552.261904761908</v>
      </c>
      <c r="AC3205">
        <f t="shared" si="945"/>
        <v>1.6087962962962976</v>
      </c>
      <c r="AD3205" s="31">
        <f t="shared" si="934"/>
        <v>4.2287102950225837</v>
      </c>
      <c r="AE3205" s="31">
        <f t="shared" si="946"/>
        <v>8.6331169246571484</v>
      </c>
      <c r="AF3205" s="15">
        <f t="shared" si="935"/>
        <v>1.0999999999999983</v>
      </c>
      <c r="AG3205" s="31">
        <f t="shared" si="947"/>
        <v>4.9649207203913015</v>
      </c>
      <c r="AH3205" s="31">
        <f t="shared" si="948"/>
        <v>30.464792997160348</v>
      </c>
      <c r="AI3205">
        <f t="shared" si="949"/>
        <v>131.25203654788922</v>
      </c>
    </row>
    <row r="3206" spans="1:35" x14ac:dyDescent="0.2">
      <c r="A3206">
        <v>32</v>
      </c>
      <c r="C3206" s="27" t="s">
        <v>3267</v>
      </c>
      <c r="D3206" s="26">
        <v>29.939916666666669</v>
      </c>
      <c r="E3206">
        <v>0</v>
      </c>
      <c r="F3206" s="26">
        <v>433.41666666666663</v>
      </c>
      <c r="G3206" s="26">
        <v>41.918333333333337</v>
      </c>
      <c r="H3206" s="26">
        <v>17.503333333333334</v>
      </c>
      <c r="I3206" s="26">
        <v>85.641666666666666</v>
      </c>
      <c r="J3206" s="26">
        <v>37.944166666666668</v>
      </c>
      <c r="K3206">
        <v>124</v>
      </c>
      <c r="L3206">
        <v>5.833333333333332E-2</v>
      </c>
      <c r="M3206">
        <v>1.0833333333333333</v>
      </c>
      <c r="N3206">
        <v>33.93416666666667</v>
      </c>
      <c r="O3206" s="1">
        <f t="shared" si="932"/>
        <v>11172.041465899641</v>
      </c>
      <c r="Q3206" s="1">
        <f t="shared" si="936"/>
        <v>1337.4356346871987</v>
      </c>
      <c r="R3206" s="2">
        <f t="shared" si="937"/>
        <v>6.8283316097234295</v>
      </c>
      <c r="S3206" s="2"/>
      <c r="T3206" s="1">
        <f t="shared" si="938"/>
        <v>2503.0520701807186</v>
      </c>
      <c r="U3206" s="1">
        <f t="shared" si="939"/>
        <v>0</v>
      </c>
      <c r="V3206" s="1">
        <f t="shared" si="940"/>
        <v>613.20095401107653</v>
      </c>
      <c r="W3206" s="1">
        <f t="shared" si="941"/>
        <v>6605.9014212057527</v>
      </c>
      <c r="X3206" s="2">
        <f t="shared" si="950"/>
        <v>32.184487185762414</v>
      </c>
      <c r="Y3206">
        <f t="shared" si="933"/>
        <v>1</v>
      </c>
      <c r="Z3206" s="26">
        <f t="shared" si="942"/>
        <v>1440</v>
      </c>
      <c r="AA3206">
        <f t="shared" si="943"/>
        <v>94.747760824581292</v>
      </c>
      <c r="AB3206" s="28">
        <f t="shared" si="944"/>
        <v>40552.303571428572</v>
      </c>
      <c r="AC3206">
        <f t="shared" si="945"/>
        <v>5.5101851851851871</v>
      </c>
      <c r="AD3206" s="31">
        <f t="shared" si="934"/>
        <v>5.8158216552660598</v>
      </c>
      <c r="AE3206" s="31">
        <f t="shared" si="946"/>
        <v>11.707049476659362</v>
      </c>
      <c r="AF3206" s="15">
        <f t="shared" si="935"/>
        <v>1.0745370370370386</v>
      </c>
      <c r="AG3206" s="31">
        <f t="shared" si="947"/>
        <v>4.955781480949434</v>
      </c>
      <c r="AH3206" s="31">
        <f t="shared" si="948"/>
        <v>30.411538135158256</v>
      </c>
      <c r="AI3206">
        <f t="shared" si="949"/>
        <v>112.45138581489536</v>
      </c>
    </row>
    <row r="3207" spans="1:35" x14ac:dyDescent="0.2">
      <c r="A3207">
        <v>32</v>
      </c>
      <c r="C3207" s="27" t="s">
        <v>3268</v>
      </c>
      <c r="D3207" s="26">
        <v>29.940916666666666</v>
      </c>
      <c r="E3207">
        <v>0</v>
      </c>
      <c r="F3207" s="26">
        <v>356.16666666666663</v>
      </c>
      <c r="G3207" s="26">
        <v>50.704166666666666</v>
      </c>
      <c r="H3207" s="26">
        <v>20.773333333333333</v>
      </c>
      <c r="I3207" s="26">
        <v>82.63333333333334</v>
      </c>
      <c r="J3207" s="26">
        <v>45.602499999999999</v>
      </c>
      <c r="K3207">
        <v>158.08333333333331</v>
      </c>
      <c r="L3207">
        <v>0.98333333333333328</v>
      </c>
      <c r="M3207">
        <v>4.6916666666666664</v>
      </c>
      <c r="N3207">
        <v>33.93</v>
      </c>
      <c r="O3207" s="1">
        <f t="shared" si="932"/>
        <v>9180.7931600182783</v>
      </c>
      <c r="Q3207" s="1">
        <f t="shared" si="936"/>
        <v>-8683.1146515394794</v>
      </c>
      <c r="R3207" s="2">
        <f t="shared" si="937"/>
        <v>-7.8333351681754646</v>
      </c>
      <c r="S3207" s="2"/>
      <c r="T3207" s="1">
        <f t="shared" si="938"/>
        <v>3109.7270898443844</v>
      </c>
      <c r="U3207" s="1">
        <f t="shared" si="939"/>
        <v>0</v>
      </c>
      <c r="V3207" s="1">
        <f t="shared" si="940"/>
        <v>785.99717115998271</v>
      </c>
      <c r="W3207" s="1">
        <f t="shared" si="941"/>
        <v>13878.529350532366</v>
      </c>
      <c r="X3207" s="2">
        <f t="shared" si="950"/>
        <v>39.012818795485842</v>
      </c>
      <c r="Y3207">
        <f t="shared" si="933"/>
        <v>1</v>
      </c>
      <c r="Z3207" s="26">
        <f t="shared" si="942"/>
        <v>360</v>
      </c>
      <c r="AA3207">
        <f t="shared" si="943"/>
        <v>136.68761504496439</v>
      </c>
      <c r="AB3207" s="28">
        <f t="shared" si="944"/>
        <v>40552.345238095237</v>
      </c>
      <c r="AC3207">
        <f t="shared" si="945"/>
        <v>10.391203703703702</v>
      </c>
      <c r="AD3207" s="31">
        <f t="shared" si="934"/>
        <v>7.8320039606838669</v>
      </c>
      <c r="AE3207" s="31">
        <f t="shared" si="946"/>
        <v>15.494159224733368</v>
      </c>
      <c r="AF3207" s="15">
        <f t="shared" si="935"/>
        <v>1.072222222222222</v>
      </c>
      <c r="AG3207" s="31">
        <f t="shared" si="947"/>
        <v>4.954951377247216</v>
      </c>
      <c r="AH3207" s="31">
        <f t="shared" si="948"/>
        <v>30.406700811730104</v>
      </c>
      <c r="AI3207">
        <f t="shared" si="949"/>
        <v>89.65420002102438</v>
      </c>
    </row>
    <row r="3208" spans="1:35" x14ac:dyDescent="0.2">
      <c r="A3208">
        <v>32</v>
      </c>
      <c r="C3208" s="27" t="s">
        <v>3269</v>
      </c>
      <c r="D3208" s="26">
        <v>29.928749999999997</v>
      </c>
      <c r="E3208">
        <v>0</v>
      </c>
      <c r="F3208" s="26">
        <v>815.16666666666674</v>
      </c>
      <c r="G3208" s="26">
        <v>52.825833333333335</v>
      </c>
      <c r="H3208" s="26">
        <v>21.978333333333332</v>
      </c>
      <c r="I3208" s="26">
        <v>81.666666666666671</v>
      </c>
      <c r="J3208" s="26">
        <v>47.357500000000002</v>
      </c>
      <c r="K3208">
        <v>227.91666666666666</v>
      </c>
      <c r="L3208">
        <v>3.2749999999999999</v>
      </c>
      <c r="M3208">
        <v>9.7333333333333325</v>
      </c>
      <c r="N3208">
        <v>33.884999999999998</v>
      </c>
      <c r="O3208" s="1">
        <f t="shared" si="932"/>
        <v>21012.287948361918</v>
      </c>
      <c r="Q3208" s="1">
        <f t="shared" si="936"/>
        <v>3300.6427254102327</v>
      </c>
      <c r="R3208" s="2">
        <f t="shared" si="937"/>
        <v>8.9053896991776611</v>
      </c>
      <c r="S3208" s="2"/>
      <c r="T3208" s="1">
        <f t="shared" si="938"/>
        <v>1568.7430649446237</v>
      </c>
      <c r="U3208" s="1">
        <f t="shared" si="939"/>
        <v>0</v>
      </c>
      <c r="V3208" s="1">
        <f t="shared" si="940"/>
        <v>388.40396068134015</v>
      </c>
      <c r="W3208" s="1">
        <f t="shared" si="941"/>
        <v>15671.175597806658</v>
      </c>
      <c r="X3208" s="2">
        <f t="shared" si="950"/>
        <v>31.179483627310375</v>
      </c>
      <c r="Y3208">
        <f t="shared" si="933"/>
        <v>0</v>
      </c>
      <c r="Z3208" s="26">
        <f t="shared" si="942"/>
        <v>1440</v>
      </c>
      <c r="AA3208">
        <f t="shared" si="943"/>
        <v>468.56445559544028</v>
      </c>
      <c r="AB3208" s="28">
        <f t="shared" si="944"/>
        <v>40552.386904761908</v>
      </c>
      <c r="AC3208">
        <f t="shared" si="945"/>
        <v>11.569907407407408</v>
      </c>
      <c r="AD3208" s="31">
        <f t="shared" si="934"/>
        <v>8.3726319312381072</v>
      </c>
      <c r="AE3208" s="31">
        <f t="shared" si="946"/>
        <v>16.495119297018704</v>
      </c>
      <c r="AF3208" s="15">
        <f t="shared" si="935"/>
        <v>1.0472222222222212</v>
      </c>
      <c r="AG3208" s="31">
        <f t="shared" si="947"/>
        <v>4.9459940686835795</v>
      </c>
      <c r="AH3208" s="31">
        <f t="shared" si="948"/>
        <v>30.354500454547708</v>
      </c>
      <c r="AI3208">
        <f t="shared" si="949"/>
        <v>83.322599519064369</v>
      </c>
    </row>
    <row r="3209" spans="1:35" x14ac:dyDescent="0.2">
      <c r="A3209">
        <v>32</v>
      </c>
      <c r="C3209" s="27" t="s">
        <v>3270</v>
      </c>
      <c r="D3209" s="26">
        <v>29.930416666666666</v>
      </c>
      <c r="E3209">
        <v>0</v>
      </c>
      <c r="F3209" s="26">
        <v>625.58333333333337</v>
      </c>
      <c r="G3209" s="26">
        <v>48.295000000000002</v>
      </c>
      <c r="H3209" s="26">
        <v>20.969166666666666</v>
      </c>
      <c r="I3209" s="26">
        <v>86.4</v>
      </c>
      <c r="J3209" s="26">
        <v>44.412500000000001</v>
      </c>
      <c r="K3209">
        <v>239</v>
      </c>
      <c r="L3209">
        <v>3.2666666666666666</v>
      </c>
      <c r="M3209">
        <v>10.133333333333333</v>
      </c>
      <c r="N3209">
        <v>33.894999999999996</v>
      </c>
      <c r="O3209" s="1">
        <f t="shared" si="932"/>
        <v>16125.45958171671</v>
      </c>
      <c r="Q3209" s="1">
        <f t="shared" si="936"/>
        <v>32.017220784193498</v>
      </c>
      <c r="R3209" s="2">
        <f t="shared" si="937"/>
        <v>1.3872077086351184</v>
      </c>
      <c r="S3209" s="2"/>
      <c r="T3209" s="1">
        <f t="shared" si="938"/>
        <v>3259.1177511511855</v>
      </c>
      <c r="U3209" s="1">
        <f t="shared" si="939"/>
        <v>0</v>
      </c>
      <c r="V3209" s="1">
        <f t="shared" si="940"/>
        <v>826.98976229406026</v>
      </c>
      <c r="W3209" s="1">
        <f t="shared" si="941"/>
        <v>11914.202751115276</v>
      </c>
      <c r="X3209" s="2">
        <f t="shared" si="950"/>
        <v>40.084873326488037</v>
      </c>
      <c r="Y3209">
        <f t="shared" si="933"/>
        <v>1</v>
      </c>
      <c r="Z3209" s="26">
        <f t="shared" si="942"/>
        <v>360</v>
      </c>
      <c r="AA3209">
        <f t="shared" si="943"/>
        <v>67.406179995112652</v>
      </c>
      <c r="AB3209" s="28">
        <f t="shared" si="944"/>
        <v>40552.428571428572</v>
      </c>
      <c r="AC3209">
        <f t="shared" si="945"/>
        <v>9.0527777777777789</v>
      </c>
      <c r="AD3209" s="31">
        <f t="shared" si="934"/>
        <v>7.4835679979243244</v>
      </c>
      <c r="AE3209" s="31">
        <f t="shared" si="946"/>
        <v>14.875059781911357</v>
      </c>
      <c r="AF3209" s="15">
        <f t="shared" si="935"/>
        <v>1.0527777777777756</v>
      </c>
      <c r="AG3209" s="31">
        <f t="shared" si="947"/>
        <v>4.9479833464832081</v>
      </c>
      <c r="AH3209" s="31">
        <f t="shared" si="948"/>
        <v>30.36609377592255</v>
      </c>
      <c r="AI3209">
        <f t="shared" si="949"/>
        <v>93.132096371995274</v>
      </c>
    </row>
    <row r="3210" spans="1:35" x14ac:dyDescent="0.2">
      <c r="A3210">
        <v>32</v>
      </c>
      <c r="C3210" s="27" t="s">
        <v>3271</v>
      </c>
      <c r="D3210" s="26">
        <v>29.940583333333336</v>
      </c>
      <c r="E3210">
        <v>0</v>
      </c>
      <c r="F3210" s="26">
        <v>713.58333333333337</v>
      </c>
      <c r="G3210" s="26">
        <v>58.677500000000002</v>
      </c>
      <c r="H3210" s="26">
        <v>22.03</v>
      </c>
      <c r="I3210" s="26">
        <v>77.025000000000006</v>
      </c>
      <c r="J3210" s="26">
        <v>51.515833333333333</v>
      </c>
      <c r="K3210">
        <v>245.91666666666666</v>
      </c>
      <c r="L3210">
        <v>3.3416666666666668</v>
      </c>
      <c r="M3210">
        <v>9.3000000000000007</v>
      </c>
      <c r="N3210">
        <v>33.93333333333333</v>
      </c>
      <c r="O3210" s="1">
        <f t="shared" si="932"/>
        <v>18393.807166410043</v>
      </c>
      <c r="Q3210" s="1">
        <f t="shared" si="936"/>
        <v>-6309.5395375450453</v>
      </c>
      <c r="R3210" s="2">
        <f t="shared" si="937"/>
        <v>-5.322110848160559</v>
      </c>
      <c r="S3210" s="2"/>
      <c r="T3210" s="1">
        <f t="shared" si="938"/>
        <v>3314.7627000403972</v>
      </c>
      <c r="U3210" s="1">
        <f t="shared" si="939"/>
        <v>0</v>
      </c>
      <c r="V3210" s="1">
        <f t="shared" si="940"/>
        <v>847.43889629694786</v>
      </c>
      <c r="W3210" s="1">
        <f t="shared" si="941"/>
        <v>20472.709623198254</v>
      </c>
      <c r="X3210" s="2">
        <f t="shared" si="950"/>
        <v>41.472081035123153</v>
      </c>
      <c r="Y3210">
        <f t="shared" si="933"/>
        <v>1</v>
      </c>
      <c r="Z3210" s="26">
        <f t="shared" si="942"/>
        <v>360</v>
      </c>
      <c r="AA3210">
        <f t="shared" si="943"/>
        <v>296.02644175694394</v>
      </c>
      <c r="AB3210" s="28">
        <f t="shared" si="944"/>
        <v>40552.470238095237</v>
      </c>
      <c r="AC3210">
        <f t="shared" si="945"/>
        <v>14.820833333333335</v>
      </c>
      <c r="AD3210" s="31">
        <f t="shared" si="934"/>
        <v>9.7682592601433811</v>
      </c>
      <c r="AE3210" s="31">
        <f t="shared" si="946"/>
        <v>19.027422842427889</v>
      </c>
      <c r="AF3210" s="15">
        <f t="shared" si="935"/>
        <v>1.0740740740740722</v>
      </c>
      <c r="AG3210" s="31">
        <f t="shared" si="947"/>
        <v>4.9556154503970058</v>
      </c>
      <c r="AH3210" s="31">
        <f t="shared" si="948"/>
        <v>30.410570616793869</v>
      </c>
      <c r="AI3210">
        <f t="shared" si="949"/>
        <v>68.435484419488276</v>
      </c>
    </row>
    <row r="3211" spans="1:35" x14ac:dyDescent="0.2">
      <c r="A3211">
        <v>32</v>
      </c>
      <c r="C3211" s="27" t="s">
        <v>3272</v>
      </c>
      <c r="D3211" s="26">
        <v>29.946250000000003</v>
      </c>
      <c r="E3211">
        <v>0</v>
      </c>
      <c r="F3211" s="26">
        <v>392.33333333333331</v>
      </c>
      <c r="G3211" s="26">
        <v>57.582500000000003</v>
      </c>
      <c r="H3211" s="26">
        <v>21.013333333333332</v>
      </c>
      <c r="I3211" s="26">
        <v>77.174999999999997</v>
      </c>
      <c r="J3211" s="26">
        <v>50.51166666666667</v>
      </c>
      <c r="K3211">
        <v>239.75</v>
      </c>
      <c r="L3211">
        <v>2.1833333333333336</v>
      </c>
      <c r="M3211">
        <v>7.6333333333333337</v>
      </c>
      <c r="N3211">
        <v>34.042499999999997</v>
      </c>
      <c r="O3211" s="1">
        <f t="shared" ref="O3211:O3274" si="951">F3211*$D$17*$D$12*$D$18*$D$22/1000</f>
        <v>10113.049648424441</v>
      </c>
      <c r="Q3211" s="1">
        <f t="shared" si="936"/>
        <v>-12664.225310267915</v>
      </c>
      <c r="R3211" s="2">
        <f t="shared" si="937"/>
        <v>-12.045319801787887</v>
      </c>
      <c r="S3211" s="2"/>
      <c r="T3211" s="1">
        <f t="shared" si="938"/>
        <v>2580.7092952562257</v>
      </c>
      <c r="U3211" s="1">
        <f t="shared" si="939"/>
        <v>0</v>
      </c>
      <c r="V3211" s="1">
        <f t="shared" si="940"/>
        <v>646.98567771794444</v>
      </c>
      <c r="W3211" s="1">
        <f t="shared" si="941"/>
        <v>19476.411997309275</v>
      </c>
      <c r="X3211" s="2">
        <f t="shared" si="950"/>
        <v>36.149970186962591</v>
      </c>
      <c r="Y3211">
        <f t="shared" si="933"/>
        <v>1</v>
      </c>
      <c r="Z3211" s="26">
        <f t="shared" si="942"/>
        <v>360</v>
      </c>
      <c r="AA3211">
        <f t="shared" si="943"/>
        <v>459.35333418673747</v>
      </c>
      <c r="AB3211" s="28">
        <f t="shared" si="944"/>
        <v>40552.511904761908</v>
      </c>
      <c r="AC3211">
        <f t="shared" si="945"/>
        <v>14.212500000000002</v>
      </c>
      <c r="AD3211" s="31">
        <f t="shared" si="934"/>
        <v>9.4094065051454443</v>
      </c>
      <c r="AE3211" s="31">
        <f t="shared" si="946"/>
        <v>18.367220213533844</v>
      </c>
      <c r="AF3211" s="15">
        <f t="shared" si="935"/>
        <v>1.1347222222222204</v>
      </c>
      <c r="AG3211" s="31">
        <f t="shared" si="947"/>
        <v>4.9774072749496945</v>
      </c>
      <c r="AH3211" s="31">
        <f t="shared" si="948"/>
        <v>30.537544300179029</v>
      </c>
      <c r="AI3211">
        <f t="shared" si="949"/>
        <v>73.167988408910844</v>
      </c>
    </row>
    <row r="3212" spans="1:35" x14ac:dyDescent="0.2">
      <c r="A3212">
        <v>32</v>
      </c>
      <c r="C3212" s="27" t="s">
        <v>3273</v>
      </c>
      <c r="D3212" s="26">
        <v>29.968249999999998</v>
      </c>
      <c r="E3212">
        <v>0</v>
      </c>
      <c r="F3212" s="26">
        <v>126.25</v>
      </c>
      <c r="G3212" s="26">
        <v>54.597499999999997</v>
      </c>
      <c r="H3212" s="26">
        <v>19.63</v>
      </c>
      <c r="I3212" s="26">
        <v>77.041666666666671</v>
      </c>
      <c r="J3212" s="26">
        <v>47.569166666666668</v>
      </c>
      <c r="K3212">
        <v>226.66666666666666</v>
      </c>
      <c r="L3212">
        <v>3.3333333333333335</v>
      </c>
      <c r="M3212">
        <v>9.2916666666666661</v>
      </c>
      <c r="N3212">
        <v>34.201666666666668</v>
      </c>
      <c r="O3212" s="1">
        <f t="shared" si="951"/>
        <v>3254.3054837219688</v>
      </c>
      <c r="Q3212" s="1">
        <f t="shared" si="936"/>
        <v>-14652.255834068887</v>
      </c>
      <c r="R3212" s="2">
        <f t="shared" si="937"/>
        <v>-10.088639691977409</v>
      </c>
      <c r="S3212" s="2"/>
      <c r="T3212" s="1">
        <f t="shared" si="938"/>
        <v>762.90208675208066</v>
      </c>
      <c r="U3212" s="1">
        <f t="shared" si="939"/>
        <v>0</v>
      </c>
      <c r="V3212" s="1">
        <f t="shared" si="940"/>
        <v>183.43321096965283</v>
      </c>
      <c r="W3212" s="1">
        <f t="shared" si="941"/>
        <v>16875.006500783922</v>
      </c>
      <c r="X3212" s="2">
        <f t="shared" si="950"/>
        <v>24.104650385174704</v>
      </c>
      <c r="Y3212">
        <f t="shared" ref="Y3212:Y3275" si="952">IF(X3212&gt;32,1,0)</f>
        <v>0</v>
      </c>
      <c r="Z3212" s="26">
        <f t="shared" si="942"/>
        <v>1440</v>
      </c>
      <c r="AA3212">
        <f t="shared" si="943"/>
        <v>929.81387763235102</v>
      </c>
      <c r="AB3212" s="28">
        <f t="shared" si="944"/>
        <v>40552.553571428572</v>
      </c>
      <c r="AC3212">
        <f t="shared" si="945"/>
        <v>12.554166666666664</v>
      </c>
      <c r="AD3212" s="31">
        <f t="shared" si="934"/>
        <v>8.4288146656504122</v>
      </c>
      <c r="AE3212" s="31">
        <f t="shared" si="946"/>
        <v>16.548598733909103</v>
      </c>
      <c r="AF3212" s="15">
        <f t="shared" si="935"/>
        <v>1.2231481481481488</v>
      </c>
      <c r="AG3212" s="31">
        <f t="shared" si="947"/>
        <v>5.0093315340354287</v>
      </c>
      <c r="AH3212" s="31">
        <f t="shared" si="948"/>
        <v>30.723502141294148</v>
      </c>
      <c r="AI3212">
        <f t="shared" si="949"/>
        <v>85.219519285198885</v>
      </c>
    </row>
    <row r="3213" spans="1:35" x14ac:dyDescent="0.2">
      <c r="A3213">
        <v>32</v>
      </c>
      <c r="C3213" s="27" t="s">
        <v>3274</v>
      </c>
      <c r="D3213" s="26">
        <v>29.983499999999999</v>
      </c>
      <c r="E3213">
        <v>0</v>
      </c>
      <c r="F3213" s="26">
        <v>7.333333333333333</v>
      </c>
      <c r="G3213" s="26">
        <v>48.710833333333333</v>
      </c>
      <c r="H3213" s="26">
        <v>16.798333333333332</v>
      </c>
      <c r="I3213" s="26">
        <v>78.599999999999994</v>
      </c>
      <c r="J3213" s="26">
        <v>42.377499999999998</v>
      </c>
      <c r="K3213">
        <v>224.58333333333334</v>
      </c>
      <c r="L3213">
        <v>0.78333333333333333</v>
      </c>
      <c r="M3213">
        <v>3.8583333333333329</v>
      </c>
      <c r="N3213">
        <v>34.431666666666665</v>
      </c>
      <c r="O3213" s="1">
        <f t="shared" si="951"/>
        <v>189.02896539111103</v>
      </c>
      <c r="Q3213" s="1">
        <f t="shared" si="936"/>
        <v>-11145.071417330313</v>
      </c>
      <c r="R3213" s="2">
        <f t="shared" si="937"/>
        <v>-6.3780653983037805</v>
      </c>
      <c r="S3213" s="2"/>
      <c r="T3213" s="1">
        <f t="shared" si="938"/>
        <v>-474.36996535193367</v>
      </c>
      <c r="U3213" s="1">
        <f t="shared" si="939"/>
        <v>0</v>
      </c>
      <c r="V3213" s="1">
        <f t="shared" si="940"/>
        <v>-109.52502784077646</v>
      </c>
      <c r="W3213" s="1">
        <f t="shared" si="941"/>
        <v>11814.228248863437</v>
      </c>
      <c r="X3213" s="2">
        <f t="shared" si="950"/>
        <v>14.016010693197295</v>
      </c>
      <c r="Y3213">
        <f t="shared" si="952"/>
        <v>0</v>
      </c>
      <c r="Z3213" s="26">
        <f t="shared" si="942"/>
        <v>1440</v>
      </c>
      <c r="AA3213">
        <f t="shared" si="943"/>
        <v>1203.7307180304963</v>
      </c>
      <c r="AB3213" s="28">
        <f t="shared" si="944"/>
        <v>40552.595238095237</v>
      </c>
      <c r="AC3213">
        <f t="shared" si="945"/>
        <v>9.2837962962962965</v>
      </c>
      <c r="AD3213" s="31">
        <f t="shared" si="934"/>
        <v>6.9151421234941051</v>
      </c>
      <c r="AE3213" s="31">
        <f t="shared" si="946"/>
        <v>13.733958847789401</v>
      </c>
      <c r="AF3213" s="15">
        <f t="shared" si="935"/>
        <v>1.350925925925925</v>
      </c>
      <c r="AG3213" s="31">
        <f t="shared" si="947"/>
        <v>5.0557819207562629</v>
      </c>
      <c r="AH3213" s="31">
        <f t="shared" si="948"/>
        <v>30.993960020559996</v>
      </c>
      <c r="AI3213">
        <f t="shared" si="949"/>
        <v>103.7671270506968</v>
      </c>
    </row>
    <row r="3214" spans="1:35" x14ac:dyDescent="0.2">
      <c r="A3214">
        <v>32</v>
      </c>
      <c r="C3214" s="27" t="s">
        <v>3275</v>
      </c>
      <c r="D3214" s="26">
        <v>30.012249999999998</v>
      </c>
      <c r="E3214">
        <v>0</v>
      </c>
      <c r="F3214" s="26">
        <v>1</v>
      </c>
      <c r="G3214" s="26">
        <v>45.233333333333334</v>
      </c>
      <c r="H3214" s="26">
        <v>12.773333333333333</v>
      </c>
      <c r="I3214" s="26">
        <v>79.191666666666663</v>
      </c>
      <c r="J3214" s="26">
        <v>39.188333333333333</v>
      </c>
      <c r="K3214">
        <v>218.66666666666666</v>
      </c>
      <c r="L3214">
        <v>0.15</v>
      </c>
      <c r="M3214">
        <v>1.9333333333333333</v>
      </c>
      <c r="N3214">
        <v>34.674166666666665</v>
      </c>
      <c r="O3214" s="1">
        <f t="shared" si="951"/>
        <v>25.776677098787872</v>
      </c>
      <c r="Q3214" s="1">
        <f t="shared" si="936"/>
        <v>-7754.1017357108685</v>
      </c>
      <c r="R3214" s="2">
        <f t="shared" si="937"/>
        <v>-2.7904454056988541</v>
      </c>
      <c r="S3214" s="2"/>
      <c r="T3214" s="1">
        <f t="shared" si="938"/>
        <v>-875.5540463647751</v>
      </c>
      <c r="U3214" s="1">
        <f t="shared" si="939"/>
        <v>0</v>
      </c>
      <c r="V3214" s="1">
        <f t="shared" si="940"/>
        <v>-195.58543155733216</v>
      </c>
      <c r="W3214" s="1">
        <f t="shared" si="941"/>
        <v>8736.3925381586596</v>
      </c>
      <c r="X3214" s="2">
        <f t="shared" si="950"/>
        <v>7.6379452948935143</v>
      </c>
      <c r="Y3214">
        <f t="shared" si="952"/>
        <v>0</v>
      </c>
      <c r="Z3214" s="26">
        <f t="shared" si="942"/>
        <v>1440</v>
      </c>
      <c r="AA3214">
        <f t="shared" si="943"/>
        <v>1413.413201760864</v>
      </c>
      <c r="AB3214" s="28">
        <f t="shared" si="944"/>
        <v>40552.636904761908</v>
      </c>
      <c r="AC3214">
        <f t="shared" si="945"/>
        <v>7.3518518518518521</v>
      </c>
      <c r="AD3214" s="31">
        <f t="shared" si="934"/>
        <v>6.1084001023719585</v>
      </c>
      <c r="AE3214" s="31">
        <f t="shared" si="946"/>
        <v>12.215269074409214</v>
      </c>
      <c r="AF3214" s="15">
        <f t="shared" si="935"/>
        <v>1.4856481481481469</v>
      </c>
      <c r="AG3214" s="31">
        <f t="shared" si="947"/>
        <v>5.1051677552018893</v>
      </c>
      <c r="AH3214" s="31">
        <f t="shared" si="948"/>
        <v>31.281362316775297</v>
      </c>
      <c r="AI3214">
        <f t="shared" si="949"/>
        <v>114.62535257310488</v>
      </c>
    </row>
    <row r="3215" spans="1:35" x14ac:dyDescent="0.2">
      <c r="A3215">
        <v>32</v>
      </c>
      <c r="C3215" s="27" t="s">
        <v>3276</v>
      </c>
      <c r="D3215" s="26">
        <v>30.035250000000001</v>
      </c>
      <c r="E3215">
        <v>0</v>
      </c>
      <c r="F3215" s="26">
        <v>1</v>
      </c>
      <c r="G3215" s="26">
        <v>43.523333333333333</v>
      </c>
      <c r="H3215" s="26">
        <v>12.736666666666666</v>
      </c>
      <c r="I3215" s="26">
        <v>79.091666666666669</v>
      </c>
      <c r="J3215" s="26">
        <v>37.48833333333333</v>
      </c>
      <c r="K3215">
        <v>259.75</v>
      </c>
      <c r="L3215">
        <v>0</v>
      </c>
      <c r="M3215">
        <v>0.72499999999999987</v>
      </c>
      <c r="N3215">
        <v>34.928333333333335</v>
      </c>
      <c r="O3215" s="1">
        <f t="shared" si="951"/>
        <v>25.776677098787872</v>
      </c>
      <c r="Q3215" s="1">
        <f t="shared" si="936"/>
        <v>-5563.6415456661971</v>
      </c>
      <c r="R3215" s="2">
        <f t="shared" si="937"/>
        <v>-0.47295527495359657</v>
      </c>
      <c r="S3215" s="2"/>
      <c r="T3215" s="1">
        <f t="shared" si="938"/>
        <v>-1345.0574411823222</v>
      </c>
      <c r="U3215" s="1">
        <f t="shared" si="939"/>
        <v>0</v>
      </c>
      <c r="V3215" s="1">
        <f t="shared" si="940"/>
        <v>-297.77244325223012</v>
      </c>
      <c r="W3215" s="1">
        <f t="shared" si="941"/>
        <v>7111.2897670719258</v>
      </c>
      <c r="X3215" s="2">
        <f t="shared" si="950"/>
        <v>4.8474998891946601</v>
      </c>
      <c r="Y3215">
        <f t="shared" si="952"/>
        <v>0</v>
      </c>
      <c r="Z3215" s="26">
        <f t="shared" si="942"/>
        <v>1440</v>
      </c>
      <c r="AA3215">
        <f t="shared" si="943"/>
        <v>1495.8200925987555</v>
      </c>
      <c r="AB3215" s="28">
        <f t="shared" si="944"/>
        <v>40552.678571428572</v>
      </c>
      <c r="AC3215">
        <f t="shared" si="945"/>
        <v>6.4018518518518519</v>
      </c>
      <c r="AD3215" s="31">
        <f t="shared" si="934"/>
        <v>5.7140993623310736</v>
      </c>
      <c r="AE3215" s="31">
        <f t="shared" si="946"/>
        <v>11.465597966777052</v>
      </c>
      <c r="AF3215" s="15">
        <f t="shared" si="935"/>
        <v>1.6268518518518524</v>
      </c>
      <c r="AG3215" s="31">
        <f t="shared" si="947"/>
        <v>5.1573856480787779</v>
      </c>
      <c r="AH3215" s="31">
        <f t="shared" si="948"/>
        <v>31.585082352607287</v>
      </c>
      <c r="AI3215">
        <f t="shared" si="949"/>
        <v>120.95834012761135</v>
      </c>
    </row>
    <row r="3216" spans="1:35" x14ac:dyDescent="0.2">
      <c r="A3216">
        <v>32</v>
      </c>
      <c r="C3216" s="27" t="s">
        <v>3277</v>
      </c>
      <c r="D3216" s="26">
        <v>30.048249999999999</v>
      </c>
      <c r="E3216">
        <v>0</v>
      </c>
      <c r="F3216" s="26">
        <v>1</v>
      </c>
      <c r="G3216" s="26">
        <v>41.955833333333331</v>
      </c>
      <c r="H3216" s="26">
        <v>9.6591666666666676</v>
      </c>
      <c r="I3216" s="26">
        <v>79.333333333333343</v>
      </c>
      <c r="J3216" s="26">
        <v>36.04</v>
      </c>
      <c r="K3216">
        <v>266.16666666666669</v>
      </c>
      <c r="L3216">
        <v>0</v>
      </c>
      <c r="M3216">
        <v>0.35833333333333328</v>
      </c>
      <c r="N3216">
        <v>35.153333333333336</v>
      </c>
      <c r="O3216" s="1">
        <f t="shared" si="951"/>
        <v>25.776677098787872</v>
      </c>
      <c r="Q3216" s="1">
        <f t="shared" si="936"/>
        <v>-4630.4787448124544</v>
      </c>
      <c r="R3216" s="2">
        <f t="shared" si="937"/>
        <v>0.51432383250785829</v>
      </c>
      <c r="S3216" s="2"/>
      <c r="T3216" s="1">
        <f t="shared" si="938"/>
        <v>-900.99758516310283</v>
      </c>
      <c r="U3216" s="1">
        <f t="shared" si="939"/>
        <v>0</v>
      </c>
      <c r="V3216" s="1">
        <f t="shared" si="940"/>
        <v>-197.19728177358419</v>
      </c>
      <c r="W3216" s="1">
        <f t="shared" si="941"/>
        <v>5628.219737115387</v>
      </c>
      <c r="X3216" s="2">
        <f t="shared" si="950"/>
        <v>4.3745446142410636</v>
      </c>
      <c r="Y3216">
        <f t="shared" si="952"/>
        <v>0</v>
      </c>
      <c r="Z3216" s="26">
        <f t="shared" si="942"/>
        <v>1440</v>
      </c>
      <c r="AA3216">
        <f t="shared" si="943"/>
        <v>1412.353261787772</v>
      </c>
      <c r="AB3216" s="28">
        <f t="shared" si="944"/>
        <v>40552.720238095237</v>
      </c>
      <c r="AC3216">
        <f t="shared" si="945"/>
        <v>5.5310185185185174</v>
      </c>
      <c r="AD3216" s="31">
        <f t="shared" si="934"/>
        <v>5.3952585408972746</v>
      </c>
      <c r="AE3216" s="31">
        <f t="shared" si="946"/>
        <v>10.85965845985122</v>
      </c>
      <c r="AF3216" s="15">
        <f t="shared" si="935"/>
        <v>1.7518518518518533</v>
      </c>
      <c r="AG3216" s="31">
        <f t="shared" si="947"/>
        <v>5.204003709647508</v>
      </c>
      <c r="AH3216" s="31">
        <f t="shared" si="948"/>
        <v>31.856090883760491</v>
      </c>
      <c r="AI3216">
        <f t="shared" si="949"/>
        <v>126.23055173254252</v>
      </c>
    </row>
    <row r="3217" spans="1:35" x14ac:dyDescent="0.2">
      <c r="A3217">
        <v>32</v>
      </c>
      <c r="C3217" s="27" t="s">
        <v>3278</v>
      </c>
      <c r="D3217" s="26">
        <v>30.057000000000002</v>
      </c>
      <c r="E3217">
        <v>0</v>
      </c>
      <c r="F3217" s="26">
        <v>1</v>
      </c>
      <c r="G3217" s="26">
        <v>40.5625</v>
      </c>
      <c r="H3217" s="26">
        <v>5.5183333333333335</v>
      </c>
      <c r="I3217" s="26">
        <v>79.383333333333326</v>
      </c>
      <c r="J3217" s="26">
        <v>34.693333333333335</v>
      </c>
      <c r="K3217">
        <v>265</v>
      </c>
      <c r="L3217">
        <v>0</v>
      </c>
      <c r="M3217">
        <v>0</v>
      </c>
      <c r="N3217">
        <v>35.357500000000002</v>
      </c>
      <c r="O3217" s="1">
        <f t="shared" si="951"/>
        <v>25.776677098787872</v>
      </c>
      <c r="Q3217" s="1">
        <f t="shared" si="936"/>
        <v>-4281.1236599441954</v>
      </c>
      <c r="R3217" s="2">
        <f t="shared" si="937"/>
        <v>0.88393884080040763</v>
      </c>
      <c r="S3217" s="2"/>
      <c r="T3217" s="1">
        <f t="shared" si="938"/>
        <v>-107.3201332339756</v>
      </c>
      <c r="U3217" s="1">
        <f t="shared" si="939"/>
        <v>0</v>
      </c>
      <c r="V3217" s="1">
        <f t="shared" si="940"/>
        <v>-23.215057608150115</v>
      </c>
      <c r="W3217" s="1">
        <f t="shared" si="941"/>
        <v>4306.4878694135396</v>
      </c>
      <c r="X3217" s="2">
        <f t="shared" si="950"/>
        <v>4.8888684467489218</v>
      </c>
      <c r="Y3217">
        <f t="shared" si="952"/>
        <v>0</v>
      </c>
      <c r="Z3217" s="26">
        <f t="shared" si="942"/>
        <v>1440</v>
      </c>
      <c r="AA3217">
        <f t="shared" si="943"/>
        <v>1272.6079881971109</v>
      </c>
      <c r="AB3217" s="28">
        <f t="shared" si="944"/>
        <v>40552.761904761908</v>
      </c>
      <c r="AC3217">
        <f t="shared" si="945"/>
        <v>4.7569444444444446</v>
      </c>
      <c r="AD3217" s="31">
        <f t="shared" si="934"/>
        <v>5.1142485482893569</v>
      </c>
      <c r="AE3217" s="31">
        <f t="shared" si="946"/>
        <v>10.322709989929349</v>
      </c>
      <c r="AF3217" s="15">
        <f t="shared" si="935"/>
        <v>1.8652777777777787</v>
      </c>
      <c r="AG3217" s="31">
        <f t="shared" si="947"/>
        <v>5.2466263865477467</v>
      </c>
      <c r="AH3217" s="31">
        <f t="shared" si="948"/>
        <v>32.103757639891036</v>
      </c>
      <c r="AI3217">
        <f t="shared" si="949"/>
        <v>130.94765847156964</v>
      </c>
    </row>
    <row r="3218" spans="1:35" x14ac:dyDescent="0.2">
      <c r="A3218">
        <v>32</v>
      </c>
      <c r="C3218" s="27" t="s">
        <v>3279</v>
      </c>
      <c r="D3218" s="26">
        <v>30.061</v>
      </c>
      <c r="E3218">
        <v>0</v>
      </c>
      <c r="F3218" s="26">
        <v>1</v>
      </c>
      <c r="G3218" s="26">
        <v>39.355000000000004</v>
      </c>
      <c r="H3218" s="26">
        <v>3.5891666666666668</v>
      </c>
      <c r="I3218" s="26">
        <v>79.400000000000006</v>
      </c>
      <c r="J3218" s="26">
        <v>33.527500000000003</v>
      </c>
      <c r="K3218">
        <v>265</v>
      </c>
      <c r="L3218">
        <v>0</v>
      </c>
      <c r="M3218">
        <v>0</v>
      </c>
      <c r="N3218">
        <v>35.519166666666663</v>
      </c>
      <c r="O3218" s="1">
        <f t="shared" si="951"/>
        <v>25.776677098787872</v>
      </c>
      <c r="Q3218" s="1">
        <f t="shared" si="936"/>
        <v>-3735.2963368762448</v>
      </c>
      <c r="R3218" s="2">
        <f t="shared" si="937"/>
        <v>1.4614199746964234</v>
      </c>
      <c r="S3218" s="2"/>
      <c r="T3218" s="1">
        <f t="shared" si="938"/>
        <v>372.29813348265651</v>
      </c>
      <c r="U3218" s="1">
        <f t="shared" si="939"/>
        <v>0</v>
      </c>
      <c r="V3218" s="1">
        <f t="shared" si="940"/>
        <v>80.262972545772158</v>
      </c>
      <c r="W3218" s="1">
        <f t="shared" si="941"/>
        <v>3173.6733370013712</v>
      </c>
      <c r="X3218" s="2">
        <f t="shared" si="950"/>
        <v>5.7728072875493295</v>
      </c>
      <c r="Y3218">
        <f t="shared" si="952"/>
        <v>0</v>
      </c>
      <c r="Z3218" s="26">
        <f t="shared" si="942"/>
        <v>1440</v>
      </c>
      <c r="AA3218">
        <f t="shared" si="943"/>
        <v>1127.7636673761754</v>
      </c>
      <c r="AB3218" s="28">
        <f t="shared" si="944"/>
        <v>40552.803571428572</v>
      </c>
      <c r="AC3218">
        <f t="shared" si="945"/>
        <v>4.086111111111113</v>
      </c>
      <c r="AD3218" s="31">
        <f t="shared" si="934"/>
        <v>4.8795491361424084</v>
      </c>
      <c r="AE3218" s="31">
        <f t="shared" si="946"/>
        <v>9.8728193924229473</v>
      </c>
      <c r="AF3218" s="15">
        <f t="shared" si="935"/>
        <v>1.9550925925925908</v>
      </c>
      <c r="AG3218" s="31">
        <f t="shared" si="947"/>
        <v>5.2805946185178998</v>
      </c>
      <c r="AH3218" s="31">
        <f t="shared" si="948"/>
        <v>32.301058072601393</v>
      </c>
      <c r="AI3218">
        <f t="shared" si="949"/>
        <v>134.83857094523279</v>
      </c>
    </row>
    <row r="3219" spans="1:35" x14ac:dyDescent="0.2">
      <c r="A3219">
        <v>32</v>
      </c>
      <c r="C3219" s="27" t="s">
        <v>3280</v>
      </c>
      <c r="D3219" s="26">
        <v>30.085250000000002</v>
      </c>
      <c r="E3219">
        <v>0</v>
      </c>
      <c r="F3219" s="26">
        <v>1</v>
      </c>
      <c r="G3219" s="26">
        <v>38.64</v>
      </c>
      <c r="H3219" s="26">
        <v>2.4341666666666666</v>
      </c>
      <c r="I3219" s="26">
        <v>79.166666666666671</v>
      </c>
      <c r="J3219" s="26">
        <v>32.75</v>
      </c>
      <c r="K3219">
        <v>265</v>
      </c>
      <c r="L3219">
        <v>0</v>
      </c>
      <c r="M3219">
        <v>0</v>
      </c>
      <c r="N3219">
        <v>35.641666666666666</v>
      </c>
      <c r="O3219" s="1">
        <f t="shared" si="951"/>
        <v>25.776677098787872</v>
      </c>
      <c r="Q3219" s="1">
        <f t="shared" si="936"/>
        <v>-3587.4359410309785</v>
      </c>
      <c r="R3219" s="2">
        <f t="shared" si="937"/>
        <v>1.6178551428208459</v>
      </c>
      <c r="S3219" s="2"/>
      <c r="T3219" s="1">
        <f t="shared" si="938"/>
        <v>818.38265108632515</v>
      </c>
      <c r="U3219" s="1">
        <f t="shared" si="939"/>
        <v>0</v>
      </c>
      <c r="V3219" s="1">
        <f t="shared" si="940"/>
        <v>176.6119383217019</v>
      </c>
      <c r="W3219" s="1">
        <f t="shared" si="941"/>
        <v>2480.7466144972664</v>
      </c>
      <c r="X3219" s="2">
        <f t="shared" si="950"/>
        <v>7.2342272622457529</v>
      </c>
      <c r="Y3219">
        <f t="shared" si="952"/>
        <v>0</v>
      </c>
      <c r="Z3219" s="26">
        <f t="shared" si="942"/>
        <v>1440</v>
      </c>
      <c r="AA3219">
        <f t="shared" si="943"/>
        <v>986.32256125546792</v>
      </c>
      <c r="AB3219" s="28">
        <f t="shared" si="944"/>
        <v>40552.845238095237</v>
      </c>
      <c r="AC3219">
        <f t="shared" si="945"/>
        <v>3.6888888888888891</v>
      </c>
      <c r="AD3219" s="31">
        <f t="shared" si="934"/>
        <v>4.7305547939837833</v>
      </c>
      <c r="AE3219" s="31">
        <f t="shared" si="946"/>
        <v>9.5850917578747517</v>
      </c>
      <c r="AF3219" s="15">
        <f t="shared" si="935"/>
        <v>2.0231481481481475</v>
      </c>
      <c r="AG3219" s="31">
        <f t="shared" si="947"/>
        <v>5.3064623931747281</v>
      </c>
      <c r="AH3219" s="31">
        <f t="shared" si="948"/>
        <v>32.451261788558902</v>
      </c>
      <c r="AI3219">
        <f t="shared" si="949"/>
        <v>137.47141422447311</v>
      </c>
    </row>
    <row r="3220" spans="1:35" x14ac:dyDescent="0.2">
      <c r="A3220">
        <v>32</v>
      </c>
      <c r="C3220" s="27" t="s">
        <v>3281</v>
      </c>
      <c r="D3220" s="26">
        <v>30.098750000000003</v>
      </c>
      <c r="E3220">
        <v>0</v>
      </c>
      <c r="F3220" s="26">
        <v>1</v>
      </c>
      <c r="G3220" s="26">
        <v>37.917499999999997</v>
      </c>
      <c r="H3220" s="26">
        <v>3.1991666666666667</v>
      </c>
      <c r="I3220" s="26">
        <v>79.108333333333334</v>
      </c>
      <c r="J3220" s="26">
        <v>32.031666666666666</v>
      </c>
      <c r="K3220">
        <v>248.16666666666666</v>
      </c>
      <c r="L3220">
        <v>0</v>
      </c>
      <c r="M3220">
        <v>1.1416666666666666</v>
      </c>
      <c r="N3220">
        <v>35.724166666666662</v>
      </c>
      <c r="O3220" s="1">
        <f t="shared" si="951"/>
        <v>25.776677098787872</v>
      </c>
      <c r="Q3220" s="1">
        <f t="shared" si="936"/>
        <v>-3101.980106774055</v>
      </c>
      <c r="R3220" s="2">
        <f t="shared" si="937"/>
        <v>2.1314637032120674</v>
      </c>
      <c r="S3220" s="2"/>
      <c r="T3220" s="1">
        <f t="shared" si="938"/>
        <v>963.78953478632695</v>
      </c>
      <c r="U3220" s="1">
        <f t="shared" si="939"/>
        <v>0</v>
      </c>
      <c r="V3220" s="1">
        <f t="shared" si="940"/>
        <v>209.59925850532034</v>
      </c>
      <c r="W3220" s="1">
        <f t="shared" si="941"/>
        <v>1814.7095857022812</v>
      </c>
      <c r="X3220" s="2">
        <f t="shared" si="950"/>
        <v>8.8520824050665983</v>
      </c>
      <c r="Y3220">
        <f t="shared" si="952"/>
        <v>0</v>
      </c>
      <c r="Z3220" s="26">
        <f t="shared" si="942"/>
        <v>1440</v>
      </c>
      <c r="AA3220">
        <f t="shared" si="943"/>
        <v>844.79849996786413</v>
      </c>
      <c r="AB3220" s="28">
        <f t="shared" si="944"/>
        <v>40552.886904761908</v>
      </c>
      <c r="AC3220">
        <f t="shared" si="945"/>
        <v>3.2874999999999983</v>
      </c>
      <c r="AD3220" s="31">
        <f t="shared" si="934"/>
        <v>4.5944445311357303</v>
      </c>
      <c r="AE3220" s="31">
        <f t="shared" si="946"/>
        <v>9.3228211098855525</v>
      </c>
      <c r="AF3220" s="15">
        <f t="shared" si="935"/>
        <v>2.0689814814814786</v>
      </c>
      <c r="AG3220" s="31">
        <f t="shared" si="947"/>
        <v>5.3239464331708612</v>
      </c>
      <c r="AH3220" s="31">
        <f t="shared" si="948"/>
        <v>32.552762041175356</v>
      </c>
      <c r="AI3220">
        <f t="shared" si="949"/>
        <v>139.6584048789143</v>
      </c>
    </row>
    <row r="3221" spans="1:35" x14ac:dyDescent="0.2">
      <c r="A3221">
        <v>32</v>
      </c>
      <c r="C3221" s="27" t="s">
        <v>3282</v>
      </c>
      <c r="D3221" s="26">
        <v>30.1</v>
      </c>
      <c r="E3221">
        <v>0</v>
      </c>
      <c r="F3221" s="26">
        <v>1</v>
      </c>
      <c r="G3221" s="26">
        <v>37.417500000000004</v>
      </c>
      <c r="H3221" s="26">
        <v>0.35249999999999998</v>
      </c>
      <c r="I3221" s="26">
        <v>79.158333333333331</v>
      </c>
      <c r="J3221" s="26">
        <v>31.560833333333335</v>
      </c>
      <c r="K3221">
        <v>223.16666666666666</v>
      </c>
      <c r="L3221">
        <v>0</v>
      </c>
      <c r="M3221">
        <v>0</v>
      </c>
      <c r="N3221">
        <v>35.78</v>
      </c>
      <c r="O3221" s="1">
        <f t="shared" si="951"/>
        <v>25.776677098787872</v>
      </c>
      <c r="Q3221" s="1">
        <f t="shared" si="936"/>
        <v>-3675.9684220600047</v>
      </c>
      <c r="R3221" s="2">
        <f t="shared" si="937"/>
        <v>1.5241884548948827</v>
      </c>
      <c r="S3221" s="2"/>
      <c r="T3221" s="1">
        <f t="shared" si="938"/>
        <v>1812.532055517612</v>
      </c>
      <c r="U3221" s="1">
        <f t="shared" si="939"/>
        <v>0</v>
      </c>
      <c r="V3221" s="1">
        <f t="shared" si="940"/>
        <v>393.30775867425501</v>
      </c>
      <c r="W3221" s="1">
        <f t="shared" si="941"/>
        <v>1354.8268753438394</v>
      </c>
      <c r="X3221" s="2">
        <f t="shared" si="950"/>
        <v>10.983546108278667</v>
      </c>
      <c r="Y3221">
        <f t="shared" si="952"/>
        <v>0</v>
      </c>
      <c r="Z3221" s="26">
        <f t="shared" si="942"/>
        <v>1440</v>
      </c>
      <c r="AA3221">
        <f t="shared" si="943"/>
        <v>698.75391834964967</v>
      </c>
      <c r="AB3221" s="28">
        <f t="shared" si="944"/>
        <v>40552.928571428572</v>
      </c>
      <c r="AC3221">
        <f t="shared" si="945"/>
        <v>3.0097222222222242</v>
      </c>
      <c r="AD3221" s="31">
        <f t="shared" si="934"/>
        <v>4.5074396732468527</v>
      </c>
      <c r="AE3221" s="31">
        <f t="shared" si="946"/>
        <v>9.1554749912874112</v>
      </c>
      <c r="AF3221" s="15">
        <f t="shared" si="935"/>
        <v>2.1000000000000005</v>
      </c>
      <c r="AG3221" s="31">
        <f t="shared" si="947"/>
        <v>5.335807860217062</v>
      </c>
      <c r="AH3221" s="31">
        <f t="shared" si="948"/>
        <v>32.6216109898048</v>
      </c>
      <c r="AI3221">
        <f t="shared" si="949"/>
        <v>141.07840962308651</v>
      </c>
    </row>
    <row r="3222" spans="1:35" x14ac:dyDescent="0.2">
      <c r="A3222">
        <v>32</v>
      </c>
      <c r="C3222" s="27" t="s">
        <v>3283</v>
      </c>
      <c r="D3222" s="26">
        <v>30.129666666666665</v>
      </c>
      <c r="E3222">
        <v>0</v>
      </c>
      <c r="F3222" s="26">
        <v>1</v>
      </c>
      <c r="G3222" s="26">
        <v>36.924166666666665</v>
      </c>
      <c r="H3222" s="26">
        <v>4.4708333333333332</v>
      </c>
      <c r="I3222" s="26">
        <v>79.266666666666666</v>
      </c>
      <c r="J3222" s="26">
        <v>31.109166666666667</v>
      </c>
      <c r="K3222">
        <v>214.08333333333334</v>
      </c>
      <c r="L3222">
        <v>0</v>
      </c>
      <c r="M3222">
        <v>1.2916666666666667</v>
      </c>
      <c r="N3222">
        <v>35.80916666666667</v>
      </c>
      <c r="O3222" s="1">
        <f t="shared" si="951"/>
        <v>25.776677098787872</v>
      </c>
      <c r="Q3222" s="1">
        <f t="shared" si="936"/>
        <v>-2711.985302990659</v>
      </c>
      <c r="R3222" s="2">
        <f t="shared" si="937"/>
        <v>2.5440752233472597</v>
      </c>
      <c r="S3222" s="2"/>
      <c r="T3222" s="1">
        <f t="shared" si="938"/>
        <v>1370.24531337236</v>
      </c>
      <c r="U3222" s="1">
        <f t="shared" si="939"/>
        <v>0</v>
      </c>
      <c r="V3222" s="1">
        <f t="shared" si="940"/>
        <v>302.76125957731028</v>
      </c>
      <c r="W3222" s="1">
        <f t="shared" si="941"/>
        <v>922.52333802037958</v>
      </c>
      <c r="X3222" s="2">
        <f t="shared" si="950"/>
        <v>12.50773456317355</v>
      </c>
      <c r="Y3222">
        <f t="shared" si="952"/>
        <v>0</v>
      </c>
      <c r="Z3222" s="26">
        <f t="shared" si="942"/>
        <v>1440</v>
      </c>
      <c r="AA3222">
        <f t="shared" si="943"/>
        <v>596.1621566644892</v>
      </c>
      <c r="AB3222" s="28">
        <f t="shared" si="944"/>
        <v>40552.970238095237</v>
      </c>
      <c r="AC3222">
        <f t="shared" si="945"/>
        <v>2.7356481481481469</v>
      </c>
      <c r="AD3222" s="31">
        <f t="shared" si="934"/>
        <v>4.4263010417472293</v>
      </c>
      <c r="AE3222" s="31">
        <f t="shared" si="946"/>
        <v>8.9995984901295483</v>
      </c>
      <c r="AF3222" s="15">
        <f t="shared" si="935"/>
        <v>2.1162037037037051</v>
      </c>
      <c r="AG3222" s="31">
        <f t="shared" si="947"/>
        <v>5.3420133860472419</v>
      </c>
      <c r="AH3222" s="31">
        <f t="shared" si="948"/>
        <v>32.657627285771035</v>
      </c>
      <c r="AI3222">
        <f t="shared" si="949"/>
        <v>142.23206911939658</v>
      </c>
    </row>
    <row r="3223" spans="1:35" x14ac:dyDescent="0.2">
      <c r="A3223">
        <v>32</v>
      </c>
      <c r="C3223" s="27" t="s">
        <v>3284</v>
      </c>
      <c r="D3223" s="26">
        <v>30.148999999999997</v>
      </c>
      <c r="E3223">
        <v>0</v>
      </c>
      <c r="F3223" s="26">
        <v>1</v>
      </c>
      <c r="G3223" s="26">
        <v>36.975000000000001</v>
      </c>
      <c r="H3223" s="26">
        <v>4.9466666666666672</v>
      </c>
      <c r="I3223" s="26">
        <v>79.058333333333337</v>
      </c>
      <c r="J3223" s="26">
        <v>31.093333333333334</v>
      </c>
      <c r="K3223">
        <v>214.75</v>
      </c>
      <c r="L3223">
        <v>0</v>
      </c>
      <c r="M3223">
        <v>0.48333333333333334</v>
      </c>
      <c r="N3223">
        <v>35.813333333333333</v>
      </c>
      <c r="O3223" s="1">
        <f t="shared" si="951"/>
        <v>25.776677098787872</v>
      </c>
      <c r="Q3223" s="1">
        <f t="shared" si="936"/>
        <v>-3184.9164522694791</v>
      </c>
      <c r="R3223" s="2">
        <f t="shared" si="937"/>
        <v>2.0437176838873317</v>
      </c>
      <c r="S3223" s="2"/>
      <c r="T3223" s="1">
        <f t="shared" si="938"/>
        <v>1722.8686287105675</v>
      </c>
      <c r="U3223" s="1">
        <f t="shared" si="939"/>
        <v>0</v>
      </c>
      <c r="V3223" s="1">
        <f t="shared" si="940"/>
        <v>384.38839596684772</v>
      </c>
      <c r="W3223" s="1">
        <f t="shared" si="941"/>
        <v>961.13418026937029</v>
      </c>
      <c r="X3223" s="2">
        <f t="shared" si="950"/>
        <v>15.05180978652081</v>
      </c>
      <c r="Y3223">
        <f t="shared" si="952"/>
        <v>0</v>
      </c>
      <c r="Z3223" s="26">
        <f t="shared" si="942"/>
        <v>1440</v>
      </c>
      <c r="AA3223">
        <f t="shared" si="943"/>
        <v>480.62626913638979</v>
      </c>
      <c r="AB3223" s="28">
        <f t="shared" si="944"/>
        <v>40553.011904761908</v>
      </c>
      <c r="AC3223">
        <f t="shared" si="945"/>
        <v>2.7638888888888897</v>
      </c>
      <c r="AD3223" s="31">
        <f t="shared" si="934"/>
        <v>4.4235710099477572</v>
      </c>
      <c r="AE3223" s="31">
        <f t="shared" si="946"/>
        <v>8.9931271909294583</v>
      </c>
      <c r="AF3223" s="15">
        <f t="shared" si="935"/>
        <v>2.1185185185185182</v>
      </c>
      <c r="AG3223" s="31">
        <f t="shared" si="947"/>
        <v>5.3429004088550558</v>
      </c>
      <c r="AH3223" s="31">
        <f t="shared" si="948"/>
        <v>32.662775298294875</v>
      </c>
      <c r="AI3223">
        <f t="shared" si="949"/>
        <v>142.30192442148089</v>
      </c>
    </row>
    <row r="3224" spans="1:35" x14ac:dyDescent="0.2">
      <c r="A3224">
        <v>32</v>
      </c>
      <c r="C3224" s="27" t="s">
        <v>3285</v>
      </c>
      <c r="D3224" s="26">
        <v>30.158749999999998</v>
      </c>
      <c r="E3224">
        <v>0</v>
      </c>
      <c r="F3224" s="26">
        <v>1</v>
      </c>
      <c r="G3224" s="26">
        <v>37.168333333333337</v>
      </c>
      <c r="H3224" s="26">
        <v>7.4450000000000003</v>
      </c>
      <c r="I3224" s="26">
        <v>78.958333333333329</v>
      </c>
      <c r="J3224" s="26">
        <v>31.252500000000001</v>
      </c>
      <c r="K3224">
        <v>229.41666666666666</v>
      </c>
      <c r="L3224">
        <v>0.9</v>
      </c>
      <c r="M3224">
        <v>4.1416666666666666</v>
      </c>
      <c r="N3224">
        <v>35.792500000000004</v>
      </c>
      <c r="O3224" s="1">
        <f t="shared" si="951"/>
        <v>25.776677098787872</v>
      </c>
      <c r="Q3224" s="1">
        <f t="shared" si="936"/>
        <v>-3272.1797912620027</v>
      </c>
      <c r="R3224" s="2">
        <f t="shared" si="937"/>
        <v>1.9513937385309328</v>
      </c>
      <c r="S3224" s="2"/>
      <c r="T3224" s="1">
        <f t="shared" si="938"/>
        <v>1645.3592821073996</v>
      </c>
      <c r="U3224" s="1">
        <f t="shared" si="939"/>
        <v>0</v>
      </c>
      <c r="V3224" s="1">
        <f t="shared" si="940"/>
        <v>372.44516029429678</v>
      </c>
      <c r="W3224" s="1">
        <f t="shared" si="941"/>
        <v>1138.3303670191724</v>
      </c>
      <c r="X3224" s="2">
        <f t="shared" si="950"/>
        <v>17.095527470408143</v>
      </c>
      <c r="Y3224">
        <f t="shared" si="952"/>
        <v>0</v>
      </c>
      <c r="Z3224" s="26">
        <f t="shared" si="942"/>
        <v>1440</v>
      </c>
      <c r="AA3224">
        <f t="shared" si="943"/>
        <v>402.91753521068404</v>
      </c>
      <c r="AB3224" s="28">
        <f t="shared" si="944"/>
        <v>40553.053571428572</v>
      </c>
      <c r="AC3224">
        <f t="shared" si="945"/>
        <v>2.8712962962962982</v>
      </c>
      <c r="AD3224" s="31">
        <f t="shared" si="934"/>
        <v>4.4519396035355818</v>
      </c>
      <c r="AE3224" s="31">
        <f t="shared" si="946"/>
        <v>9.0472786755615182</v>
      </c>
      <c r="AF3224" s="15">
        <f t="shared" si="935"/>
        <v>2.1069444444444465</v>
      </c>
      <c r="AG3224" s="31">
        <f t="shared" si="947"/>
        <v>5.3384665927731287</v>
      </c>
      <c r="AH3224" s="31">
        <f t="shared" si="948"/>
        <v>32.637042304956374</v>
      </c>
      <c r="AI3224">
        <f t="shared" si="949"/>
        <v>141.82165893992186</v>
      </c>
    </row>
    <row r="3225" spans="1:35" x14ac:dyDescent="0.2">
      <c r="A3225">
        <v>32</v>
      </c>
      <c r="C3225" s="27" t="s">
        <v>3286</v>
      </c>
      <c r="D3225" s="26">
        <v>30.179749999999999</v>
      </c>
      <c r="E3225">
        <v>0</v>
      </c>
      <c r="F3225" s="26">
        <v>1</v>
      </c>
      <c r="G3225" s="26">
        <v>37.36</v>
      </c>
      <c r="H3225" s="26">
        <v>6.1899999999999995</v>
      </c>
      <c r="I3225" s="26">
        <v>78.900000000000006</v>
      </c>
      <c r="J3225" s="26">
        <v>31.420833333333334</v>
      </c>
      <c r="K3225">
        <v>207.08333333333334</v>
      </c>
      <c r="L3225">
        <v>0.80833333333333335</v>
      </c>
      <c r="M3225">
        <v>3.6999999999999997</v>
      </c>
      <c r="N3225">
        <v>35.754999999999995</v>
      </c>
      <c r="O3225" s="1">
        <f t="shared" si="951"/>
        <v>25.776677098787872</v>
      </c>
      <c r="Q3225" s="1">
        <f t="shared" si="936"/>
        <v>-4132.7125283375954</v>
      </c>
      <c r="R3225" s="2">
        <f t="shared" si="937"/>
        <v>1.0409566831488766</v>
      </c>
      <c r="S3225" s="2"/>
      <c r="T3225" s="1">
        <f t="shared" si="938"/>
        <v>2192.0309242492349</v>
      </c>
      <c r="U3225" s="1">
        <f t="shared" si="939"/>
        <v>0</v>
      </c>
      <c r="V3225" s="1">
        <f t="shared" si="940"/>
        <v>497.33018989149025</v>
      </c>
      <c r="W3225" s="1">
        <f t="shared" si="941"/>
        <v>1327.9371816347261</v>
      </c>
      <c r="X3225" s="2">
        <f t="shared" si="950"/>
        <v>19.046921208939075</v>
      </c>
      <c r="Y3225">
        <f t="shared" si="952"/>
        <v>0</v>
      </c>
      <c r="Z3225" s="26">
        <f t="shared" si="942"/>
        <v>1440</v>
      </c>
      <c r="AA3225">
        <f t="shared" si="943"/>
        <v>335.36885480760543</v>
      </c>
      <c r="AB3225" s="28">
        <f t="shared" si="944"/>
        <v>40553.095238095237</v>
      </c>
      <c r="AC3225">
        <f t="shared" si="945"/>
        <v>2.9777777777777774</v>
      </c>
      <c r="AD3225" s="31">
        <f t="shared" ref="AD3225:AD3288" si="953">10^($AF$17-$AF$18/($AF$19+AC3225))*I3225/100</f>
        <v>4.4825235361534626</v>
      </c>
      <c r="AE3225" s="31">
        <f t="shared" si="946"/>
        <v>9.105918851473108</v>
      </c>
      <c r="AF3225" s="15">
        <f t="shared" ref="AF3225:AF3288" si="954">(N3225-32)/1.8</f>
        <v>2.0861111111111086</v>
      </c>
      <c r="AG3225" s="31">
        <f t="shared" si="947"/>
        <v>5.3304938965152147</v>
      </c>
      <c r="AH3225" s="31">
        <f t="shared" si="948"/>
        <v>32.590767431135724</v>
      </c>
      <c r="AI3225">
        <f t="shared" si="949"/>
        <v>141.19090966093165</v>
      </c>
    </row>
    <row r="3226" spans="1:35" x14ac:dyDescent="0.2">
      <c r="A3226">
        <v>32</v>
      </c>
      <c r="C3226" s="27" t="s">
        <v>3287</v>
      </c>
      <c r="D3226" s="26">
        <v>30.204999999999998</v>
      </c>
      <c r="E3226">
        <v>0</v>
      </c>
      <c r="F3226" s="26">
        <v>1</v>
      </c>
      <c r="G3226" s="26">
        <v>37.048333333333332</v>
      </c>
      <c r="H3226" s="26">
        <v>3.1024999999999996</v>
      </c>
      <c r="I3226" s="26">
        <v>78.875</v>
      </c>
      <c r="J3226" s="26">
        <v>31.11</v>
      </c>
      <c r="K3226">
        <v>173.25</v>
      </c>
      <c r="L3226">
        <v>0</v>
      </c>
      <c r="M3226">
        <v>0.3</v>
      </c>
      <c r="N3226">
        <v>35.709999999999994</v>
      </c>
      <c r="O3226" s="1">
        <f t="shared" si="951"/>
        <v>25.776677098787872</v>
      </c>
      <c r="Q3226" s="1">
        <f t="shared" ref="Q3226:Q3289" si="955">(O3226-T3226-U3226-V3226-W3226-AI3226)</f>
        <v>-4771.8022439392489</v>
      </c>
      <c r="R3226" s="2">
        <f t="shared" ref="R3226:R3289" si="956">Q3226/$O$12+Z3226/$O$17*$Z$21</f>
        <v>0.3648046511243086</v>
      </c>
      <c r="S3226" s="2"/>
      <c r="T3226" s="1">
        <f t="shared" ref="T3226:T3289" si="957">((X3226-H3226)*$D$13/$P$5)*$P$7/1000</f>
        <v>2895.9089811975628</v>
      </c>
      <c r="U3226" s="1">
        <f t="shared" ref="U3226:U3289" si="958">IF(X3226&gt;80,(X3226-80)*$O$19,0)</f>
        <v>0</v>
      </c>
      <c r="V3226" s="1">
        <f t="shared" ref="V3226:V3289" si="959">$D$20*(((X3226-32)*5/9+273)^4-((H3226-32)*5/9+273)^4)*$D$14*$D$21*$D$22/1000</f>
        <v>652.85411971058511</v>
      </c>
      <c r="W3226" s="1">
        <f t="shared" ref="W3226:W3289" si="960">(G3226-N3226)*$O$20</f>
        <v>1107.3037973548146</v>
      </c>
      <c r="X3226" s="2">
        <f t="shared" si="950"/>
        <v>20.087877892087953</v>
      </c>
      <c r="Y3226">
        <f t="shared" si="952"/>
        <v>0</v>
      </c>
      <c r="Z3226" s="26">
        <f t="shared" ref="Z3226:Z3289" si="961">IF(X3226&lt;42,IF(X3226&lt;36, 0.4*3600, 0.1*3600),0)*$Z$21</f>
        <v>1440</v>
      </c>
      <c r="AA3226">
        <f t="shared" ref="AA3226:AA3289" si="962">(X3226-G3226)^2</f>
        <v>287.65704877447001</v>
      </c>
      <c r="AB3226" s="28">
        <f t="shared" ref="AB3226:AB3289" si="963">C3226-1/1/14</f>
        <v>40553.136904761908</v>
      </c>
      <c r="AC3226">
        <f t="shared" ref="AC3226:AC3289" si="964">(G3226-32)/1.8</f>
        <v>2.8046296296296287</v>
      </c>
      <c r="AD3226" s="31">
        <f t="shared" si="953"/>
        <v>4.4261552381930596</v>
      </c>
      <c r="AE3226" s="31">
        <f t="shared" ref="AE3226:AE3289" si="965">AD3226/760*35000/(AC3226+273.15)/0.0821</f>
        <v>8.9970524494274695</v>
      </c>
      <c r="AF3226" s="15">
        <f t="shared" si="954"/>
        <v>2.0611111111111078</v>
      </c>
      <c r="AG3226" s="31">
        <f t="shared" ref="AG3226:AG3289" si="966">10^($AF$17-$AF$18/($AF$19+AF3226))</f>
        <v>5.3209405168590944</v>
      </c>
      <c r="AH3226" s="31">
        <f t="shared" ref="AH3226:AH3289" si="967">AG3226/760*35000*$AE$14/(AF3226+273.15)/0.0821</f>
        <v>32.535313057390617</v>
      </c>
      <c r="AI3226">
        <f t="shared" ref="AI3226:AI3289" si="968">(AH3226-AE3226)*0.018*334</f>
        <v>141.51202277507443</v>
      </c>
    </row>
    <row r="3227" spans="1:35" x14ac:dyDescent="0.2">
      <c r="A3227">
        <v>32</v>
      </c>
      <c r="C3227" s="27" t="s">
        <v>3288</v>
      </c>
      <c r="D3227" s="26">
        <v>30.230250000000002</v>
      </c>
      <c r="E3227">
        <v>0</v>
      </c>
      <c r="F3227" s="26">
        <v>1</v>
      </c>
      <c r="G3227" s="26">
        <v>36.421666666666667</v>
      </c>
      <c r="H3227" s="26">
        <v>0.9291666666666667</v>
      </c>
      <c r="I3227" s="26">
        <v>78.858333333333334</v>
      </c>
      <c r="J3227" s="26">
        <v>30.495833333333334</v>
      </c>
      <c r="K3227">
        <v>173</v>
      </c>
      <c r="L3227">
        <v>0</v>
      </c>
      <c r="M3227">
        <v>0</v>
      </c>
      <c r="N3227">
        <v>35.677499999999995</v>
      </c>
      <c r="O3227" s="1">
        <f t="shared" si="951"/>
        <v>25.776677098787872</v>
      </c>
      <c r="Q3227" s="1">
        <f t="shared" si="955"/>
        <v>-4807.295427018088</v>
      </c>
      <c r="R3227" s="2">
        <f t="shared" si="956"/>
        <v>0.3272531348412091</v>
      </c>
      <c r="S3227" s="2"/>
      <c r="T3227" s="1">
        <f t="shared" si="957"/>
        <v>3328.6468708934635</v>
      </c>
      <c r="U3227" s="1">
        <f t="shared" si="958"/>
        <v>0</v>
      </c>
      <c r="V3227" s="1">
        <f t="shared" si="959"/>
        <v>746.17588130641252</v>
      </c>
      <c r="W3227" s="1">
        <f t="shared" si="960"/>
        <v>615.70503800613494</v>
      </c>
      <c r="X3227" s="2">
        <f t="shared" ref="X3227:X3290" si="969">X3226+R3226</f>
        <v>20.452682543212262</v>
      </c>
      <c r="Y3227">
        <f t="shared" si="952"/>
        <v>0</v>
      </c>
      <c r="Z3227" s="26">
        <f t="shared" si="961"/>
        <v>1440</v>
      </c>
      <c r="AA3227">
        <f t="shared" si="962"/>
        <v>255.00845393513885</v>
      </c>
      <c r="AB3227" s="28">
        <f t="shared" si="963"/>
        <v>40553.178571428572</v>
      </c>
      <c r="AC3227">
        <f t="shared" si="964"/>
        <v>2.4564814814814815</v>
      </c>
      <c r="AD3227" s="31">
        <f t="shared" si="953"/>
        <v>4.3165532842550416</v>
      </c>
      <c r="AE3227" s="31">
        <f t="shared" si="965"/>
        <v>8.7853481075796118</v>
      </c>
      <c r="AF3227" s="15">
        <f t="shared" si="954"/>
        <v>2.0430555555555525</v>
      </c>
      <c r="AG3227" s="31">
        <f t="shared" si="966"/>
        <v>5.3140502434544477</v>
      </c>
      <c r="AH3227" s="31">
        <f t="shared" si="967"/>
        <v>32.495313827949722</v>
      </c>
      <c r="AI3227">
        <f t="shared" si="968"/>
        <v>142.5443139108651</v>
      </c>
    </row>
    <row r="3228" spans="1:35" x14ac:dyDescent="0.2">
      <c r="A3228">
        <v>32</v>
      </c>
      <c r="C3228" s="27" t="s">
        <v>3289</v>
      </c>
      <c r="D3228" s="26">
        <v>30.247333333333334</v>
      </c>
      <c r="E3228">
        <v>0</v>
      </c>
      <c r="F3228" s="26">
        <v>26.5</v>
      </c>
      <c r="G3228" s="26">
        <v>36.085833333333333</v>
      </c>
      <c r="H3228" s="26">
        <v>0.55249999999999999</v>
      </c>
      <c r="I3228" s="26">
        <v>78.766666666666666</v>
      </c>
      <c r="J3228" s="26">
        <v>30.139166666666668</v>
      </c>
      <c r="K3228">
        <v>173</v>
      </c>
      <c r="L3228">
        <v>0</v>
      </c>
      <c r="M3228">
        <v>0</v>
      </c>
      <c r="N3228">
        <v>35.61</v>
      </c>
      <c r="O3228" s="1">
        <f t="shared" si="951"/>
        <v>683.08194311787838</v>
      </c>
      <c r="Q3228" s="1">
        <f t="shared" si="955"/>
        <v>-4075.0253886696146</v>
      </c>
      <c r="R3228" s="2">
        <f t="shared" si="956"/>
        <v>1.1019892357873902</v>
      </c>
      <c r="S3228" s="2"/>
      <c r="T3228" s="1">
        <f t="shared" si="957"/>
        <v>3448.6611377635004</v>
      </c>
      <c r="U3228" s="1">
        <f t="shared" si="958"/>
        <v>0</v>
      </c>
      <c r="V3228" s="1">
        <f t="shared" si="959"/>
        <v>772.98183970709681</v>
      </c>
      <c r="W3228" s="1">
        <f t="shared" si="960"/>
        <v>393.69269507446927</v>
      </c>
      <c r="X3228" s="2">
        <f t="shared" si="969"/>
        <v>20.779935678053469</v>
      </c>
      <c r="Y3228">
        <f t="shared" si="952"/>
        <v>0</v>
      </c>
      <c r="Z3228" s="26">
        <f t="shared" si="961"/>
        <v>1440</v>
      </c>
      <c r="AA3228">
        <f t="shared" si="962"/>
        <v>234.27050303390163</v>
      </c>
      <c r="AB3228" s="28">
        <f t="shared" si="963"/>
        <v>40553.220238095237</v>
      </c>
      <c r="AC3228">
        <f t="shared" si="964"/>
        <v>2.2699074074074073</v>
      </c>
      <c r="AD3228" s="31">
        <f t="shared" si="953"/>
        <v>4.2543407526868942</v>
      </c>
      <c r="AE3228" s="31">
        <f t="shared" si="965"/>
        <v>8.6645944243965154</v>
      </c>
      <c r="AF3228" s="15">
        <f t="shared" si="954"/>
        <v>2.0055555555555551</v>
      </c>
      <c r="AG3228" s="31">
        <f t="shared" si="966"/>
        <v>5.2997648024387729</v>
      </c>
      <c r="AH3228" s="31">
        <f t="shared" si="967"/>
        <v>32.412375402844077</v>
      </c>
      <c r="AI3228">
        <f t="shared" si="968"/>
        <v>142.77165924242672</v>
      </c>
    </row>
    <row r="3229" spans="1:35" x14ac:dyDescent="0.2">
      <c r="A3229">
        <v>32</v>
      </c>
      <c r="C3229" s="27" t="s">
        <v>3290</v>
      </c>
      <c r="D3229" s="26">
        <v>30.2685</v>
      </c>
      <c r="E3229">
        <v>0</v>
      </c>
      <c r="F3229" s="26">
        <v>155.25</v>
      </c>
      <c r="G3229" s="26">
        <v>38.285833333333336</v>
      </c>
      <c r="H3229" s="26">
        <v>3.6608333333333332</v>
      </c>
      <c r="I3229" s="26">
        <v>77.533333333333331</v>
      </c>
      <c r="J3229" s="26">
        <v>31.884166666666665</v>
      </c>
      <c r="K3229">
        <v>173</v>
      </c>
      <c r="L3229">
        <v>0</v>
      </c>
      <c r="M3229">
        <v>0</v>
      </c>
      <c r="N3229">
        <v>35.547499999999999</v>
      </c>
      <c r="O3229" s="1">
        <f t="shared" si="951"/>
        <v>4001.8291195868164</v>
      </c>
      <c r="Q3229" s="1">
        <f t="shared" si="955"/>
        <v>-2214.7419090471881</v>
      </c>
      <c r="R3229" s="2">
        <f t="shared" si="956"/>
        <v>3.0701549317480632</v>
      </c>
      <c r="S3229" s="2"/>
      <c r="T3229" s="1">
        <f t="shared" si="957"/>
        <v>3106.5910390957224</v>
      </c>
      <c r="U3229" s="1">
        <f t="shared" si="958"/>
        <v>0</v>
      </c>
      <c r="V3229" s="1">
        <f t="shared" si="959"/>
        <v>705.64353387889798</v>
      </c>
      <c r="W3229" s="1">
        <f t="shared" si="960"/>
        <v>2265.6290648243535</v>
      </c>
      <c r="X3229" s="2">
        <f t="shared" si="969"/>
        <v>21.881924913840859</v>
      </c>
      <c r="Y3229">
        <f t="shared" si="952"/>
        <v>0</v>
      </c>
      <c r="Z3229" s="26">
        <f t="shared" si="961"/>
        <v>1440</v>
      </c>
      <c r="AA3229">
        <f t="shared" si="962"/>
        <v>269.08821143509618</v>
      </c>
      <c r="AB3229" s="28">
        <f t="shared" si="963"/>
        <v>40553.261904761908</v>
      </c>
      <c r="AC3229">
        <f t="shared" si="964"/>
        <v>3.4921296296296314</v>
      </c>
      <c r="AD3229" s="31">
        <f t="shared" si="953"/>
        <v>4.568831151998439</v>
      </c>
      <c r="AE3229" s="31">
        <f t="shared" si="965"/>
        <v>9.2639901389031412</v>
      </c>
      <c r="AF3229" s="15">
        <f t="shared" si="954"/>
        <v>1.970833333333333</v>
      </c>
      <c r="AG3229" s="31">
        <f t="shared" si="966"/>
        <v>5.2865677381996239</v>
      </c>
      <c r="AH3229" s="31">
        <f t="shared" si="967"/>
        <v>32.335745101483127</v>
      </c>
      <c r="AI3229">
        <f t="shared" si="968"/>
        <v>138.70739083503088</v>
      </c>
    </row>
    <row r="3230" spans="1:35" x14ac:dyDescent="0.2">
      <c r="A3230">
        <v>32</v>
      </c>
      <c r="C3230" s="27" t="s">
        <v>3291</v>
      </c>
      <c r="D3230" s="26">
        <v>30.27075</v>
      </c>
      <c r="E3230">
        <v>0</v>
      </c>
      <c r="F3230" s="26">
        <v>458.33333333333331</v>
      </c>
      <c r="G3230" s="26">
        <v>51.490833333333335</v>
      </c>
      <c r="H3230" s="26">
        <v>12.553333333333333</v>
      </c>
      <c r="I3230" s="26">
        <v>70.2</v>
      </c>
      <c r="J3230" s="26">
        <v>42.088333333333338</v>
      </c>
      <c r="K3230">
        <v>101.66666666666666</v>
      </c>
      <c r="L3230">
        <v>5.833333333333332E-2</v>
      </c>
      <c r="M3230">
        <v>1.375</v>
      </c>
      <c r="N3230">
        <v>35.461666666666666</v>
      </c>
      <c r="O3230" s="1">
        <f t="shared" si="951"/>
        <v>11814.310336944438</v>
      </c>
      <c r="Q3230" s="1">
        <f t="shared" si="955"/>
        <v>-4172.697211100035</v>
      </c>
      <c r="R3230" s="2">
        <f t="shared" si="956"/>
        <v>0.99865319454676538</v>
      </c>
      <c r="S3230" s="2"/>
      <c r="T3230" s="1">
        <f t="shared" si="957"/>
        <v>2113.9147806159967</v>
      </c>
      <c r="U3230" s="1">
        <f t="shared" si="958"/>
        <v>0</v>
      </c>
      <c r="V3230" s="1">
        <f t="shared" si="959"/>
        <v>498.54111132065646</v>
      </c>
      <c r="W3230" s="1">
        <f t="shared" si="960"/>
        <v>13262.134833200362</v>
      </c>
      <c r="X3230" s="2">
        <f t="shared" si="969"/>
        <v>24.952079845588923</v>
      </c>
      <c r="Y3230">
        <f t="shared" si="952"/>
        <v>0</v>
      </c>
      <c r="Z3230" s="26">
        <f t="shared" si="961"/>
        <v>1440</v>
      </c>
      <c r="AA3230">
        <f t="shared" si="962"/>
        <v>704.30543668326618</v>
      </c>
      <c r="AB3230" s="28">
        <f t="shared" si="963"/>
        <v>40553.303571428572</v>
      </c>
      <c r="AC3230">
        <f t="shared" si="964"/>
        <v>10.828240740740741</v>
      </c>
      <c r="AD3230" s="31">
        <f t="shared" si="953"/>
        <v>6.850724807588537</v>
      </c>
      <c r="AE3230" s="31">
        <f t="shared" si="965"/>
        <v>13.532023798531098</v>
      </c>
      <c r="AF3230" s="15">
        <f t="shared" si="954"/>
        <v>1.9231481481481478</v>
      </c>
      <c r="AG3230" s="31">
        <f t="shared" si="966"/>
        <v>5.2684909848719181</v>
      </c>
      <c r="AH3230" s="31">
        <f t="shared" si="967"/>
        <v>32.230763470430581</v>
      </c>
      <c r="AI3230">
        <f t="shared" si="968"/>
        <v>112.41682290745966</v>
      </c>
    </row>
    <row r="3231" spans="1:35" x14ac:dyDescent="0.2">
      <c r="A3231">
        <v>32</v>
      </c>
      <c r="C3231" s="27" t="s">
        <v>3292</v>
      </c>
      <c r="D3231" s="26">
        <v>30.274000000000001</v>
      </c>
      <c r="E3231">
        <v>0</v>
      </c>
      <c r="F3231" s="26">
        <v>448</v>
      </c>
      <c r="G3231" s="26">
        <v>60.825000000000003</v>
      </c>
      <c r="H3231" s="26">
        <v>16.7425</v>
      </c>
      <c r="I3231" s="26">
        <v>69.775000000000006</v>
      </c>
      <c r="J3231" s="26">
        <v>50.904166666666669</v>
      </c>
      <c r="K3231">
        <v>72.083333333333329</v>
      </c>
      <c r="L3231">
        <v>0.48333333333333334</v>
      </c>
      <c r="M3231">
        <v>3.1666666666666665</v>
      </c>
      <c r="N3231">
        <v>35.387500000000003</v>
      </c>
      <c r="O3231" s="1">
        <f t="shared" si="951"/>
        <v>11547.951340256965</v>
      </c>
      <c r="Q3231" s="1">
        <f t="shared" si="955"/>
        <v>-11526.446142103272</v>
      </c>
      <c r="R3231" s="2">
        <f t="shared" si="956"/>
        <v>-6.7815569407631742</v>
      </c>
      <c r="S3231" s="2"/>
      <c r="T3231" s="1">
        <f t="shared" si="957"/>
        <v>1569.9506323206735</v>
      </c>
      <c r="U3231" s="1">
        <f t="shared" si="958"/>
        <v>0</v>
      </c>
      <c r="V3231" s="1">
        <f t="shared" si="959"/>
        <v>376.28350901138464</v>
      </c>
      <c r="W3231" s="1">
        <f t="shared" si="960"/>
        <v>21046.356422326022</v>
      </c>
      <c r="X3231" s="2">
        <f t="shared" si="969"/>
        <v>25.950733040135688</v>
      </c>
      <c r="Y3231">
        <f t="shared" si="952"/>
        <v>0</v>
      </c>
      <c r="Z3231" s="26">
        <f t="shared" si="961"/>
        <v>1440</v>
      </c>
      <c r="AA3231">
        <f t="shared" si="962"/>
        <v>1216.2144959878838</v>
      </c>
      <c r="AB3231" s="28">
        <f t="shared" si="963"/>
        <v>40553.345238095237</v>
      </c>
      <c r="AC3231">
        <f t="shared" si="964"/>
        <v>16.013888888888889</v>
      </c>
      <c r="AD3231" s="31">
        <f t="shared" si="953"/>
        <v>9.5538611199761458</v>
      </c>
      <c r="AE3231" s="31">
        <f t="shared" si="965"/>
        <v>18.533018616049766</v>
      </c>
      <c r="AF3231" s="15">
        <f t="shared" si="954"/>
        <v>1.881944444444446</v>
      </c>
      <c r="AG3231" s="31">
        <f t="shared" si="966"/>
        <v>5.252915173845734</v>
      </c>
      <c r="AH3231" s="31">
        <f t="shared" si="967"/>
        <v>32.14029052259616</v>
      </c>
      <c r="AI3231">
        <f t="shared" si="968"/>
        <v>81.806918702156921</v>
      </c>
    </row>
    <row r="3232" spans="1:35" x14ac:dyDescent="0.2">
      <c r="A3232">
        <v>32</v>
      </c>
      <c r="C3232" s="27" t="s">
        <v>3293</v>
      </c>
      <c r="D3232" s="26">
        <v>30.244416666666666</v>
      </c>
      <c r="E3232">
        <v>0</v>
      </c>
      <c r="F3232" s="26">
        <v>457.5</v>
      </c>
      <c r="G3232" s="26">
        <v>58.118333333333332</v>
      </c>
      <c r="H3232" s="26">
        <v>20.158333333333331</v>
      </c>
      <c r="I3232" s="26">
        <v>75.541666666666671</v>
      </c>
      <c r="J3232" s="26">
        <v>50.458333333333336</v>
      </c>
      <c r="K3232">
        <v>157.08333333333334</v>
      </c>
      <c r="L3232">
        <v>0.75</v>
      </c>
      <c r="M3232">
        <v>3.8583333333333334</v>
      </c>
      <c r="N3232">
        <v>35.314999999999998</v>
      </c>
      <c r="O3232" s="1">
        <f t="shared" si="951"/>
        <v>11792.82977269545</v>
      </c>
      <c r="Q3232" s="1">
        <f t="shared" si="955"/>
        <v>-6948.06169875264</v>
      </c>
      <c r="R3232" s="2">
        <f t="shared" si="956"/>
        <v>-1.9376612103384527</v>
      </c>
      <c r="S3232" s="2"/>
      <c r="T3232" s="1">
        <f t="shared" si="957"/>
        <v>-168.64560422750449</v>
      </c>
      <c r="U3232" s="1">
        <f t="shared" si="958"/>
        <v>0</v>
      </c>
      <c r="V3232" s="1">
        <f t="shared" si="959"/>
        <v>-39.994113933204744</v>
      </c>
      <c r="W3232" s="1">
        <f t="shared" si="960"/>
        <v>18866.912273236012</v>
      </c>
      <c r="X3232" s="2">
        <f t="shared" si="969"/>
        <v>19.169176099372514</v>
      </c>
      <c r="Y3232">
        <f t="shared" si="952"/>
        <v>0</v>
      </c>
      <c r="Z3232" s="26">
        <f t="shared" si="961"/>
        <v>1440</v>
      </c>
      <c r="AA3232">
        <f t="shared" si="962"/>
        <v>1517.0368492358023</v>
      </c>
      <c r="AB3232" s="28">
        <f t="shared" si="963"/>
        <v>40553.386904761908</v>
      </c>
      <c r="AC3232">
        <f t="shared" si="964"/>
        <v>14.510185185185184</v>
      </c>
      <c r="AD3232" s="31">
        <f t="shared" si="953"/>
        <v>9.3896715220103246</v>
      </c>
      <c r="AE3232" s="31">
        <f t="shared" si="965"/>
        <v>18.309729948087419</v>
      </c>
      <c r="AF3232" s="15">
        <f t="shared" si="954"/>
        <v>1.8416666666666655</v>
      </c>
      <c r="AG3232" s="31">
        <f t="shared" si="966"/>
        <v>5.2377286336302946</v>
      </c>
      <c r="AH3232" s="31">
        <f t="shared" si="967"/>
        <v>32.052064674099704</v>
      </c>
      <c r="AI3232">
        <f t="shared" si="968"/>
        <v>82.618916372785847</v>
      </c>
    </row>
    <row r="3233" spans="1:35" x14ac:dyDescent="0.2">
      <c r="A3233">
        <v>32</v>
      </c>
      <c r="C3233" s="27" t="s">
        <v>3294</v>
      </c>
      <c r="D3233" s="26">
        <v>30.212</v>
      </c>
      <c r="E3233">
        <v>0</v>
      </c>
      <c r="F3233" s="26">
        <v>318.5</v>
      </c>
      <c r="G3233" s="26">
        <v>57.207500000000003</v>
      </c>
      <c r="H3233" s="26">
        <v>20.693333333333335</v>
      </c>
      <c r="I3233" s="26">
        <v>75.333333333333329</v>
      </c>
      <c r="J3233" s="26">
        <v>49.504166666666663</v>
      </c>
      <c r="K3233">
        <v>128.33333333333334</v>
      </c>
      <c r="L3233">
        <v>0.26666666666666666</v>
      </c>
      <c r="M3233">
        <v>1.7583333333333333</v>
      </c>
      <c r="N3233">
        <v>35.29</v>
      </c>
      <c r="O3233" s="1">
        <f t="shared" si="951"/>
        <v>8209.8716559639342</v>
      </c>
      <c r="Q3233" s="1">
        <f t="shared" si="955"/>
        <v>-9280.6431988149398</v>
      </c>
      <c r="R3233" s="2">
        <f t="shared" si="956"/>
        <v>-4.4055146002889476</v>
      </c>
      <c r="S3233" s="2"/>
      <c r="T3233" s="1">
        <f t="shared" si="957"/>
        <v>-590.22008152032311</v>
      </c>
      <c r="U3233" s="1">
        <f t="shared" si="958"/>
        <v>0</v>
      </c>
      <c r="V3233" s="1">
        <f t="shared" si="959"/>
        <v>-139.3578671149653</v>
      </c>
      <c r="W3233" s="1">
        <f t="shared" si="960"/>
        <v>18133.995749831181</v>
      </c>
      <c r="X3233" s="2">
        <f t="shared" si="969"/>
        <v>17.231514889034059</v>
      </c>
      <c r="Y3233">
        <f t="shared" si="952"/>
        <v>0</v>
      </c>
      <c r="Z3233" s="26">
        <f t="shared" si="961"/>
        <v>1440</v>
      </c>
      <c r="AA3233">
        <f t="shared" si="962"/>
        <v>1598.0793855921709</v>
      </c>
      <c r="AB3233" s="28">
        <f t="shared" si="963"/>
        <v>40553.428571428572</v>
      </c>
      <c r="AC3233">
        <f t="shared" si="964"/>
        <v>14.004166666666668</v>
      </c>
      <c r="AD3233" s="31">
        <f t="shared" si="953"/>
        <v>9.0614417949274539</v>
      </c>
      <c r="AE3233" s="31">
        <f t="shared" si="965"/>
        <v>17.700823749171686</v>
      </c>
      <c r="AF3233" s="15">
        <f t="shared" si="954"/>
        <v>1.8277777777777773</v>
      </c>
      <c r="AG3233" s="31">
        <f t="shared" si="966"/>
        <v>5.2325008780555562</v>
      </c>
      <c r="AH3233" s="31">
        <f t="shared" si="967"/>
        <v>32.021690945276504</v>
      </c>
      <c r="AI3233">
        <f t="shared" si="968"/>
        <v>86.097053582982156</v>
      </c>
    </row>
    <row r="3234" spans="1:35" x14ac:dyDescent="0.2">
      <c r="A3234">
        <v>32</v>
      </c>
      <c r="C3234" s="27" t="s">
        <v>3295</v>
      </c>
      <c r="D3234" s="26">
        <v>30.2105</v>
      </c>
      <c r="E3234">
        <v>0</v>
      </c>
      <c r="F3234" s="26">
        <v>216.91666666666666</v>
      </c>
      <c r="G3234" s="26">
        <v>55.008333333333333</v>
      </c>
      <c r="H3234" s="26">
        <v>20.193333333333335</v>
      </c>
      <c r="I3234" s="26">
        <v>75.95</v>
      </c>
      <c r="J3234" s="26">
        <v>47.590833333333336</v>
      </c>
      <c r="K3234">
        <v>133.41666666666666</v>
      </c>
      <c r="L3234">
        <v>1.2083333333333333</v>
      </c>
      <c r="M3234">
        <v>4.5333333333333332</v>
      </c>
      <c r="N3234">
        <v>35.379166666666663</v>
      </c>
      <c r="O3234" s="1">
        <f t="shared" si="951"/>
        <v>5591.3908740120687</v>
      </c>
      <c r="Q3234" s="1">
        <f t="shared" si="955"/>
        <v>-9194.8383933731475</v>
      </c>
      <c r="R3234" s="2">
        <f t="shared" si="956"/>
        <v>-4.3147337722759005</v>
      </c>
      <c r="S3234" s="2"/>
      <c r="T3234" s="1">
        <f t="shared" si="957"/>
        <v>-1256.0877989788405</v>
      </c>
      <c r="U3234" s="1">
        <f t="shared" si="958"/>
        <v>0</v>
      </c>
      <c r="V3234" s="1">
        <f t="shared" si="959"/>
        <v>-292.05203970388266</v>
      </c>
      <c r="W3234" s="1">
        <f t="shared" si="960"/>
        <v>16240.685520979181</v>
      </c>
      <c r="X3234" s="2">
        <f t="shared" si="969"/>
        <v>12.826000288745112</v>
      </c>
      <c r="Y3234">
        <f t="shared" si="952"/>
        <v>0</v>
      </c>
      <c r="Z3234" s="26">
        <f t="shared" si="961"/>
        <v>1440</v>
      </c>
      <c r="AA3234">
        <f t="shared" si="962"/>
        <v>1779.3492210845593</v>
      </c>
      <c r="AB3234" s="28">
        <f t="shared" si="963"/>
        <v>40553.470238095237</v>
      </c>
      <c r="AC3234">
        <f t="shared" si="964"/>
        <v>12.782407407407407</v>
      </c>
      <c r="AD3234" s="31">
        <f t="shared" si="953"/>
        <v>8.4349236700618739</v>
      </c>
      <c r="AE3234" s="31">
        <f t="shared" si="965"/>
        <v>16.547373549736957</v>
      </c>
      <c r="AF3234" s="15">
        <f t="shared" si="954"/>
        <v>1.8773148148148127</v>
      </c>
      <c r="AG3234" s="31">
        <f t="shared" si="966"/>
        <v>5.2511676222386896</v>
      </c>
      <c r="AH3234" s="31">
        <f t="shared" si="967"/>
        <v>32.130138867228439</v>
      </c>
      <c r="AI3234">
        <f t="shared" si="968"/>
        <v>93.68358508875879</v>
      </c>
    </row>
    <row r="3235" spans="1:35" x14ac:dyDescent="0.2">
      <c r="A3235">
        <v>32</v>
      </c>
      <c r="C3235" s="27" t="s">
        <v>3296</v>
      </c>
      <c r="D3235" s="26">
        <v>30.196083333333334</v>
      </c>
      <c r="E3235">
        <v>0</v>
      </c>
      <c r="F3235" s="26">
        <v>152.83333333333334</v>
      </c>
      <c r="G3235" s="26">
        <v>53.282499999999999</v>
      </c>
      <c r="H3235" s="26">
        <v>20.372500000000002</v>
      </c>
      <c r="I3235" s="26">
        <v>76.45</v>
      </c>
      <c r="J3235" s="26">
        <v>46.093333333333334</v>
      </c>
      <c r="K3235">
        <v>128.16666666666666</v>
      </c>
      <c r="L3235">
        <v>0.93333333333333335</v>
      </c>
      <c r="M3235">
        <v>5.0666666666666664</v>
      </c>
      <c r="N3235">
        <v>35.49583333333333</v>
      </c>
      <c r="O3235" s="1">
        <f t="shared" si="951"/>
        <v>3939.5354832647458</v>
      </c>
      <c r="Q3235" s="1">
        <f t="shared" si="955"/>
        <v>-8389.9993197350923</v>
      </c>
      <c r="R3235" s="2">
        <f t="shared" si="956"/>
        <v>-3.4632201869245467</v>
      </c>
      <c r="S3235" s="2"/>
      <c r="T3235" s="1">
        <f t="shared" si="957"/>
        <v>-2022.2719088892552</v>
      </c>
      <c r="U3235" s="1">
        <f t="shared" si="958"/>
        <v>0</v>
      </c>
      <c r="V3235" s="1">
        <f t="shared" si="959"/>
        <v>-464.13953463347849</v>
      </c>
      <c r="W3235" s="1">
        <f t="shared" si="960"/>
        <v>14716.246731470161</v>
      </c>
      <c r="X3235" s="2">
        <f t="shared" si="969"/>
        <v>8.5112665164692114</v>
      </c>
      <c r="Y3235">
        <f t="shared" si="952"/>
        <v>0</v>
      </c>
      <c r="Z3235" s="26">
        <f t="shared" si="961"/>
        <v>1440</v>
      </c>
      <c r="AA3235">
        <f t="shared" si="962"/>
        <v>2004.4633476368281</v>
      </c>
      <c r="AB3235" s="28">
        <f t="shared" si="963"/>
        <v>40553.511904761908</v>
      </c>
      <c r="AC3235">
        <f t="shared" si="964"/>
        <v>11.823611111111111</v>
      </c>
      <c r="AD3235" s="31">
        <f t="shared" si="953"/>
        <v>7.9706055330324004</v>
      </c>
      <c r="AE3235" s="31">
        <f t="shared" si="965"/>
        <v>15.689097631886158</v>
      </c>
      <c r="AF3235" s="15">
        <f t="shared" si="954"/>
        <v>1.9421296296296278</v>
      </c>
      <c r="AG3235" s="31">
        <f t="shared" si="966"/>
        <v>5.2756800468935747</v>
      </c>
      <c r="AH3235" s="31">
        <f t="shared" si="967"/>
        <v>32.272516635946388</v>
      </c>
      <c r="AI3235">
        <f t="shared" si="968"/>
        <v>99.699515052410106</v>
      </c>
    </row>
    <row r="3236" spans="1:35" x14ac:dyDescent="0.2">
      <c r="A3236">
        <v>32</v>
      </c>
      <c r="C3236" s="27" t="s">
        <v>3297</v>
      </c>
      <c r="D3236" s="26">
        <v>30.189416666666666</v>
      </c>
      <c r="E3236">
        <v>0</v>
      </c>
      <c r="F3236" s="26">
        <v>62.083333333333329</v>
      </c>
      <c r="G3236" s="26">
        <v>51.902499999999996</v>
      </c>
      <c r="H3236" s="26">
        <v>20.495000000000001</v>
      </c>
      <c r="I3236" s="26">
        <v>76.8</v>
      </c>
      <c r="J3236" s="26">
        <v>44.87833333333333</v>
      </c>
      <c r="K3236">
        <v>129</v>
      </c>
      <c r="L3236">
        <v>0.23333333333333334</v>
      </c>
      <c r="M3236">
        <v>2.9916666666666667</v>
      </c>
      <c r="N3236">
        <v>35.671666666666667</v>
      </c>
      <c r="O3236" s="1">
        <f t="shared" si="951"/>
        <v>1600.3020365497468</v>
      </c>
      <c r="Q3236" s="1">
        <f t="shared" si="955"/>
        <v>-8701.9435790057905</v>
      </c>
      <c r="R3236" s="2">
        <f t="shared" si="956"/>
        <v>-3.7932548278132909</v>
      </c>
      <c r="S3236" s="2"/>
      <c r="T3236" s="1">
        <f t="shared" si="957"/>
        <v>-2633.6165230242859</v>
      </c>
      <c r="U3236" s="1">
        <f t="shared" si="958"/>
        <v>0</v>
      </c>
      <c r="V3236" s="1">
        <f t="shared" si="959"/>
        <v>-598.14812536145803</v>
      </c>
      <c r="W3236" s="1">
        <f t="shared" si="960"/>
        <v>13428.988830062041</v>
      </c>
      <c r="X3236" s="2">
        <f t="shared" si="969"/>
        <v>5.0480463295446647</v>
      </c>
      <c r="Y3236">
        <f t="shared" si="952"/>
        <v>0</v>
      </c>
      <c r="Z3236" s="26">
        <f t="shared" si="961"/>
        <v>1440</v>
      </c>
      <c r="AA3236">
        <f t="shared" si="962"/>
        <v>2195.3398287568448</v>
      </c>
      <c r="AB3236" s="28">
        <f t="shared" si="963"/>
        <v>40553.553571428572</v>
      </c>
      <c r="AC3236">
        <f t="shared" si="964"/>
        <v>11.056944444444442</v>
      </c>
      <c r="AD3236" s="31">
        <f t="shared" si="953"/>
        <v>7.6099005397424104</v>
      </c>
      <c r="AE3236" s="31">
        <f t="shared" si="965"/>
        <v>15.01950397362525</v>
      </c>
      <c r="AF3236" s="15">
        <f t="shared" si="954"/>
        <v>2.039814814814815</v>
      </c>
      <c r="AG3236" s="31">
        <f t="shared" si="966"/>
        <v>5.3128143606210356</v>
      </c>
      <c r="AH3236" s="31">
        <f t="shared" si="967"/>
        <v>32.48813901674594</v>
      </c>
      <c r="AI3236">
        <f t="shared" si="968"/>
        <v>105.02143387924158</v>
      </c>
    </row>
    <row r="3237" spans="1:35" x14ac:dyDescent="0.2">
      <c r="A3237">
        <v>32</v>
      </c>
      <c r="C3237" s="27" t="s">
        <v>3298</v>
      </c>
      <c r="D3237" s="26">
        <v>30.184083333333334</v>
      </c>
      <c r="E3237">
        <v>0</v>
      </c>
      <c r="F3237" s="26">
        <v>3.5833333333333335</v>
      </c>
      <c r="G3237" s="26">
        <v>50.105833333333337</v>
      </c>
      <c r="H3237" s="26">
        <v>20.195833333333333</v>
      </c>
      <c r="I3237" s="26">
        <v>77.291666666666671</v>
      </c>
      <c r="J3237" s="26">
        <v>43.30083333333333</v>
      </c>
      <c r="K3237">
        <v>131.58333333333334</v>
      </c>
      <c r="L3237">
        <v>0</v>
      </c>
      <c r="M3237">
        <v>0.76666666666666672</v>
      </c>
      <c r="N3237">
        <v>35.87166666666667</v>
      </c>
      <c r="O3237" s="1">
        <f t="shared" si="951"/>
        <v>92.366426270656518</v>
      </c>
      <c r="Q3237" s="1">
        <f t="shared" si="955"/>
        <v>-7842.7297389403666</v>
      </c>
      <c r="R3237" s="2">
        <f t="shared" si="956"/>
        <v>-2.8842131553824633</v>
      </c>
      <c r="S3237" s="2"/>
      <c r="T3237" s="1">
        <f t="shared" si="957"/>
        <v>-3229.3384051776379</v>
      </c>
      <c r="U3237" s="1">
        <f t="shared" si="958"/>
        <v>0</v>
      </c>
      <c r="V3237" s="1">
        <f t="shared" si="959"/>
        <v>-724.05459807619525</v>
      </c>
      <c r="W3237" s="1">
        <f t="shared" si="960"/>
        <v>11776.996365266201</v>
      </c>
      <c r="X3237" s="2">
        <f t="shared" si="969"/>
        <v>1.2547915017313738</v>
      </c>
      <c r="Y3237">
        <f t="shared" si="952"/>
        <v>0</v>
      </c>
      <c r="Z3237" s="26">
        <f t="shared" si="961"/>
        <v>1440</v>
      </c>
      <c r="AA3237">
        <f t="shared" si="962"/>
        <v>2386.4242880329248</v>
      </c>
      <c r="AB3237" s="28">
        <f t="shared" si="963"/>
        <v>40553.595238095237</v>
      </c>
      <c r="AC3237">
        <f t="shared" si="964"/>
        <v>10.058796296296299</v>
      </c>
      <c r="AD3237" s="31">
        <f t="shared" si="953"/>
        <v>7.164305620373864</v>
      </c>
      <c r="AE3237" s="31">
        <f t="shared" si="965"/>
        <v>14.189877976501077</v>
      </c>
      <c r="AF3237" s="15">
        <f t="shared" si="954"/>
        <v>2.1509259259259275</v>
      </c>
      <c r="AG3237" s="31">
        <f t="shared" si="966"/>
        <v>5.3553323675394262</v>
      </c>
      <c r="AH3237" s="31">
        <f t="shared" si="967"/>
        <v>32.734921755385876</v>
      </c>
      <c r="AI3237">
        <f t="shared" si="968"/>
        <v>111.49280319865541</v>
      </c>
    </row>
    <row r="3238" spans="1:35" x14ac:dyDescent="0.2">
      <c r="A3238">
        <v>32</v>
      </c>
      <c r="C3238" s="27" t="s">
        <v>3299</v>
      </c>
      <c r="D3238" s="26">
        <v>30.186</v>
      </c>
      <c r="E3238">
        <v>0</v>
      </c>
      <c r="F3238" s="26">
        <v>1</v>
      </c>
      <c r="G3238" s="26">
        <v>49.234999999999999</v>
      </c>
      <c r="H3238" s="26">
        <v>19.958333333333336</v>
      </c>
      <c r="I3238" s="26">
        <v>77.400000000000006</v>
      </c>
      <c r="J3238" s="26">
        <v>42.49</v>
      </c>
      <c r="K3238">
        <v>129</v>
      </c>
      <c r="L3238">
        <v>0</v>
      </c>
      <c r="M3238">
        <v>0</v>
      </c>
      <c r="N3238">
        <v>36.06583333333333</v>
      </c>
      <c r="O3238" s="1">
        <f t="shared" si="951"/>
        <v>25.776677098787872</v>
      </c>
      <c r="Q3238" s="1">
        <f t="shared" si="955"/>
        <v>-6487.7541152928707</v>
      </c>
      <c r="R3238" s="2">
        <f t="shared" si="956"/>
        <v>-1.4506593069834048</v>
      </c>
      <c r="S3238" s="2"/>
      <c r="T3238" s="1">
        <f t="shared" si="957"/>
        <v>-3680.5877353969045</v>
      </c>
      <c r="U3238" s="1">
        <f t="shared" si="958"/>
        <v>0</v>
      </c>
      <c r="V3238" s="1">
        <f t="shared" si="959"/>
        <v>-817.1395817956211</v>
      </c>
      <c r="W3238" s="1">
        <f t="shared" si="960"/>
        <v>10895.841786798303</v>
      </c>
      <c r="X3238" s="2">
        <f t="shared" si="969"/>
        <v>-1.6294216536510895</v>
      </c>
      <c r="Y3238">
        <f t="shared" si="952"/>
        <v>0</v>
      </c>
      <c r="Z3238" s="26">
        <f t="shared" si="961"/>
        <v>1440</v>
      </c>
      <c r="AA3238">
        <f t="shared" si="962"/>
        <v>2587.1893901604103</v>
      </c>
      <c r="AB3238" s="28">
        <f t="shared" si="963"/>
        <v>40553.636904761908</v>
      </c>
      <c r="AC3238">
        <f t="shared" si="964"/>
        <v>9.5749999999999993</v>
      </c>
      <c r="AD3238" s="31">
        <f t="shared" si="953"/>
        <v>6.9446761112236493</v>
      </c>
      <c r="AE3238" s="31">
        <f t="shared" si="965"/>
        <v>13.778409180331174</v>
      </c>
      <c r="AF3238" s="15">
        <f t="shared" si="954"/>
        <v>2.2587962962962944</v>
      </c>
      <c r="AG3238" s="31">
        <f t="shared" si="966"/>
        <v>5.3968969172628638</v>
      </c>
      <c r="AH3238" s="31">
        <f t="shared" si="967"/>
        <v>32.976067661016771</v>
      </c>
      <c r="AI3238">
        <f t="shared" si="968"/>
        <v>115.4163227858818</v>
      </c>
    </row>
    <row r="3239" spans="1:35" x14ac:dyDescent="0.2">
      <c r="A3239">
        <v>32</v>
      </c>
      <c r="C3239" s="27" t="s">
        <v>3300</v>
      </c>
      <c r="D3239" s="26">
        <v>30.186250000000001</v>
      </c>
      <c r="E3239">
        <v>0</v>
      </c>
      <c r="F3239" s="26">
        <v>1</v>
      </c>
      <c r="G3239" s="26">
        <v>48.885833333333331</v>
      </c>
      <c r="H3239" s="26">
        <v>19.794166666666666</v>
      </c>
      <c r="I3239" s="26">
        <v>77.25</v>
      </c>
      <c r="J3239" s="26">
        <v>42.097499999999997</v>
      </c>
      <c r="K3239">
        <v>129</v>
      </c>
      <c r="L3239">
        <v>0</v>
      </c>
      <c r="M3239">
        <v>5.833333333333332E-2</v>
      </c>
      <c r="N3239">
        <v>36.262500000000003</v>
      </c>
      <c r="O3239" s="1">
        <f t="shared" si="951"/>
        <v>25.776677098787872</v>
      </c>
      <c r="Q3239" s="1">
        <f t="shared" si="955"/>
        <v>-5775.1765926878998</v>
      </c>
      <c r="R3239" s="2">
        <f t="shared" si="956"/>
        <v>-0.69675773710632427</v>
      </c>
      <c r="S3239" s="2"/>
      <c r="T3239" s="1">
        <f t="shared" si="957"/>
        <v>-3899.9273117670728</v>
      </c>
      <c r="U3239" s="1">
        <f t="shared" si="958"/>
        <v>0</v>
      </c>
      <c r="V3239" s="1">
        <f t="shared" si="959"/>
        <v>-861.42551851272435</v>
      </c>
      <c r="W3239" s="1">
        <f t="shared" si="960"/>
        <v>10444.23282835035</v>
      </c>
      <c r="X3239" s="2">
        <f t="shared" si="969"/>
        <v>-3.0800809606344943</v>
      </c>
      <c r="Y3239">
        <f t="shared" si="952"/>
        <v>0</v>
      </c>
      <c r="Z3239" s="26">
        <f t="shared" si="961"/>
        <v>1440</v>
      </c>
      <c r="AA3239">
        <f t="shared" si="962"/>
        <v>2700.4562484080097</v>
      </c>
      <c r="AB3239" s="28">
        <f t="shared" si="963"/>
        <v>40553.678571428572</v>
      </c>
      <c r="AC3239">
        <f t="shared" si="964"/>
        <v>9.3810185185185162</v>
      </c>
      <c r="AD3239" s="31">
        <f t="shared" si="953"/>
        <v>6.8411326176568954</v>
      </c>
      <c r="AE3239" s="31">
        <f t="shared" si="965"/>
        <v>13.58229532617114</v>
      </c>
      <c r="AF3239" s="15">
        <f t="shared" si="954"/>
        <v>2.3680555555555571</v>
      </c>
      <c r="AG3239" s="31">
        <f t="shared" si="966"/>
        <v>5.4392862289835398</v>
      </c>
      <c r="AH3239" s="31">
        <f t="shared" si="967"/>
        <v>33.221894746685919</v>
      </c>
      <c r="AI3239">
        <f t="shared" si="968"/>
        <v>118.07327171613483</v>
      </c>
    </row>
    <row r="3240" spans="1:35" x14ac:dyDescent="0.2">
      <c r="A3240">
        <v>32</v>
      </c>
      <c r="C3240" s="27" t="s">
        <v>3301</v>
      </c>
      <c r="D3240" s="26">
        <v>30.17475</v>
      </c>
      <c r="E3240">
        <v>0</v>
      </c>
      <c r="F3240" s="26">
        <v>1</v>
      </c>
      <c r="G3240" s="26">
        <v>48.50416666666667</v>
      </c>
      <c r="H3240" s="26">
        <v>21.345833333333331</v>
      </c>
      <c r="I3240" s="26">
        <v>77.316666666666663</v>
      </c>
      <c r="J3240" s="26">
        <v>41.751666666666665</v>
      </c>
      <c r="K3240">
        <v>156.25</v>
      </c>
      <c r="L3240">
        <v>0.11666666666666665</v>
      </c>
      <c r="M3240">
        <v>1.95</v>
      </c>
      <c r="N3240">
        <v>36.42583333333333</v>
      </c>
      <c r="O3240" s="1">
        <f t="shared" si="951"/>
        <v>25.776677098787872</v>
      </c>
      <c r="Q3240" s="1">
        <f t="shared" si="955"/>
        <v>-4855.7941348179929</v>
      </c>
      <c r="R3240" s="2">
        <f t="shared" si="956"/>
        <v>0.27594187285571525</v>
      </c>
      <c r="S3240" s="2"/>
      <c r="T3240" s="1">
        <f t="shared" si="957"/>
        <v>-4283.2707066445573</v>
      </c>
      <c r="U3240" s="1">
        <f t="shared" si="958"/>
        <v>0</v>
      </c>
      <c r="V3240" s="1">
        <f t="shared" si="959"/>
        <v>-948.81112989133896</v>
      </c>
      <c r="W3240" s="1">
        <f t="shared" si="960"/>
        <v>9993.3133492282886</v>
      </c>
      <c r="X3240" s="2">
        <f t="shared" si="969"/>
        <v>-3.7768386977408186</v>
      </c>
      <c r="Y3240">
        <f t="shared" si="952"/>
        <v>0</v>
      </c>
      <c r="Z3240" s="26">
        <f t="shared" si="961"/>
        <v>1440</v>
      </c>
      <c r="AA3240">
        <f t="shared" si="962"/>
        <v>2733.3035219132048</v>
      </c>
      <c r="AB3240" s="28">
        <f t="shared" si="963"/>
        <v>40553.720238095237</v>
      </c>
      <c r="AC3240">
        <f t="shared" si="964"/>
        <v>9.1689814814814827</v>
      </c>
      <c r="AD3240" s="31">
        <f t="shared" si="953"/>
        <v>6.7496599880990029</v>
      </c>
      <c r="AE3240" s="31">
        <f t="shared" si="965"/>
        <v>13.410751413082183</v>
      </c>
      <c r="AF3240" s="15">
        <f t="shared" si="954"/>
        <v>2.4587962962962941</v>
      </c>
      <c r="AG3240" s="31">
        <f t="shared" si="966"/>
        <v>5.4747136814775796</v>
      </c>
      <c r="AH3240" s="31">
        <f t="shared" si="967"/>
        <v>33.427268250139619</v>
      </c>
      <c r="AI3240">
        <f t="shared" si="968"/>
        <v>120.33929922438931</v>
      </c>
    </row>
    <row r="3241" spans="1:35" x14ac:dyDescent="0.2">
      <c r="A3241">
        <v>32</v>
      </c>
      <c r="C3241" s="27" t="s">
        <v>3302</v>
      </c>
      <c r="D3241" s="26">
        <v>30.180416666666666</v>
      </c>
      <c r="E3241">
        <v>0</v>
      </c>
      <c r="F3241" s="26">
        <v>1</v>
      </c>
      <c r="G3241" s="26">
        <v>48.360833333333332</v>
      </c>
      <c r="H3241" s="26">
        <v>21.555</v>
      </c>
      <c r="I3241" s="26">
        <v>77.233333333333334</v>
      </c>
      <c r="J3241" s="26">
        <v>41.585000000000001</v>
      </c>
      <c r="K3241">
        <v>168.83333333333334</v>
      </c>
      <c r="L3241">
        <v>0.41666666666666663</v>
      </c>
      <c r="M3241">
        <v>2.4583333333333335</v>
      </c>
      <c r="N3241">
        <v>36.564999999999998</v>
      </c>
      <c r="O3241" s="1">
        <f t="shared" si="951"/>
        <v>25.776677098787872</v>
      </c>
      <c r="Q3241" s="1">
        <f t="shared" si="955"/>
        <v>-4636.054305479126</v>
      </c>
      <c r="R3241" s="2">
        <f t="shared" si="956"/>
        <v>0.50842493195850835</v>
      </c>
      <c r="S3241" s="2"/>
      <c r="T3241" s="1">
        <f t="shared" si="957"/>
        <v>-4271.8859190612184</v>
      </c>
      <c r="U3241" s="1">
        <f t="shared" si="958"/>
        <v>0</v>
      </c>
      <c r="V3241" s="1">
        <f t="shared" si="959"/>
        <v>-947.75640677826425</v>
      </c>
      <c r="W3241" s="1">
        <f t="shared" si="960"/>
        <v>9759.5798577567512</v>
      </c>
      <c r="X3241" s="2">
        <f t="shared" si="969"/>
        <v>-3.5008968248851033</v>
      </c>
      <c r="Y3241">
        <f t="shared" si="952"/>
        <v>0</v>
      </c>
      <c r="Z3241" s="26">
        <f t="shared" si="961"/>
        <v>1440</v>
      </c>
      <c r="AA3241">
        <f t="shared" si="962"/>
        <v>2689.6390550038636</v>
      </c>
      <c r="AB3241" s="28">
        <f t="shared" si="963"/>
        <v>40553.761904761908</v>
      </c>
      <c r="AC3241">
        <f t="shared" si="964"/>
        <v>9.0893518518518501</v>
      </c>
      <c r="AD3241" s="31">
        <f t="shared" si="953"/>
        <v>6.7061700867688758</v>
      </c>
      <c r="AE3241" s="31">
        <f t="shared" si="965"/>
        <v>13.328101546575478</v>
      </c>
      <c r="AF3241" s="15">
        <f t="shared" si="954"/>
        <v>2.5361111111111097</v>
      </c>
      <c r="AG3241" s="31">
        <f t="shared" si="966"/>
        <v>5.5050596073132319</v>
      </c>
      <c r="AH3241" s="31">
        <f t="shared" si="967"/>
        <v>33.603126606563038</v>
      </c>
      <c r="AI3241">
        <f t="shared" si="968"/>
        <v>121.8934506606452</v>
      </c>
    </row>
    <row r="3242" spans="1:35" x14ac:dyDescent="0.2">
      <c r="A3242">
        <v>32</v>
      </c>
      <c r="C3242" s="27" t="s">
        <v>3303</v>
      </c>
      <c r="D3242" s="26">
        <v>30.181416666666667</v>
      </c>
      <c r="E3242">
        <v>0</v>
      </c>
      <c r="F3242" s="26">
        <v>1</v>
      </c>
      <c r="G3242" s="26">
        <v>48.005000000000003</v>
      </c>
      <c r="H3242" s="26">
        <v>21.094999999999999</v>
      </c>
      <c r="I3242" s="26">
        <v>77.275000000000006</v>
      </c>
      <c r="J3242" s="26">
        <v>41.25</v>
      </c>
      <c r="K3242">
        <v>204.58333333333334</v>
      </c>
      <c r="L3242">
        <v>0.3</v>
      </c>
      <c r="M3242">
        <v>2.7416666666666667</v>
      </c>
      <c r="N3242">
        <v>36.696666666666665</v>
      </c>
      <c r="O3242" s="1">
        <f t="shared" si="951"/>
        <v>25.776677098787872</v>
      </c>
      <c r="Q3242" s="1">
        <f t="shared" si="955"/>
        <v>-4436.3313155373544</v>
      </c>
      <c r="R3242" s="2">
        <f t="shared" si="956"/>
        <v>0.71973032804678461</v>
      </c>
      <c r="S3242" s="2"/>
      <c r="T3242" s="1">
        <f t="shared" si="957"/>
        <v>-4106.7750527683556</v>
      </c>
      <c r="U3242" s="1">
        <f t="shared" si="958"/>
        <v>0</v>
      </c>
      <c r="V3242" s="1">
        <f t="shared" si="959"/>
        <v>-911.2169259327726</v>
      </c>
      <c r="W3242" s="1">
        <f t="shared" si="960"/>
        <v>9356.2344521200394</v>
      </c>
      <c r="X3242" s="2">
        <f t="shared" si="969"/>
        <v>-2.992471892926595</v>
      </c>
      <c r="Y3242">
        <f t="shared" si="952"/>
        <v>0</v>
      </c>
      <c r="Z3242" s="26">
        <f t="shared" si="961"/>
        <v>1440</v>
      </c>
      <c r="AA3242">
        <f t="shared" si="962"/>
        <v>2600.7421394698385</v>
      </c>
      <c r="AB3242" s="28">
        <f t="shared" si="963"/>
        <v>40553.803571428572</v>
      </c>
      <c r="AC3242">
        <f t="shared" si="964"/>
        <v>8.8916666666666675</v>
      </c>
      <c r="AD3242" s="31">
        <f t="shared" si="953"/>
        <v>6.6205713517474543</v>
      </c>
      <c r="AE3242" s="31">
        <f t="shared" si="965"/>
        <v>13.16720184264083</v>
      </c>
      <c r="AF3242" s="15">
        <f t="shared" si="954"/>
        <v>2.6092592592592587</v>
      </c>
      <c r="AG3242" s="31">
        <f t="shared" si="966"/>
        <v>5.5339064906590805</v>
      </c>
      <c r="AH3242" s="31">
        <f t="shared" si="967"/>
        <v>33.770248951295571</v>
      </c>
      <c r="AI3242">
        <f t="shared" si="968"/>
        <v>123.8655192172323</v>
      </c>
    </row>
    <row r="3243" spans="1:35" x14ac:dyDescent="0.2">
      <c r="A3243">
        <v>32</v>
      </c>
      <c r="C3243" s="27" t="s">
        <v>3304</v>
      </c>
      <c r="D3243" s="26">
        <v>30.1585</v>
      </c>
      <c r="E3243">
        <v>0</v>
      </c>
      <c r="F3243" s="26">
        <v>1</v>
      </c>
      <c r="G3243" s="26">
        <v>47.51</v>
      </c>
      <c r="H3243" s="26">
        <v>19.392499999999998</v>
      </c>
      <c r="I3243" s="26">
        <v>77.441666666666663</v>
      </c>
      <c r="J3243" s="26">
        <v>40.829166666666666</v>
      </c>
      <c r="K3243">
        <v>191</v>
      </c>
      <c r="L3243">
        <v>0</v>
      </c>
      <c r="M3243">
        <v>0.3666666666666667</v>
      </c>
      <c r="N3243">
        <v>36.800833333333337</v>
      </c>
      <c r="O3243" s="1">
        <f t="shared" si="951"/>
        <v>25.776677098787872</v>
      </c>
      <c r="Q3243" s="1">
        <f t="shared" si="955"/>
        <v>-4449.8999556568624</v>
      </c>
      <c r="R3243" s="2">
        <f t="shared" si="956"/>
        <v>0.70537481055894879</v>
      </c>
      <c r="S3243" s="2"/>
      <c r="T3243" s="1">
        <f t="shared" si="957"/>
        <v>-3693.7987500870181</v>
      </c>
      <c r="U3243" s="1">
        <f t="shared" si="958"/>
        <v>0</v>
      </c>
      <c r="V3243" s="1">
        <f t="shared" si="959"/>
        <v>-816.90658599775645</v>
      </c>
      <c r="W3243" s="1">
        <f t="shared" si="960"/>
        <v>8860.4988168161035</v>
      </c>
      <c r="X3243" s="2">
        <f t="shared" si="969"/>
        <v>-2.2727415648798104</v>
      </c>
      <c r="Y3243">
        <f t="shared" si="952"/>
        <v>0</v>
      </c>
      <c r="Z3243" s="26">
        <f t="shared" si="961"/>
        <v>1440</v>
      </c>
      <c r="AA3243">
        <f t="shared" si="962"/>
        <v>2478.3213577156116</v>
      </c>
      <c r="AB3243" s="28">
        <f t="shared" si="963"/>
        <v>40553.845238095237</v>
      </c>
      <c r="AC3243">
        <f t="shared" si="964"/>
        <v>8.6166666666666654</v>
      </c>
      <c r="AD3243" s="31">
        <f t="shared" si="953"/>
        <v>6.5122102255988787</v>
      </c>
      <c r="AE3243" s="31">
        <f t="shared" si="965"/>
        <v>12.96433045850109</v>
      </c>
      <c r="AF3243" s="15">
        <f t="shared" si="954"/>
        <v>2.6671296296296316</v>
      </c>
      <c r="AG3243" s="31">
        <f t="shared" si="966"/>
        <v>5.5568226873478617</v>
      </c>
      <c r="AH3243" s="31">
        <f t="shared" si="967"/>
        <v>33.902978499805322</v>
      </c>
      <c r="AI3243">
        <f t="shared" si="968"/>
        <v>125.88315202432105</v>
      </c>
    </row>
    <row r="3244" spans="1:35" x14ac:dyDescent="0.2">
      <c r="A3244">
        <v>32</v>
      </c>
      <c r="C3244" s="27" t="s">
        <v>3305</v>
      </c>
      <c r="D3244" s="26">
        <v>30.138750000000002</v>
      </c>
      <c r="E3244">
        <v>0</v>
      </c>
      <c r="F3244" s="26">
        <v>1</v>
      </c>
      <c r="G3244" s="26">
        <v>47.787500000000001</v>
      </c>
      <c r="H3244" s="26">
        <v>19.259166666666665</v>
      </c>
      <c r="I3244" s="26">
        <v>77.241666666666674</v>
      </c>
      <c r="J3244" s="26">
        <v>41.035833333333336</v>
      </c>
      <c r="K3244">
        <v>191</v>
      </c>
      <c r="L3244">
        <v>0</v>
      </c>
      <c r="M3244">
        <v>0</v>
      </c>
      <c r="N3244">
        <v>36.9</v>
      </c>
      <c r="O3244" s="1">
        <f t="shared" si="951"/>
        <v>25.776677098787872</v>
      </c>
      <c r="Q3244" s="1">
        <f t="shared" si="955"/>
        <v>-4770.8479833098836</v>
      </c>
      <c r="R3244" s="2">
        <f t="shared" si="956"/>
        <v>0.36581425157300185</v>
      </c>
      <c r="S3244" s="2"/>
      <c r="T3244" s="1">
        <f t="shared" si="957"/>
        <v>-3550.8038481229842</v>
      </c>
      <c r="U3244" s="1">
        <f t="shared" si="958"/>
        <v>0</v>
      </c>
      <c r="V3244" s="1">
        <f t="shared" si="959"/>
        <v>-786.69069927940609</v>
      </c>
      <c r="W3244" s="1">
        <f t="shared" si="960"/>
        <v>9008.0473925533024</v>
      </c>
      <c r="X3244" s="2">
        <f t="shared" si="969"/>
        <v>-1.5673667543208616</v>
      </c>
      <c r="Y3244">
        <f t="shared" si="952"/>
        <v>0</v>
      </c>
      <c r="Z3244" s="26">
        <f t="shared" si="961"/>
        <v>1440</v>
      </c>
      <c r="AA3244">
        <f t="shared" si="962"/>
        <v>2435.9028723367674</v>
      </c>
      <c r="AB3244" s="28">
        <f t="shared" si="963"/>
        <v>40553.886904761908</v>
      </c>
      <c r="AC3244">
        <f t="shared" si="964"/>
        <v>8.7708333333333339</v>
      </c>
      <c r="AD3244" s="31">
        <f t="shared" si="953"/>
        <v>6.5637203361509453</v>
      </c>
      <c r="AE3244" s="31">
        <f t="shared" si="965"/>
        <v>13.059729841242648</v>
      </c>
      <c r="AF3244" s="15">
        <f t="shared" si="954"/>
        <v>2.7222222222222214</v>
      </c>
      <c r="AG3244" s="31">
        <f t="shared" si="966"/>
        <v>5.5787165638184417</v>
      </c>
      <c r="AH3244" s="31">
        <f t="shared" si="967"/>
        <v>34.029758992566485</v>
      </c>
      <c r="AI3244">
        <f t="shared" si="968"/>
        <v>126.07181525775889</v>
      </c>
    </row>
    <row r="3245" spans="1:35" x14ac:dyDescent="0.2">
      <c r="A3245">
        <v>32</v>
      </c>
      <c r="C3245" s="27" t="s">
        <v>3306</v>
      </c>
      <c r="D3245" s="26">
        <v>30.131666666666668</v>
      </c>
      <c r="E3245">
        <v>0</v>
      </c>
      <c r="F3245" s="26">
        <v>1</v>
      </c>
      <c r="G3245" s="26">
        <v>48.022500000000001</v>
      </c>
      <c r="H3245" s="26">
        <v>19.904166666666669</v>
      </c>
      <c r="I3245" s="26">
        <v>77.158333333333331</v>
      </c>
      <c r="J3245" s="26">
        <v>41.227499999999999</v>
      </c>
      <c r="K3245">
        <v>191</v>
      </c>
      <c r="L3245">
        <v>0</v>
      </c>
      <c r="M3245">
        <v>0</v>
      </c>
      <c r="N3245">
        <v>36.974166666666669</v>
      </c>
      <c r="O3245" s="1">
        <f t="shared" si="951"/>
        <v>25.776677098787872</v>
      </c>
      <c r="Q3245" s="1">
        <f t="shared" si="955"/>
        <v>-4843.1737105395468</v>
      </c>
      <c r="R3245" s="2">
        <f t="shared" si="956"/>
        <v>0.28929418523465866</v>
      </c>
      <c r="S3245" s="2"/>
      <c r="T3245" s="1">
        <f t="shared" si="957"/>
        <v>-3598.403408252213</v>
      </c>
      <c r="U3245" s="1">
        <f t="shared" si="958"/>
        <v>0</v>
      </c>
      <c r="V3245" s="1">
        <f t="shared" si="959"/>
        <v>-799.83062266210084</v>
      </c>
      <c r="W3245" s="1">
        <f t="shared" si="960"/>
        <v>9141.1169024471201</v>
      </c>
      <c r="X3245" s="2">
        <f t="shared" si="969"/>
        <v>-1.2015525027478597</v>
      </c>
      <c r="Y3245">
        <f t="shared" si="952"/>
        <v>0</v>
      </c>
      <c r="Z3245" s="26">
        <f t="shared" si="961"/>
        <v>1440</v>
      </c>
      <c r="AA3245">
        <f t="shared" si="962"/>
        <v>2423.0073447932778</v>
      </c>
      <c r="AB3245" s="28">
        <f t="shared" si="963"/>
        <v>40553.928571428572</v>
      </c>
      <c r="AC3245">
        <f t="shared" si="964"/>
        <v>8.9013888888888886</v>
      </c>
      <c r="AD3245" s="31">
        <f t="shared" si="953"/>
        <v>6.6149325187721129</v>
      </c>
      <c r="AE3245" s="31">
        <f t="shared" si="965"/>
        <v>13.155533670434059</v>
      </c>
      <c r="AF3245" s="15">
        <f t="shared" si="954"/>
        <v>2.7634259259259273</v>
      </c>
      <c r="AG3245" s="31">
        <f t="shared" si="966"/>
        <v>5.5951406234370662</v>
      </c>
      <c r="AH3245" s="31">
        <f t="shared" si="967"/>
        <v>34.124847726576569</v>
      </c>
      <c r="AI3245">
        <f t="shared" si="968"/>
        <v>126.06751610552874</v>
      </c>
    </row>
    <row r="3246" spans="1:35" x14ac:dyDescent="0.2">
      <c r="A3246">
        <v>32</v>
      </c>
      <c r="C3246" s="27" t="s">
        <v>3307</v>
      </c>
      <c r="D3246" s="26">
        <v>30.119916666666665</v>
      </c>
      <c r="E3246">
        <v>0</v>
      </c>
      <c r="F3246" s="26">
        <v>1</v>
      </c>
      <c r="G3246" s="26">
        <v>48.288333333333334</v>
      </c>
      <c r="H3246" s="26">
        <v>20.549166666666668</v>
      </c>
      <c r="I3246" s="26">
        <v>77</v>
      </c>
      <c r="J3246" s="26">
        <v>41.431666666666665</v>
      </c>
      <c r="K3246">
        <v>156.16666666666666</v>
      </c>
      <c r="L3246">
        <v>0</v>
      </c>
      <c r="M3246">
        <v>0.28333333333333338</v>
      </c>
      <c r="N3246">
        <v>37.053333333333335</v>
      </c>
      <c r="O3246" s="1">
        <f t="shared" si="951"/>
        <v>25.776677098787872</v>
      </c>
      <c r="Q3246" s="1">
        <f t="shared" si="955"/>
        <v>-4921.0665356087002</v>
      </c>
      <c r="R3246" s="2">
        <f t="shared" si="956"/>
        <v>0.20688417195340936</v>
      </c>
      <c r="S3246" s="2"/>
      <c r="T3246" s="1">
        <f t="shared" si="957"/>
        <v>-3659.0491984246523</v>
      </c>
      <c r="U3246" s="1">
        <f t="shared" si="958"/>
        <v>0</v>
      </c>
      <c r="V3246" s="1">
        <f t="shared" si="959"/>
        <v>-815.75779125071665</v>
      </c>
      <c r="W3246" s="1">
        <f t="shared" si="960"/>
        <v>9295.5602714430588</v>
      </c>
      <c r="X3246" s="2">
        <f t="shared" si="969"/>
        <v>-0.91225831751320108</v>
      </c>
      <c r="Y3246">
        <f t="shared" si="952"/>
        <v>0</v>
      </c>
      <c r="Z3246" s="26">
        <f t="shared" si="961"/>
        <v>1440</v>
      </c>
      <c r="AA3246">
        <f t="shared" si="962"/>
        <v>2420.6982187933495</v>
      </c>
      <c r="AB3246" s="28">
        <f t="shared" si="963"/>
        <v>40553.970238095237</v>
      </c>
      <c r="AC3246">
        <f t="shared" si="964"/>
        <v>9.049074074074074</v>
      </c>
      <c r="AD3246" s="31">
        <f t="shared" si="953"/>
        <v>6.6677119752094924</v>
      </c>
      <c r="AE3246" s="31">
        <f t="shared" si="965"/>
        <v>13.253559797037502</v>
      </c>
      <c r="AF3246" s="15">
        <f t="shared" si="954"/>
        <v>2.8074074074074082</v>
      </c>
      <c r="AG3246" s="31">
        <f t="shared" si="966"/>
        <v>5.6127189212065121</v>
      </c>
      <c r="AH3246" s="31">
        <f t="shared" si="967"/>
        <v>34.226602202193533</v>
      </c>
      <c r="AI3246">
        <f t="shared" si="968"/>
        <v>126.08993093979804</v>
      </c>
    </row>
    <row r="3247" spans="1:35" x14ac:dyDescent="0.2">
      <c r="A3247">
        <v>32</v>
      </c>
      <c r="C3247" s="27" t="s">
        <v>3308</v>
      </c>
      <c r="D3247" s="26">
        <v>30.106000000000002</v>
      </c>
      <c r="E3247">
        <v>0</v>
      </c>
      <c r="F3247" s="26">
        <v>1</v>
      </c>
      <c r="G3247" s="26">
        <v>48.458333333333336</v>
      </c>
      <c r="H3247" s="26">
        <v>20.730833333333333</v>
      </c>
      <c r="I3247" s="26">
        <v>77.066666666666663</v>
      </c>
      <c r="J3247" s="26">
        <v>41.622500000000002</v>
      </c>
      <c r="K3247">
        <v>129</v>
      </c>
      <c r="L3247">
        <v>0</v>
      </c>
      <c r="M3247">
        <v>0</v>
      </c>
      <c r="N3247">
        <v>37.096666666666664</v>
      </c>
      <c r="O3247" s="1">
        <f t="shared" si="951"/>
        <v>25.776677098787872</v>
      </c>
      <c r="Q3247" s="1">
        <f t="shared" si="955"/>
        <v>-5029.8964178853157</v>
      </c>
      <c r="R3247" s="2">
        <f t="shared" si="956"/>
        <v>9.1742988720546315E-2</v>
      </c>
      <c r="S3247" s="2"/>
      <c r="T3247" s="1">
        <f t="shared" si="957"/>
        <v>-3654.7497591947895</v>
      </c>
      <c r="U3247" s="1">
        <f t="shared" si="958"/>
        <v>0</v>
      </c>
      <c r="V3247" s="1">
        <f t="shared" si="959"/>
        <v>-815.81040825038701</v>
      </c>
      <c r="W3247" s="1">
        <f t="shared" si="960"/>
        <v>9400.3611289760229</v>
      </c>
      <c r="X3247" s="2">
        <f t="shared" si="969"/>
        <v>-0.70537414555979172</v>
      </c>
      <c r="Y3247">
        <f t="shared" si="952"/>
        <v>0</v>
      </c>
      <c r="Z3247" s="26">
        <f t="shared" si="961"/>
        <v>1440</v>
      </c>
      <c r="AA3247">
        <f t="shared" si="962"/>
        <v>2417.0701330701722</v>
      </c>
      <c r="AB3247" s="28">
        <f t="shared" si="963"/>
        <v>40554.011904761908</v>
      </c>
      <c r="AC3247">
        <f t="shared" si="964"/>
        <v>9.143518518518519</v>
      </c>
      <c r="AD3247" s="31">
        <f t="shared" si="953"/>
        <v>6.7162612894531275</v>
      </c>
      <c r="AE3247" s="31">
        <f t="shared" si="965"/>
        <v>13.345595939485916</v>
      </c>
      <c r="AF3247" s="15">
        <f t="shared" si="954"/>
        <v>2.8314814814814802</v>
      </c>
      <c r="AG3247" s="31">
        <f t="shared" si="966"/>
        <v>5.6223613188975827</v>
      </c>
      <c r="AH3247" s="31">
        <f t="shared" si="967"/>
        <v>34.282411217805496</v>
      </c>
      <c r="AI3247">
        <f t="shared" si="968"/>
        <v>125.87213345325731</v>
      </c>
    </row>
    <row r="3248" spans="1:35" x14ac:dyDescent="0.2">
      <c r="A3248">
        <v>32</v>
      </c>
      <c r="C3248" s="27" t="s">
        <v>3309</v>
      </c>
      <c r="D3248" s="26">
        <v>30.083000000000002</v>
      </c>
      <c r="E3248">
        <v>0</v>
      </c>
      <c r="F3248" s="26">
        <v>1</v>
      </c>
      <c r="G3248" s="26">
        <v>48.622500000000002</v>
      </c>
      <c r="H3248" s="26">
        <v>20.95</v>
      </c>
      <c r="I3248" s="26">
        <v>76.991666666666674</v>
      </c>
      <c r="J3248" s="26">
        <v>41.759166666666665</v>
      </c>
      <c r="K3248">
        <v>112.83333333333333</v>
      </c>
      <c r="L3248">
        <v>0</v>
      </c>
      <c r="M3248">
        <v>9.166666666666666E-2</v>
      </c>
      <c r="N3248">
        <v>37.146666666666668</v>
      </c>
      <c r="O3248" s="1">
        <f t="shared" si="951"/>
        <v>25.776677098787872</v>
      </c>
      <c r="Q3248" s="1">
        <f t="shared" si="955"/>
        <v>-5096.9563681285708</v>
      </c>
      <c r="R3248" s="2">
        <f t="shared" si="956"/>
        <v>2.0794074166731846E-2</v>
      </c>
      <c r="S3248" s="2"/>
      <c r="T3248" s="1">
        <f t="shared" si="957"/>
        <v>-3676.4747614717935</v>
      </c>
      <c r="U3248" s="1">
        <f t="shared" si="958"/>
        <v>0</v>
      </c>
      <c r="V3248" s="1">
        <f t="shared" si="959"/>
        <v>-821.48026445585162</v>
      </c>
      <c r="W3248" s="1">
        <f t="shared" si="960"/>
        <v>9494.8197966208572</v>
      </c>
      <c r="X3248" s="2">
        <f t="shared" si="969"/>
        <v>-0.61363115683924541</v>
      </c>
      <c r="Y3248">
        <f t="shared" si="952"/>
        <v>0</v>
      </c>
      <c r="Z3248" s="26">
        <f t="shared" si="961"/>
        <v>1440</v>
      </c>
      <c r="AA3248">
        <f t="shared" si="962"/>
        <v>2424.1966112934765</v>
      </c>
      <c r="AB3248" s="28">
        <f t="shared" si="963"/>
        <v>40554.053571428572</v>
      </c>
      <c r="AC3248">
        <f t="shared" si="964"/>
        <v>9.2347222222222225</v>
      </c>
      <c r="AD3248" s="31">
        <f t="shared" si="953"/>
        <v>6.7512215840934848</v>
      </c>
      <c r="AE3248" s="31">
        <f t="shared" si="965"/>
        <v>13.410731293750647</v>
      </c>
      <c r="AF3248" s="15">
        <f t="shared" si="954"/>
        <v>2.8592592592592601</v>
      </c>
      <c r="AG3248" s="31">
        <f t="shared" si="966"/>
        <v>5.6335052968937518</v>
      </c>
      <c r="AH3248" s="31">
        <f t="shared" si="967"/>
        <v>34.346904702623945</v>
      </c>
      <c r="AI3248">
        <f t="shared" si="968"/>
        <v>125.86827453414625</v>
      </c>
    </row>
    <row r="3249" spans="1:35" x14ac:dyDescent="0.2">
      <c r="A3249">
        <v>32</v>
      </c>
      <c r="C3249" s="27" t="s">
        <v>3310</v>
      </c>
      <c r="D3249" s="26">
        <v>30.059000000000001</v>
      </c>
      <c r="E3249">
        <v>0</v>
      </c>
      <c r="F3249" s="26">
        <v>1</v>
      </c>
      <c r="G3249" s="26">
        <v>48.785833333333336</v>
      </c>
      <c r="H3249" s="26">
        <v>21.149166666666666</v>
      </c>
      <c r="I3249" s="26">
        <v>76.958333333333343</v>
      </c>
      <c r="J3249" s="26">
        <v>41.908333333333331</v>
      </c>
      <c r="K3249">
        <v>90</v>
      </c>
      <c r="L3249">
        <v>0</v>
      </c>
      <c r="M3249">
        <v>0</v>
      </c>
      <c r="N3249">
        <v>37.200000000000003</v>
      </c>
      <c r="O3249" s="1">
        <f t="shared" si="951"/>
        <v>25.776677098787872</v>
      </c>
      <c r="Q3249" s="1">
        <f t="shared" si="955"/>
        <v>-5150.1514889789023</v>
      </c>
      <c r="R3249" s="2">
        <f t="shared" si="956"/>
        <v>-3.5485956912915562E-2</v>
      </c>
      <c r="S3249" s="2"/>
      <c r="T3249" s="1">
        <f t="shared" si="957"/>
        <v>-3706.8862598736441</v>
      </c>
      <c r="U3249" s="1">
        <f t="shared" si="958"/>
        <v>0</v>
      </c>
      <c r="V3249" s="1">
        <f t="shared" si="959"/>
        <v>-828.86465192363323</v>
      </c>
      <c r="W3249" s="1">
        <f t="shared" si="960"/>
        <v>9585.8310676363199</v>
      </c>
      <c r="X3249" s="2">
        <f t="shared" si="969"/>
        <v>-0.59283708267251356</v>
      </c>
      <c r="Y3249">
        <f t="shared" si="952"/>
        <v>0</v>
      </c>
      <c r="Z3249" s="26">
        <f t="shared" si="961"/>
        <v>1440</v>
      </c>
      <c r="AA3249">
        <f t="shared" si="962"/>
        <v>2438.253092052531</v>
      </c>
      <c r="AB3249" s="28">
        <f t="shared" si="963"/>
        <v>40554.095238095237</v>
      </c>
      <c r="AC3249">
        <f t="shared" si="964"/>
        <v>9.3254629629629644</v>
      </c>
      <c r="AD3249" s="31">
        <f t="shared" si="953"/>
        <v>6.7897899131368327</v>
      </c>
      <c r="AE3249" s="31">
        <f t="shared" si="965"/>
        <v>13.483011426592642</v>
      </c>
      <c r="AF3249" s="15">
        <f t="shared" si="954"/>
        <v>2.8888888888888906</v>
      </c>
      <c r="AG3249" s="31">
        <f t="shared" si="966"/>
        <v>5.6454136540406026</v>
      </c>
      <c r="AH3249" s="31">
        <f t="shared" si="967"/>
        <v>34.415814194165357</v>
      </c>
      <c r="AI3249">
        <f t="shared" si="968"/>
        <v>125.84801023864716</v>
      </c>
    </row>
    <row r="3250" spans="1:35" x14ac:dyDescent="0.2">
      <c r="A3250">
        <v>32</v>
      </c>
      <c r="C3250" s="27" t="s">
        <v>3311</v>
      </c>
      <c r="D3250" s="26">
        <v>30.055500000000002</v>
      </c>
      <c r="E3250">
        <v>0</v>
      </c>
      <c r="F3250" s="26">
        <v>1</v>
      </c>
      <c r="G3250" s="26">
        <v>48.536666666666669</v>
      </c>
      <c r="H3250" s="26">
        <v>20.07</v>
      </c>
      <c r="I3250" s="26">
        <v>77.316666666666663</v>
      </c>
      <c r="J3250" s="26">
        <v>41.778333333333336</v>
      </c>
      <c r="K3250">
        <v>144.83333333333334</v>
      </c>
      <c r="L3250">
        <v>0</v>
      </c>
      <c r="M3250">
        <v>0.90833333333333333</v>
      </c>
      <c r="N3250">
        <v>37.22</v>
      </c>
      <c r="O3250" s="1">
        <f t="shared" si="951"/>
        <v>25.776677098787872</v>
      </c>
      <c r="Q3250" s="1">
        <f t="shared" si="955"/>
        <v>-5148.520021842377</v>
      </c>
      <c r="R3250" s="2">
        <f t="shared" si="956"/>
        <v>-3.3759877158206386E-2</v>
      </c>
      <c r="S3250" s="2"/>
      <c r="T3250" s="1">
        <f t="shared" si="957"/>
        <v>-3528.9447174434104</v>
      </c>
      <c r="U3250" s="1">
        <f t="shared" si="958"/>
        <v>0</v>
      </c>
      <c r="V3250" s="1">
        <f t="shared" si="959"/>
        <v>-786.23249307343178</v>
      </c>
      <c r="W3250" s="1">
        <f t="shared" si="960"/>
        <v>9363.1292453787864</v>
      </c>
      <c r="X3250" s="2">
        <f t="shared" si="969"/>
        <v>-0.62832303958542912</v>
      </c>
      <c r="Y3250">
        <f t="shared" si="952"/>
        <v>0</v>
      </c>
      <c r="Z3250" s="26">
        <f t="shared" si="961"/>
        <v>1440</v>
      </c>
      <c r="AA3250">
        <f t="shared" si="962"/>
        <v>2417.1962128158752</v>
      </c>
      <c r="AB3250" s="28">
        <f t="shared" si="963"/>
        <v>40554.136904761908</v>
      </c>
      <c r="AC3250">
        <f t="shared" si="964"/>
        <v>9.1870370370370384</v>
      </c>
      <c r="AD3250" s="31">
        <f t="shared" si="953"/>
        <v>6.7579042518758525</v>
      </c>
      <c r="AE3250" s="31">
        <f t="shared" si="965"/>
        <v>13.426273090058446</v>
      </c>
      <c r="AF3250" s="15">
        <f t="shared" si="954"/>
        <v>2.8999999999999995</v>
      </c>
      <c r="AG3250" s="31">
        <f t="shared" si="966"/>
        <v>5.6498850027264584</v>
      </c>
      <c r="AH3250" s="31">
        <f t="shared" si="967"/>
        <v>34.441686276888312</v>
      </c>
      <c r="AI3250">
        <f t="shared" si="968"/>
        <v>126.34466407922115</v>
      </c>
    </row>
    <row r="3251" spans="1:35" x14ac:dyDescent="0.2">
      <c r="A3251">
        <v>32</v>
      </c>
      <c r="C3251" s="27" t="s">
        <v>3312</v>
      </c>
      <c r="D3251" s="26">
        <v>30.030750000000001</v>
      </c>
      <c r="E3251">
        <v>0</v>
      </c>
      <c r="F3251" s="26">
        <v>1</v>
      </c>
      <c r="G3251" s="26">
        <v>48.352499999999999</v>
      </c>
      <c r="H3251" s="26">
        <v>19.505833333333335</v>
      </c>
      <c r="I3251" s="26">
        <v>77.474999999999994</v>
      </c>
      <c r="J3251" s="26">
        <v>41.658333333333331</v>
      </c>
      <c r="K3251">
        <v>187.83333333333334</v>
      </c>
      <c r="L3251">
        <v>0</v>
      </c>
      <c r="M3251">
        <v>0.26666666666666672</v>
      </c>
      <c r="N3251">
        <v>37.270000000000003</v>
      </c>
      <c r="O3251" s="1">
        <f t="shared" si="951"/>
        <v>25.776677098787872</v>
      </c>
      <c r="Q3251" s="1">
        <f t="shared" si="955"/>
        <v>-5067.5900189980193</v>
      </c>
      <c r="R3251" s="2">
        <f t="shared" si="956"/>
        <v>5.1863446984087069E-2</v>
      </c>
      <c r="S3251" s="2"/>
      <c r="T3251" s="1">
        <f t="shared" si="957"/>
        <v>-3438.5134185235779</v>
      </c>
      <c r="U3251" s="1">
        <f t="shared" si="958"/>
        <v>0</v>
      </c>
      <c r="V3251" s="1">
        <f t="shared" si="959"/>
        <v>-764.60274400539765</v>
      </c>
      <c r="W3251" s="1">
        <f t="shared" si="960"/>
        <v>9169.3855548079828</v>
      </c>
      <c r="X3251" s="2">
        <f t="shared" si="969"/>
        <v>-0.66208291674363551</v>
      </c>
      <c r="Y3251">
        <f t="shared" si="952"/>
        <v>0</v>
      </c>
      <c r="Z3251" s="26">
        <f t="shared" si="961"/>
        <v>1440</v>
      </c>
      <c r="AA3251">
        <f t="shared" si="962"/>
        <v>2402.429338502337</v>
      </c>
      <c r="AB3251" s="28">
        <f t="shared" si="963"/>
        <v>40554.178571428572</v>
      </c>
      <c r="AC3251">
        <f t="shared" si="964"/>
        <v>9.0847222222222221</v>
      </c>
      <c r="AD3251" s="31">
        <f t="shared" si="953"/>
        <v>6.7250471713431974</v>
      </c>
      <c r="AE3251" s="31">
        <f t="shared" si="965"/>
        <v>13.365837836403067</v>
      </c>
      <c r="AF3251" s="15">
        <f t="shared" si="954"/>
        <v>2.9277777777777794</v>
      </c>
      <c r="AG3251" s="31">
        <f t="shared" si="966"/>
        <v>5.6610770286744145</v>
      </c>
      <c r="AH3251" s="31">
        <f t="shared" si="967"/>
        <v>34.506440600508192</v>
      </c>
      <c r="AI3251">
        <f t="shared" si="968"/>
        <v>127.09730381780001</v>
      </c>
    </row>
    <row r="3252" spans="1:35" x14ac:dyDescent="0.2">
      <c r="A3252">
        <v>32</v>
      </c>
      <c r="C3252" s="27" t="s">
        <v>3313</v>
      </c>
      <c r="D3252" s="26">
        <v>30.00825</v>
      </c>
      <c r="E3252">
        <v>0</v>
      </c>
      <c r="F3252" s="26">
        <v>5.1666666666666661</v>
      </c>
      <c r="G3252" s="26">
        <v>48.791666666666664</v>
      </c>
      <c r="H3252" s="26">
        <v>19.628333333333334</v>
      </c>
      <c r="I3252" s="26">
        <v>76.95</v>
      </c>
      <c r="J3252" s="26">
        <v>41.904166666666669</v>
      </c>
      <c r="K3252">
        <v>188</v>
      </c>
      <c r="L3252">
        <v>0</v>
      </c>
      <c r="M3252">
        <v>0</v>
      </c>
      <c r="N3252">
        <v>37.324999999999996</v>
      </c>
      <c r="O3252" s="1">
        <f t="shared" si="951"/>
        <v>133.17949834373732</v>
      </c>
      <c r="Q3252" s="1">
        <f t="shared" si="955"/>
        <v>-5262.6020851354087</v>
      </c>
      <c r="R3252" s="2">
        <f t="shared" si="956"/>
        <v>-0.15445782774331374</v>
      </c>
      <c r="S3252" s="2"/>
      <c r="T3252" s="1">
        <f t="shared" si="957"/>
        <v>-3450.55654347371</v>
      </c>
      <c r="U3252" s="1">
        <f t="shared" si="958"/>
        <v>0</v>
      </c>
      <c r="V3252" s="1">
        <f t="shared" si="959"/>
        <v>-767.71119192207402</v>
      </c>
      <c r="W3252" s="1">
        <f t="shared" si="960"/>
        <v>9487.2355240362358</v>
      </c>
      <c r="X3252" s="2">
        <f t="shared" si="969"/>
        <v>-0.61021946975954844</v>
      </c>
      <c r="Y3252">
        <f t="shared" si="952"/>
        <v>0</v>
      </c>
      <c r="Z3252" s="26">
        <f t="shared" si="961"/>
        <v>1440</v>
      </c>
      <c r="AA3252">
        <f t="shared" si="962"/>
        <v>2440.5463538364206</v>
      </c>
      <c r="AB3252" s="28">
        <f t="shared" si="963"/>
        <v>40554.220238095237</v>
      </c>
      <c r="AC3252">
        <f t="shared" si="964"/>
        <v>9.3287037037037024</v>
      </c>
      <c r="AD3252" s="31">
        <f t="shared" si="953"/>
        <v>6.7905404916933856</v>
      </c>
      <c r="AE3252" s="31">
        <f t="shared" si="965"/>
        <v>13.484347207404364</v>
      </c>
      <c r="AF3252" s="15">
        <f t="shared" si="954"/>
        <v>2.9583333333333308</v>
      </c>
      <c r="AG3252" s="31">
        <f t="shared" si="966"/>
        <v>5.6734108147401123</v>
      </c>
      <c r="AH3252" s="31">
        <f t="shared" si="967"/>
        <v>34.577792789356039</v>
      </c>
      <c r="AI3252">
        <f t="shared" si="968"/>
        <v>126.81379483869348</v>
      </c>
    </row>
    <row r="3253" spans="1:35" x14ac:dyDescent="0.2">
      <c r="A3253">
        <v>32</v>
      </c>
      <c r="C3253" s="27" t="s">
        <v>3314</v>
      </c>
      <c r="D3253" s="26">
        <v>29.993916666666667</v>
      </c>
      <c r="E3253">
        <v>0</v>
      </c>
      <c r="F3253" s="26">
        <v>36.916666666666664</v>
      </c>
      <c r="G3253" s="26">
        <v>49.510833333333331</v>
      </c>
      <c r="H3253" s="26">
        <v>20.291666666666668</v>
      </c>
      <c r="I3253" s="26">
        <v>76.516666666666666</v>
      </c>
      <c r="J3253" s="26">
        <v>42.46</v>
      </c>
      <c r="K3253">
        <v>187.91666666666666</v>
      </c>
      <c r="L3253">
        <v>0</v>
      </c>
      <c r="M3253">
        <v>9.1666666666666674E-2</v>
      </c>
      <c r="N3253">
        <v>37.339999999999996</v>
      </c>
      <c r="O3253" s="1">
        <f t="shared" si="951"/>
        <v>951.58899623025218</v>
      </c>
      <c r="Q3253" s="1">
        <f t="shared" si="955"/>
        <v>-4853.5113372358792</v>
      </c>
      <c r="R3253" s="2">
        <f t="shared" si="956"/>
        <v>0.27835705524117049</v>
      </c>
      <c r="S3253" s="2"/>
      <c r="T3253" s="1">
        <f t="shared" si="957"/>
        <v>-3589.9852204894269</v>
      </c>
      <c r="U3253" s="1">
        <f t="shared" si="958"/>
        <v>0</v>
      </c>
      <c r="V3253" s="1">
        <f t="shared" si="959"/>
        <v>-800.06374125507955</v>
      </c>
      <c r="W3253" s="1">
        <f t="shared" si="960"/>
        <v>10069.845554400379</v>
      </c>
      <c r="X3253" s="2">
        <f t="shared" si="969"/>
        <v>-0.76467729750286217</v>
      </c>
      <c r="Y3253">
        <f t="shared" si="952"/>
        <v>0</v>
      </c>
      <c r="Z3253" s="26">
        <f t="shared" si="961"/>
        <v>1440</v>
      </c>
      <c r="AA3253">
        <f t="shared" si="962"/>
        <v>2527.626969191323</v>
      </c>
      <c r="AB3253" s="28">
        <f t="shared" si="963"/>
        <v>40554.261904761908</v>
      </c>
      <c r="AC3253">
        <f t="shared" si="964"/>
        <v>9.7282407407407394</v>
      </c>
      <c r="AD3253" s="31">
        <f t="shared" si="953"/>
        <v>6.936636252021426</v>
      </c>
      <c r="AE3253" s="31">
        <f t="shared" si="965"/>
        <v>13.755002505026045</v>
      </c>
      <c r="AF3253" s="15">
        <f t="shared" si="954"/>
        <v>2.9666666666666646</v>
      </c>
      <c r="AG3253" s="31">
        <f t="shared" si="966"/>
        <v>5.6767786808420828</v>
      </c>
      <c r="AH3253" s="31">
        <f t="shared" si="967"/>
        <v>34.597274762221424</v>
      </c>
      <c r="AI3253">
        <f t="shared" si="968"/>
        <v>125.3037408102586</v>
      </c>
    </row>
    <row r="3254" spans="1:35" x14ac:dyDescent="0.2">
      <c r="A3254">
        <v>32</v>
      </c>
      <c r="C3254" s="27" t="s">
        <v>3315</v>
      </c>
      <c r="D3254" s="26">
        <v>29.97775</v>
      </c>
      <c r="E3254">
        <v>0</v>
      </c>
      <c r="F3254" s="26">
        <v>74.75</v>
      </c>
      <c r="G3254" s="26">
        <v>50.672499999999999</v>
      </c>
      <c r="H3254" s="26">
        <v>21.433333333333334</v>
      </c>
      <c r="I3254" s="26">
        <v>76.424999999999997</v>
      </c>
      <c r="J3254" s="26">
        <v>43.551666666666669</v>
      </c>
      <c r="K3254">
        <v>139.41666666666666</v>
      </c>
      <c r="L3254">
        <v>0</v>
      </c>
      <c r="M3254">
        <v>1.2416666666666667</v>
      </c>
      <c r="N3254">
        <v>37.384999999999998</v>
      </c>
      <c r="O3254" s="1">
        <f t="shared" si="951"/>
        <v>1926.806613134393</v>
      </c>
      <c r="Q3254" s="1">
        <f t="shared" si="955"/>
        <v>-4615.3737530612561</v>
      </c>
      <c r="R3254" s="2">
        <f t="shared" si="956"/>
        <v>0.53030479827362953</v>
      </c>
      <c r="S3254" s="2"/>
      <c r="T3254" s="1">
        <f t="shared" si="957"/>
        <v>-3737.1745307988454</v>
      </c>
      <c r="U3254" s="1">
        <f t="shared" si="958"/>
        <v>0</v>
      </c>
      <c r="V3254" s="1">
        <f t="shared" si="959"/>
        <v>-836.68719350714116</v>
      </c>
      <c r="W3254" s="1">
        <f t="shared" si="960"/>
        <v>10993.747851072512</v>
      </c>
      <c r="X3254" s="2">
        <f t="shared" si="969"/>
        <v>-0.48632024226169168</v>
      </c>
      <c r="Y3254">
        <f t="shared" si="952"/>
        <v>0</v>
      </c>
      <c r="Z3254" s="26">
        <f t="shared" si="961"/>
        <v>1440</v>
      </c>
      <c r="AA3254">
        <f t="shared" si="962"/>
        <v>2617.2248885800445</v>
      </c>
      <c r="AB3254" s="28">
        <f t="shared" si="963"/>
        <v>40554.303571428572</v>
      </c>
      <c r="AC3254">
        <f t="shared" si="964"/>
        <v>10.37361111111111</v>
      </c>
      <c r="AD3254" s="31">
        <f t="shared" si="953"/>
        <v>7.2350514731043871</v>
      </c>
      <c r="AE3254" s="31">
        <f t="shared" si="965"/>
        <v>14.314088186998681</v>
      </c>
      <c r="AF3254" s="15">
        <f t="shared" si="954"/>
        <v>2.9916666666666654</v>
      </c>
      <c r="AG3254" s="31">
        <f t="shared" si="966"/>
        <v>5.6868928501997411</v>
      </c>
      <c r="AH3254" s="31">
        <f t="shared" si="967"/>
        <v>34.65577804546912</v>
      </c>
      <c r="AI3254">
        <f t="shared" si="968"/>
        <v>122.29423942912426</v>
      </c>
    </row>
    <row r="3255" spans="1:35" x14ac:dyDescent="0.2">
      <c r="A3255">
        <v>32</v>
      </c>
      <c r="C3255" s="27" t="s">
        <v>3316</v>
      </c>
      <c r="D3255" s="26">
        <v>29.951750000000001</v>
      </c>
      <c r="E3255">
        <v>0</v>
      </c>
      <c r="F3255" s="26">
        <v>102.33333333333333</v>
      </c>
      <c r="G3255" s="26">
        <v>52.023333333333333</v>
      </c>
      <c r="H3255" s="26">
        <v>22.96</v>
      </c>
      <c r="I3255" s="26">
        <v>76.416666666666671</v>
      </c>
      <c r="J3255" s="26">
        <v>44.861666666666665</v>
      </c>
      <c r="K3255">
        <v>153</v>
      </c>
      <c r="L3255">
        <v>0.11666666666666665</v>
      </c>
      <c r="M3255">
        <v>1.8333333333333335</v>
      </c>
      <c r="N3255">
        <v>37.42</v>
      </c>
      <c r="O3255" s="1">
        <f t="shared" si="951"/>
        <v>2637.8132897759588</v>
      </c>
      <c r="Q3255" s="1">
        <f t="shared" si="955"/>
        <v>-4775.4531653438498</v>
      </c>
      <c r="R3255" s="2">
        <f t="shared" si="956"/>
        <v>0.36094200419662492</v>
      </c>
      <c r="S3255" s="2"/>
      <c r="T3255" s="1">
        <f t="shared" si="957"/>
        <v>-3907.0484836501528</v>
      </c>
      <c r="U3255" s="1">
        <f t="shared" si="958"/>
        <v>0</v>
      </c>
      <c r="V3255" s="1">
        <f t="shared" si="959"/>
        <v>-880.51767911083607</v>
      </c>
      <c r="W3255" s="1">
        <f t="shared" si="960"/>
        <v>12082.435706628703</v>
      </c>
      <c r="X3255" s="2">
        <f t="shared" si="969"/>
        <v>4.3984556011937848E-2</v>
      </c>
      <c r="Y3255">
        <f t="shared" si="952"/>
        <v>0</v>
      </c>
      <c r="Z3255" s="26">
        <f t="shared" si="961"/>
        <v>1440</v>
      </c>
      <c r="AA3255">
        <f t="shared" si="962"/>
        <v>2701.8526993144237</v>
      </c>
      <c r="AB3255" s="28">
        <f t="shared" si="963"/>
        <v>40554.345238095237</v>
      </c>
      <c r="AC3255">
        <f t="shared" si="964"/>
        <v>11.124074074074073</v>
      </c>
      <c r="AD3255" s="31">
        <f t="shared" si="953"/>
        <v>7.6058215354111427</v>
      </c>
      <c r="AE3255" s="31">
        <f t="shared" si="965"/>
        <v>15.007908461477392</v>
      </c>
      <c r="AF3255" s="15">
        <f t="shared" si="954"/>
        <v>3.011111111111112</v>
      </c>
      <c r="AG3255" s="31">
        <f t="shared" si="966"/>
        <v>5.6947703992991974</v>
      </c>
      <c r="AH3255" s="31">
        <f t="shared" si="967"/>
        <v>34.701340140135763</v>
      </c>
      <c r="AI3255">
        <f t="shared" si="968"/>
        <v>118.39691125209411</v>
      </c>
    </row>
    <row r="3256" spans="1:35" x14ac:dyDescent="0.2">
      <c r="A3256">
        <v>32</v>
      </c>
      <c r="C3256" s="27" t="s">
        <v>3317</v>
      </c>
      <c r="D3256" s="26">
        <v>29.908999999999999</v>
      </c>
      <c r="E3256">
        <v>0</v>
      </c>
      <c r="F3256" s="26">
        <v>108.83333333333333</v>
      </c>
      <c r="G3256" s="26">
        <v>52.685000000000002</v>
      </c>
      <c r="H3256" s="26">
        <v>24.21</v>
      </c>
      <c r="I3256" s="26">
        <v>77.075000000000003</v>
      </c>
      <c r="J3256" s="26">
        <v>45.727499999999999</v>
      </c>
      <c r="K3256">
        <v>181.33333333333334</v>
      </c>
      <c r="L3256">
        <v>0</v>
      </c>
      <c r="M3256">
        <v>0.35833333333333334</v>
      </c>
      <c r="N3256">
        <v>37.453333333333333</v>
      </c>
      <c r="O3256" s="1">
        <f t="shared" si="951"/>
        <v>2805.3616909180796</v>
      </c>
      <c r="Q3256" s="1">
        <f t="shared" si="955"/>
        <v>-4934.6438522353719</v>
      </c>
      <c r="R3256" s="2">
        <f t="shared" si="956"/>
        <v>0.19251947478734266</v>
      </c>
      <c r="S3256" s="2"/>
      <c r="T3256" s="1">
        <f t="shared" si="957"/>
        <v>-4058.6277450130578</v>
      </c>
      <c r="U3256" s="1">
        <f t="shared" si="958"/>
        <v>0</v>
      </c>
      <c r="V3256" s="1">
        <f t="shared" si="959"/>
        <v>-919.42125228008558</v>
      </c>
      <c r="W3256" s="1">
        <f t="shared" si="960"/>
        <v>12602.30311833825</v>
      </c>
      <c r="X3256" s="2">
        <f t="shared" si="969"/>
        <v>0.40492656020856277</v>
      </c>
      <c r="Y3256">
        <f t="shared" si="952"/>
        <v>0</v>
      </c>
      <c r="Z3256" s="26">
        <f t="shared" si="961"/>
        <v>1440</v>
      </c>
      <c r="AA3256">
        <f t="shared" si="962"/>
        <v>2733.206078869986</v>
      </c>
      <c r="AB3256" s="28">
        <f t="shared" si="963"/>
        <v>40554.386904761908</v>
      </c>
      <c r="AC3256">
        <f t="shared" si="964"/>
        <v>11.491666666666667</v>
      </c>
      <c r="AD3256" s="31">
        <f t="shared" si="953"/>
        <v>7.860992897368714</v>
      </c>
      <c r="AE3256" s="31">
        <f t="shared" si="965"/>
        <v>15.491384206727718</v>
      </c>
      <c r="AF3256" s="15">
        <f t="shared" si="954"/>
        <v>3.0296296296296292</v>
      </c>
      <c r="AG3256" s="31">
        <f t="shared" si="966"/>
        <v>5.7022817634685925</v>
      </c>
      <c r="AH3256" s="31">
        <f t="shared" si="967"/>
        <v>34.7447810976699</v>
      </c>
      <c r="AI3256">
        <f t="shared" si="968"/>
        <v>115.75142210834441</v>
      </c>
    </row>
    <row r="3257" spans="1:35" x14ac:dyDescent="0.2">
      <c r="A3257">
        <v>32</v>
      </c>
      <c r="C3257" s="27" t="s">
        <v>3318</v>
      </c>
      <c r="D3257" s="26">
        <v>29.883083333333335</v>
      </c>
      <c r="E3257">
        <v>0</v>
      </c>
      <c r="F3257" s="26">
        <v>85.666666666666671</v>
      </c>
      <c r="G3257" s="26">
        <v>53.235833333333332</v>
      </c>
      <c r="H3257" s="26">
        <v>24.291666666666668</v>
      </c>
      <c r="I3257" s="26">
        <v>76.783333333333331</v>
      </c>
      <c r="J3257" s="26">
        <v>46.163333333333334</v>
      </c>
      <c r="K3257">
        <v>87.083333333333329</v>
      </c>
      <c r="L3257">
        <v>0</v>
      </c>
      <c r="M3257">
        <v>0.47499999999999998</v>
      </c>
      <c r="N3257">
        <v>37.496666666666663</v>
      </c>
      <c r="O3257" s="1">
        <f t="shared" si="951"/>
        <v>2208.202004796161</v>
      </c>
      <c r="Q3257" s="1">
        <f t="shared" si="955"/>
        <v>-5972.9790665331329</v>
      </c>
      <c r="R3257" s="2">
        <f t="shared" si="956"/>
        <v>-0.90603124185053829</v>
      </c>
      <c r="S3257" s="2"/>
      <c r="T3257" s="1">
        <f t="shared" si="957"/>
        <v>-4039.7279804822274</v>
      </c>
      <c r="U3257" s="1">
        <f t="shared" si="958"/>
        <v>0</v>
      </c>
      <c r="V3257" s="1">
        <f t="shared" si="959"/>
        <v>-915.93218074145545</v>
      </c>
      <c r="W3257" s="1">
        <f t="shared" si="960"/>
        <v>13022.196027795959</v>
      </c>
      <c r="X3257" s="2">
        <f t="shared" si="969"/>
        <v>0.59744603499590543</v>
      </c>
      <c r="Y3257">
        <f t="shared" si="952"/>
        <v>0</v>
      </c>
      <c r="Z3257" s="26">
        <f t="shared" si="961"/>
        <v>1440</v>
      </c>
      <c r="AA3257">
        <f t="shared" si="962"/>
        <v>2770.7998173697711</v>
      </c>
      <c r="AB3257" s="28">
        <f t="shared" si="963"/>
        <v>40554.428571428572</v>
      </c>
      <c r="AC3257">
        <f t="shared" si="964"/>
        <v>11.797685185185184</v>
      </c>
      <c r="AD3257" s="31">
        <f t="shared" si="953"/>
        <v>7.9916386405020674</v>
      </c>
      <c r="AE3257" s="31">
        <f t="shared" si="965"/>
        <v>15.731929798488627</v>
      </c>
      <c r="AF3257" s="15">
        <f t="shared" si="954"/>
        <v>3.0537037037037011</v>
      </c>
      <c r="AG3257" s="31">
        <f t="shared" si="966"/>
        <v>5.7120595855103877</v>
      </c>
      <c r="AH3257" s="31">
        <f t="shared" si="967"/>
        <v>34.801325133987248</v>
      </c>
      <c r="AI3257">
        <f t="shared" si="968"/>
        <v>114.64520475701769</v>
      </c>
    </row>
    <row r="3258" spans="1:35" x14ac:dyDescent="0.2">
      <c r="A3258">
        <v>32</v>
      </c>
      <c r="C3258" s="27" t="s">
        <v>3319</v>
      </c>
      <c r="D3258" s="26">
        <v>29.859500000000001</v>
      </c>
      <c r="E3258">
        <v>0</v>
      </c>
      <c r="F3258" s="26">
        <v>68.333333333333329</v>
      </c>
      <c r="G3258" s="26">
        <v>53.001666666666665</v>
      </c>
      <c r="H3258" s="26">
        <v>24.786666666666669</v>
      </c>
      <c r="I3258" s="26">
        <v>77.61666666666666</v>
      </c>
      <c r="J3258" s="26">
        <v>46.219166666666666</v>
      </c>
      <c r="K3258">
        <v>73.666666666666671</v>
      </c>
      <c r="L3258">
        <v>0</v>
      </c>
      <c r="M3258">
        <v>0.11666666666666665</v>
      </c>
      <c r="N3258">
        <v>37.55833333333333</v>
      </c>
      <c r="O3258" s="1">
        <f t="shared" si="951"/>
        <v>1761.4062684171711</v>
      </c>
      <c r="Q3258" s="1">
        <f t="shared" si="955"/>
        <v>-5883.4099717081617</v>
      </c>
      <c r="R3258" s="2">
        <f t="shared" si="956"/>
        <v>-0.81126782445539103</v>
      </c>
      <c r="S3258" s="2"/>
      <c r="T3258" s="1">
        <f t="shared" si="957"/>
        <v>-4278.5957279053373</v>
      </c>
      <c r="U3258" s="1">
        <f t="shared" si="958"/>
        <v>0</v>
      </c>
      <c r="V3258" s="1">
        <f t="shared" si="959"/>
        <v>-968.89881380804241</v>
      </c>
      <c r="W3258" s="1">
        <f t="shared" si="960"/>
        <v>12777.43086711043</v>
      </c>
      <c r="X3258" s="2">
        <f t="shared" si="969"/>
        <v>-0.30858520685463287</v>
      </c>
      <c r="Y3258">
        <f t="shared" si="952"/>
        <v>0</v>
      </c>
      <c r="Z3258" s="26">
        <f t="shared" si="961"/>
        <v>1440</v>
      </c>
      <c r="AA3258">
        <f t="shared" si="962"/>
        <v>2841.9829548182806</v>
      </c>
      <c r="AB3258" s="28">
        <f t="shared" si="963"/>
        <v>40554.470238095237</v>
      </c>
      <c r="AC3258">
        <f t="shared" si="964"/>
        <v>11.667592592592591</v>
      </c>
      <c r="AD3258" s="31">
        <f t="shared" si="953"/>
        <v>8.0090946672718477</v>
      </c>
      <c r="AE3258" s="31">
        <f t="shared" si="965"/>
        <v>15.773494210831924</v>
      </c>
      <c r="AF3258" s="15">
        <f t="shared" si="954"/>
        <v>3.087962962962961</v>
      </c>
      <c r="AG3258" s="31">
        <f t="shared" si="966"/>
        <v>5.7259996451193365</v>
      </c>
      <c r="AH3258" s="31">
        <f t="shared" si="967"/>
        <v>34.881929794378607</v>
      </c>
      <c r="AI3258">
        <f t="shared" si="968"/>
        <v>114.87991472828264</v>
      </c>
    </row>
    <row r="3259" spans="1:35" x14ac:dyDescent="0.2">
      <c r="A3259">
        <v>32</v>
      </c>
      <c r="C3259" s="27" t="s">
        <v>3320</v>
      </c>
      <c r="D3259" s="26">
        <v>29.836749999999999</v>
      </c>
      <c r="E3259">
        <v>0</v>
      </c>
      <c r="F3259" s="26">
        <v>53.333333333333336</v>
      </c>
      <c r="G3259" s="26">
        <v>52.358333333333334</v>
      </c>
      <c r="H3259" s="26">
        <v>24.768333333333334</v>
      </c>
      <c r="I3259" s="26">
        <v>78.375</v>
      </c>
      <c r="J3259" s="26">
        <v>45.849166666666669</v>
      </c>
      <c r="K3259">
        <v>99.416666666666671</v>
      </c>
      <c r="L3259">
        <v>0.11666666666666665</v>
      </c>
      <c r="M3259">
        <v>1.9083333333333332</v>
      </c>
      <c r="N3259">
        <v>37.629999999999995</v>
      </c>
      <c r="O3259" s="1">
        <f t="shared" si="951"/>
        <v>1374.7561119353529</v>
      </c>
      <c r="Q3259" s="1">
        <f t="shared" si="955"/>
        <v>-5517.0340941556869</v>
      </c>
      <c r="R3259" s="2">
        <f t="shared" si="956"/>
        <v>-0.42364494765995442</v>
      </c>
      <c r="S3259" s="2"/>
      <c r="T3259" s="1">
        <f t="shared" si="957"/>
        <v>-4413.7864860345007</v>
      </c>
      <c r="U3259" s="1">
        <f t="shared" si="958"/>
        <v>0</v>
      </c>
      <c r="V3259" s="1">
        <f t="shared" si="959"/>
        <v>-996.92482615471374</v>
      </c>
      <c r="W3259" s="1">
        <f t="shared" si="960"/>
        <v>12185.857605509917</v>
      </c>
      <c r="X3259" s="2">
        <f t="shared" si="969"/>
        <v>-1.1198530313100239</v>
      </c>
      <c r="Y3259">
        <f t="shared" si="952"/>
        <v>0</v>
      </c>
      <c r="Z3259" s="26">
        <f t="shared" si="961"/>
        <v>1440</v>
      </c>
      <c r="AA3259">
        <f t="shared" si="962"/>
        <v>2859.9164168515267</v>
      </c>
      <c r="AB3259" s="28">
        <f t="shared" si="963"/>
        <v>40554.511904761908</v>
      </c>
      <c r="AC3259">
        <f t="shared" si="964"/>
        <v>11.310185185185185</v>
      </c>
      <c r="AD3259" s="31">
        <f t="shared" si="953"/>
        <v>7.8978573134684176</v>
      </c>
      <c r="AE3259" s="31">
        <f t="shared" si="965"/>
        <v>15.573961251211616</v>
      </c>
      <c r="AF3259" s="15">
        <f t="shared" si="954"/>
        <v>3.1277777777777751</v>
      </c>
      <c r="AG3259" s="31">
        <f t="shared" si="966"/>
        <v>5.7422379037326214</v>
      </c>
      <c r="AH3259" s="31">
        <f t="shared" si="967"/>
        <v>34.975809682738273</v>
      </c>
      <c r="AI3259">
        <f t="shared" si="968"/>
        <v>116.64391277033826</v>
      </c>
    </row>
    <row r="3260" spans="1:35" x14ac:dyDescent="0.2">
      <c r="A3260">
        <v>32</v>
      </c>
      <c r="C3260" s="27" t="s">
        <v>3321</v>
      </c>
      <c r="D3260" s="26">
        <v>29.815916666666666</v>
      </c>
      <c r="E3260">
        <v>0</v>
      </c>
      <c r="F3260" s="26">
        <v>20.25</v>
      </c>
      <c r="G3260" s="26">
        <v>51.916666666666664</v>
      </c>
      <c r="H3260" s="26">
        <v>24.642500000000002</v>
      </c>
      <c r="I3260" s="26">
        <v>78.391666666666666</v>
      </c>
      <c r="J3260" s="26">
        <v>45.426666666666669</v>
      </c>
      <c r="K3260">
        <v>118.66666666666667</v>
      </c>
      <c r="L3260">
        <v>0</v>
      </c>
      <c r="M3260">
        <v>0.67500000000000004</v>
      </c>
      <c r="N3260">
        <v>37.704999999999998</v>
      </c>
      <c r="O3260" s="1">
        <f t="shared" si="951"/>
        <v>521.97771125045438</v>
      </c>
      <c r="Q3260" s="1">
        <f t="shared" si="955"/>
        <v>-5883.8443696877039</v>
      </c>
      <c r="R3260" s="2">
        <f t="shared" si="956"/>
        <v>-0.81172741419593031</v>
      </c>
      <c r="S3260" s="2"/>
      <c r="T3260" s="1">
        <f t="shared" si="957"/>
        <v>-4464.561648890025</v>
      </c>
      <c r="U3260" s="1">
        <f t="shared" si="958"/>
        <v>0</v>
      </c>
      <c r="V3260" s="1">
        <f t="shared" si="959"/>
        <v>-1006.6489336421974</v>
      </c>
      <c r="W3260" s="1">
        <f t="shared" si="960"/>
        <v>11758.380423467583</v>
      </c>
      <c r="X3260" s="2">
        <f t="shared" si="969"/>
        <v>-1.5434979789699783</v>
      </c>
      <c r="Y3260">
        <f t="shared" si="952"/>
        <v>0</v>
      </c>
      <c r="Z3260" s="26">
        <f t="shared" si="961"/>
        <v>1440</v>
      </c>
      <c r="AA3260">
        <f t="shared" si="962"/>
        <v>2857.9892039385782</v>
      </c>
      <c r="AB3260" s="28">
        <f t="shared" si="963"/>
        <v>40554.553571428572</v>
      </c>
      <c r="AC3260">
        <f t="shared" si="964"/>
        <v>11.064814814814813</v>
      </c>
      <c r="AD3260" s="31">
        <f t="shared" si="953"/>
        <v>7.7716850964700201</v>
      </c>
      <c r="AE3260" s="31">
        <f t="shared" si="965"/>
        <v>15.338390064651554</v>
      </c>
      <c r="AF3260" s="15">
        <f t="shared" si="954"/>
        <v>3.1694444444444434</v>
      </c>
      <c r="AG3260" s="31">
        <f t="shared" si="966"/>
        <v>5.7592748598397074</v>
      </c>
      <c r="AH3260" s="31">
        <f t="shared" si="967"/>
        <v>35.074291595389695</v>
      </c>
      <c r="AI3260">
        <f t="shared" si="968"/>
        <v>118.6522400027977</v>
      </c>
    </row>
    <row r="3261" spans="1:35" x14ac:dyDescent="0.2">
      <c r="A3261">
        <v>32</v>
      </c>
      <c r="C3261" s="27" t="s">
        <v>3322</v>
      </c>
      <c r="D3261" s="26">
        <v>29.810333333333332</v>
      </c>
      <c r="E3261">
        <v>0</v>
      </c>
      <c r="F3261" s="26">
        <v>1.25</v>
      </c>
      <c r="G3261" s="26">
        <v>51.616666666666667</v>
      </c>
      <c r="H3261" s="26">
        <v>24.466666666666669</v>
      </c>
      <c r="I3261" s="26">
        <v>77.916666666666671</v>
      </c>
      <c r="J3261" s="26">
        <v>44.980833333333329</v>
      </c>
      <c r="K3261">
        <v>112</v>
      </c>
      <c r="L3261">
        <v>0</v>
      </c>
      <c r="M3261">
        <v>0</v>
      </c>
      <c r="N3261">
        <v>37.789166666666667</v>
      </c>
      <c r="O3261" s="1">
        <f t="shared" si="951"/>
        <v>32.220846373484839</v>
      </c>
      <c r="Q3261" s="1">
        <f t="shared" si="955"/>
        <v>-5928.2725281871262</v>
      </c>
      <c r="R3261" s="2">
        <f t="shared" si="956"/>
        <v>-0.85873206614876807</v>
      </c>
      <c r="S3261" s="2"/>
      <c r="T3261" s="1">
        <f t="shared" si="957"/>
        <v>-4572.9779226732626</v>
      </c>
      <c r="U3261" s="1">
        <f t="shared" si="958"/>
        <v>0</v>
      </c>
      <c r="V3261" s="1">
        <f t="shared" si="959"/>
        <v>-1027.8950700058947</v>
      </c>
      <c r="W3261" s="1">
        <f t="shared" si="960"/>
        <v>11440.530454239333</v>
      </c>
      <c r="X3261" s="2">
        <f t="shared" si="969"/>
        <v>-2.3552253931659086</v>
      </c>
      <c r="Y3261">
        <f t="shared" si="952"/>
        <v>0</v>
      </c>
      <c r="Z3261" s="26">
        <f t="shared" si="961"/>
        <v>1440</v>
      </c>
      <c r="AA3261">
        <f t="shared" si="962"/>
        <v>2912.9651325182185</v>
      </c>
      <c r="AB3261" s="28">
        <f t="shared" si="963"/>
        <v>40554.595238095237</v>
      </c>
      <c r="AC3261">
        <f t="shared" si="964"/>
        <v>10.898148148148149</v>
      </c>
      <c r="AD3261" s="31">
        <f t="shared" si="953"/>
        <v>7.6393095691697628</v>
      </c>
      <c r="AE3261" s="31">
        <f t="shared" si="965"/>
        <v>15.085977028960158</v>
      </c>
      <c r="AF3261" s="15">
        <f t="shared" si="954"/>
        <v>3.2162037037037035</v>
      </c>
      <c r="AG3261" s="31">
        <f t="shared" si="966"/>
        <v>5.7784471234172328</v>
      </c>
      <c r="AH3261" s="31">
        <f t="shared" si="967"/>
        <v>35.18509762118164</v>
      </c>
      <c r="AI3261">
        <f t="shared" si="968"/>
        <v>120.83591300043554</v>
      </c>
    </row>
    <row r="3262" spans="1:35" x14ac:dyDescent="0.2">
      <c r="A3262">
        <v>32</v>
      </c>
      <c r="C3262" s="27" t="s">
        <v>3323</v>
      </c>
      <c r="D3262" s="26">
        <v>29.826249999999998</v>
      </c>
      <c r="E3262">
        <v>0</v>
      </c>
      <c r="F3262" s="26">
        <v>1</v>
      </c>
      <c r="G3262" s="26">
        <v>51.082499999999996</v>
      </c>
      <c r="H3262" s="26">
        <v>24.413333333333334</v>
      </c>
      <c r="I3262" s="26">
        <v>78.141666666666666</v>
      </c>
      <c r="J3262" s="26">
        <v>44.530833333333334</v>
      </c>
      <c r="K3262">
        <v>129.16666666666666</v>
      </c>
      <c r="L3262">
        <v>0</v>
      </c>
      <c r="M3262">
        <v>0</v>
      </c>
      <c r="N3262">
        <v>37.884166666666665</v>
      </c>
      <c r="O3262" s="1">
        <f t="shared" si="951"/>
        <v>25.776677098787872</v>
      </c>
      <c r="Q3262" s="1">
        <f t="shared" si="955"/>
        <v>-5251.1832779515635</v>
      </c>
      <c r="R3262" s="2">
        <f t="shared" si="956"/>
        <v>-0.14237681706176186</v>
      </c>
      <c r="S3262" s="2"/>
      <c r="T3262" s="1">
        <f t="shared" si="957"/>
        <v>-4710.2937621337314</v>
      </c>
      <c r="U3262" s="1">
        <f t="shared" si="958"/>
        <v>0</v>
      </c>
      <c r="V3262" s="1">
        <f t="shared" si="959"/>
        <v>-1055.7384517475866</v>
      </c>
      <c r="W3262" s="1">
        <f t="shared" si="960"/>
        <v>10919.973563203914</v>
      </c>
      <c r="X3262" s="2">
        <f t="shared" si="969"/>
        <v>-3.2139574593146767</v>
      </c>
      <c r="Y3262">
        <f t="shared" si="952"/>
        <v>0</v>
      </c>
      <c r="Z3262" s="26">
        <f t="shared" si="961"/>
        <v>1440</v>
      </c>
      <c r="AA3262">
        <f t="shared" si="962"/>
        <v>2948.1052926311681</v>
      </c>
      <c r="AB3262" s="28">
        <f t="shared" si="963"/>
        <v>40554.636904761908</v>
      </c>
      <c r="AC3262">
        <f t="shared" si="964"/>
        <v>10.601388888888886</v>
      </c>
      <c r="AD3262" s="31">
        <f t="shared" si="953"/>
        <v>7.5111260576359689</v>
      </c>
      <c r="AE3262" s="31">
        <f t="shared" si="965"/>
        <v>14.848355253897415</v>
      </c>
      <c r="AF3262" s="15">
        <f t="shared" si="954"/>
        <v>3.2689814814814806</v>
      </c>
      <c r="AG3262" s="31">
        <f t="shared" si="966"/>
        <v>5.8001546291282207</v>
      </c>
      <c r="AH3262" s="31">
        <f t="shared" si="967"/>
        <v>35.310531855320512</v>
      </c>
      <c r="AI3262">
        <f t="shared" si="968"/>
        <v>123.01860572775564</v>
      </c>
    </row>
    <row r="3263" spans="1:35" x14ac:dyDescent="0.2">
      <c r="A3263">
        <v>32</v>
      </c>
      <c r="C3263" s="27" t="s">
        <v>3324</v>
      </c>
      <c r="D3263" s="26">
        <v>29.830500000000001</v>
      </c>
      <c r="E3263">
        <v>0</v>
      </c>
      <c r="F3263" s="26">
        <v>1</v>
      </c>
      <c r="G3263" s="26">
        <v>51.265000000000001</v>
      </c>
      <c r="H3263" s="26">
        <v>24.396666666666668</v>
      </c>
      <c r="I3263" s="26">
        <v>77.599999999999994</v>
      </c>
      <c r="J3263" s="26">
        <v>44.535833333333329</v>
      </c>
      <c r="K3263">
        <v>133</v>
      </c>
      <c r="L3263">
        <v>0</v>
      </c>
      <c r="M3263">
        <v>0</v>
      </c>
      <c r="N3263">
        <v>37.984166666666667</v>
      </c>
      <c r="O3263" s="1">
        <f t="shared" si="951"/>
        <v>25.776677098787872</v>
      </c>
      <c r="Q3263" s="1">
        <f t="shared" si="955"/>
        <v>-5294.5792365539928</v>
      </c>
      <c r="R3263" s="2">
        <f t="shared" si="956"/>
        <v>-0.18828940941675398</v>
      </c>
      <c r="S3263" s="2"/>
      <c r="T3263" s="1">
        <f t="shared" si="957"/>
        <v>-4731.726617844668</v>
      </c>
      <c r="U3263" s="1">
        <f t="shared" si="958"/>
        <v>0</v>
      </c>
      <c r="V3263" s="1">
        <f t="shared" si="959"/>
        <v>-1060.0127218887008</v>
      </c>
      <c r="W3263" s="1">
        <f t="shared" si="960"/>
        <v>10988.232016465514</v>
      </c>
      <c r="X3263" s="2">
        <f t="shared" si="969"/>
        <v>-3.3563342763764386</v>
      </c>
      <c r="Y3263">
        <f t="shared" si="952"/>
        <v>0</v>
      </c>
      <c r="Z3263" s="26">
        <f t="shared" si="961"/>
        <v>1440</v>
      </c>
      <c r="AA3263">
        <f t="shared" si="962"/>
        <v>2983.4901581316553</v>
      </c>
      <c r="AB3263" s="28">
        <f t="shared" si="963"/>
        <v>40554.678571428572</v>
      </c>
      <c r="AC3263">
        <f t="shared" si="964"/>
        <v>10.702777777777778</v>
      </c>
      <c r="AD3263" s="31">
        <f t="shared" si="953"/>
        <v>7.5097441954586683</v>
      </c>
      <c r="AE3263" s="31">
        <f t="shared" si="965"/>
        <v>14.840320839371421</v>
      </c>
      <c r="AF3263" s="15">
        <f t="shared" si="954"/>
        <v>3.3245370370370368</v>
      </c>
      <c r="AG3263" s="31">
        <f t="shared" si="966"/>
        <v>5.8230822100021458</v>
      </c>
      <c r="AH3263" s="31">
        <f t="shared" si="967"/>
        <v>35.442988324507127</v>
      </c>
      <c r="AI3263">
        <f t="shared" si="968"/>
        <v>123.86323692063586</v>
      </c>
    </row>
    <row r="3264" spans="1:35" x14ac:dyDescent="0.2">
      <c r="A3264">
        <v>32</v>
      </c>
      <c r="C3264" s="27" t="s">
        <v>3325</v>
      </c>
      <c r="D3264" s="26">
        <v>29.823</v>
      </c>
      <c r="E3264">
        <v>0</v>
      </c>
      <c r="F3264" s="26">
        <v>1</v>
      </c>
      <c r="G3264" s="26">
        <v>47.644166666666671</v>
      </c>
      <c r="H3264" s="26">
        <v>24.344999999999999</v>
      </c>
      <c r="I3264" s="26">
        <v>82.733333333333334</v>
      </c>
      <c r="J3264" s="26">
        <v>42.639166666666668</v>
      </c>
      <c r="K3264">
        <v>133</v>
      </c>
      <c r="L3264">
        <v>0</v>
      </c>
      <c r="M3264">
        <v>0</v>
      </c>
      <c r="N3264">
        <v>38.082499999999996</v>
      </c>
      <c r="O3264" s="1">
        <f t="shared" si="951"/>
        <v>25.776677098787872</v>
      </c>
      <c r="Q3264" s="1">
        <f t="shared" si="955"/>
        <v>-2196.0653049623093</v>
      </c>
      <c r="R3264" s="2">
        <f t="shared" si="956"/>
        <v>3.0899146360509571</v>
      </c>
      <c r="S3264" s="2"/>
      <c r="T3264" s="1">
        <f t="shared" si="957"/>
        <v>-4755.0200076225965</v>
      </c>
      <c r="U3264" s="1">
        <f t="shared" si="958"/>
        <v>0</v>
      </c>
      <c r="V3264" s="1">
        <f t="shared" si="959"/>
        <v>-1064.4248914766488</v>
      </c>
      <c r="W3264" s="1">
        <f t="shared" si="960"/>
        <v>7911.0857850866159</v>
      </c>
      <c r="X3264" s="2">
        <f t="shared" si="969"/>
        <v>-3.5446236857931925</v>
      </c>
      <c r="Y3264">
        <f t="shared" si="952"/>
        <v>0</v>
      </c>
      <c r="Z3264" s="26">
        <f t="shared" si="961"/>
        <v>1440</v>
      </c>
      <c r="AA3264">
        <f t="shared" si="962"/>
        <v>2620.2922577480876</v>
      </c>
      <c r="AB3264" s="28">
        <f t="shared" si="963"/>
        <v>40554.720238095237</v>
      </c>
      <c r="AC3264">
        <f t="shared" si="964"/>
        <v>8.6912037037037049</v>
      </c>
      <c r="AD3264" s="31">
        <f t="shared" si="953"/>
        <v>6.9924965334473681</v>
      </c>
      <c r="AE3264" s="31">
        <f t="shared" si="965"/>
        <v>13.916789864881562</v>
      </c>
      <c r="AF3264" s="15">
        <f t="shared" si="954"/>
        <v>3.3791666666666642</v>
      </c>
      <c r="AG3264" s="31">
        <f t="shared" si="966"/>
        <v>5.8457054763479341</v>
      </c>
      <c r="AH3264" s="31">
        <f t="shared" si="967"/>
        <v>35.573658805953876</v>
      </c>
      <c r="AI3264">
        <f t="shared" si="968"/>
        <v>130.20109607372675</v>
      </c>
    </row>
    <row r="3265" spans="1:35" x14ac:dyDescent="0.2">
      <c r="A3265">
        <v>32</v>
      </c>
      <c r="C3265" s="27" t="s">
        <v>3326</v>
      </c>
      <c r="D3265" s="26">
        <v>29.827999999999999</v>
      </c>
      <c r="E3265">
        <v>0</v>
      </c>
      <c r="F3265" s="26">
        <v>1</v>
      </c>
      <c r="G3265" s="26">
        <v>44.969166666666666</v>
      </c>
      <c r="H3265" s="26">
        <v>24.59</v>
      </c>
      <c r="I3265" s="26">
        <v>85.875</v>
      </c>
      <c r="J3265" s="26">
        <v>41.010833333333331</v>
      </c>
      <c r="K3265">
        <v>77</v>
      </c>
      <c r="L3265">
        <v>0</v>
      </c>
      <c r="M3265">
        <v>0.48333333333333334</v>
      </c>
      <c r="N3265">
        <v>38.17</v>
      </c>
      <c r="O3265" s="1">
        <f t="shared" si="951"/>
        <v>25.776677098787872</v>
      </c>
      <c r="Q3265" s="1">
        <f t="shared" si="955"/>
        <v>-499.50671859994304</v>
      </c>
      <c r="R3265" s="2">
        <f t="shared" si="956"/>
        <v>4.8848606469372475</v>
      </c>
      <c r="S3265" s="2"/>
      <c r="T3265" s="1">
        <f t="shared" si="957"/>
        <v>-4269.9784679157874</v>
      </c>
      <c r="U3265" s="1">
        <f t="shared" si="958"/>
        <v>0</v>
      </c>
      <c r="V3265" s="1">
        <f t="shared" si="959"/>
        <v>-965.89136620383363</v>
      </c>
      <c r="W3265" s="1">
        <f t="shared" si="960"/>
        <v>5625.4618198118906</v>
      </c>
      <c r="X3265" s="2">
        <f t="shared" si="969"/>
        <v>-0.45470904974223547</v>
      </c>
      <c r="Y3265">
        <f t="shared" si="952"/>
        <v>0</v>
      </c>
      <c r="Z3265" s="26">
        <f t="shared" si="961"/>
        <v>1440</v>
      </c>
      <c r="AA3265">
        <f t="shared" si="962"/>
        <v>2063.328485099762</v>
      </c>
      <c r="AB3265" s="28">
        <f t="shared" si="963"/>
        <v>40554.761904761908</v>
      </c>
      <c r="AC3265">
        <f t="shared" si="964"/>
        <v>7.2050925925925924</v>
      </c>
      <c r="AD3265" s="31">
        <f t="shared" si="953"/>
        <v>6.5574850998802257</v>
      </c>
      <c r="AE3265" s="31">
        <f t="shared" si="965"/>
        <v>13.120191018103116</v>
      </c>
      <c r="AF3265" s="15">
        <f t="shared" si="954"/>
        <v>3.4277777777777785</v>
      </c>
      <c r="AG3265" s="31">
        <f t="shared" si="966"/>
        <v>5.8659014084092327</v>
      </c>
      <c r="AH3265" s="31">
        <f t="shared" si="967"/>
        <v>35.690285829557226</v>
      </c>
      <c r="AI3265">
        <f t="shared" si="968"/>
        <v>135.69141000646212</v>
      </c>
    </row>
    <row r="3266" spans="1:35" x14ac:dyDescent="0.2">
      <c r="A3266">
        <v>32</v>
      </c>
      <c r="C3266" s="27" t="s">
        <v>3327</v>
      </c>
      <c r="D3266" s="26">
        <v>29.84</v>
      </c>
      <c r="E3266">
        <v>0</v>
      </c>
      <c r="F3266" s="26">
        <v>1</v>
      </c>
      <c r="G3266" s="26">
        <v>44.683333333333337</v>
      </c>
      <c r="H3266" s="26">
        <v>24.646666666666668</v>
      </c>
      <c r="I3266" s="26">
        <v>85.808333333333337</v>
      </c>
      <c r="J3266" s="26">
        <v>40.708333333333336</v>
      </c>
      <c r="K3266">
        <v>97.5</v>
      </c>
      <c r="L3266">
        <v>0</v>
      </c>
      <c r="M3266">
        <v>0.54166666666666674</v>
      </c>
      <c r="N3266">
        <v>38.259166666666665</v>
      </c>
      <c r="O3266" s="1">
        <f t="shared" si="951"/>
        <v>25.776677098787872</v>
      </c>
      <c r="Q3266" s="1">
        <f t="shared" si="955"/>
        <v>-1188.09327822355</v>
      </c>
      <c r="R3266" s="2">
        <f t="shared" si="956"/>
        <v>4.1563413324369485</v>
      </c>
      <c r="S3266" s="2"/>
      <c r="T3266" s="1">
        <f t="shared" si="957"/>
        <v>-3446.7992369760609</v>
      </c>
      <c r="U3266" s="1">
        <f t="shared" si="958"/>
        <v>0</v>
      </c>
      <c r="V3266" s="1">
        <f t="shared" si="959"/>
        <v>-791.80796960041982</v>
      </c>
      <c r="W3266" s="1">
        <f t="shared" si="960"/>
        <v>5315.196123168269</v>
      </c>
      <c r="X3266" s="2">
        <f t="shared" si="969"/>
        <v>4.4301515971950121</v>
      </c>
      <c r="Y3266">
        <f t="shared" si="952"/>
        <v>0</v>
      </c>
      <c r="Z3266" s="26">
        <f t="shared" si="961"/>
        <v>1440</v>
      </c>
      <c r="AA3266">
        <f t="shared" si="962"/>
        <v>1620.3186398825799</v>
      </c>
      <c r="AB3266" s="28">
        <f t="shared" si="963"/>
        <v>40554.803571428572</v>
      </c>
      <c r="AC3266">
        <f t="shared" si="964"/>
        <v>7.0462962962962985</v>
      </c>
      <c r="AD3266" s="31">
        <f t="shared" si="953"/>
        <v>6.4812316118827642</v>
      </c>
      <c r="AE3266" s="31">
        <f t="shared" si="965"/>
        <v>12.974972503223908</v>
      </c>
      <c r="AF3266" s="15">
        <f t="shared" si="954"/>
        <v>3.4773148148148141</v>
      </c>
      <c r="AG3266" s="31">
        <f t="shared" si="966"/>
        <v>5.886545225094916</v>
      </c>
      <c r="AH3266" s="31">
        <f t="shared" si="967"/>
        <v>35.809476616755077</v>
      </c>
      <c r="AI3266">
        <f t="shared" si="968"/>
        <v>137.28103873054937</v>
      </c>
    </row>
    <row r="3267" spans="1:35" x14ac:dyDescent="0.2">
      <c r="A3267">
        <v>32</v>
      </c>
      <c r="C3267" s="27" t="s">
        <v>3328</v>
      </c>
      <c r="D3267" s="26">
        <v>29.853999999999999</v>
      </c>
      <c r="E3267">
        <v>0</v>
      </c>
      <c r="F3267" s="26">
        <v>1</v>
      </c>
      <c r="G3267" s="26">
        <v>44.272500000000001</v>
      </c>
      <c r="H3267" s="26">
        <v>24.728333333333335</v>
      </c>
      <c r="I3267" s="26">
        <v>85.783333333333331</v>
      </c>
      <c r="J3267" s="26">
        <v>40.298333333333332</v>
      </c>
      <c r="K3267">
        <v>308.25</v>
      </c>
      <c r="L3267">
        <v>0.15</v>
      </c>
      <c r="M3267">
        <v>2.1416666666666666</v>
      </c>
      <c r="N3267">
        <v>38.333333333333336</v>
      </c>
      <c r="O3267" s="1">
        <f t="shared" si="951"/>
        <v>25.776677098787872</v>
      </c>
      <c r="Q3267" s="1">
        <f t="shared" si="955"/>
        <v>-1634.4785214867318</v>
      </c>
      <c r="R3267" s="2">
        <f t="shared" si="956"/>
        <v>3.6840691585465626</v>
      </c>
      <c r="S3267" s="2"/>
      <c r="T3267" s="1">
        <f t="shared" si="957"/>
        <v>-2752.0907038465803</v>
      </c>
      <c r="U3267" s="1">
        <f t="shared" si="958"/>
        <v>0</v>
      </c>
      <c r="V3267" s="1">
        <f t="shared" si="959"/>
        <v>-640.62841708809606</v>
      </c>
      <c r="W3267" s="1">
        <f t="shared" si="960"/>
        <v>4913.9191555091729</v>
      </c>
      <c r="X3267" s="2">
        <f t="shared" si="969"/>
        <v>8.5864929296319605</v>
      </c>
      <c r="Y3267">
        <f t="shared" si="952"/>
        <v>0</v>
      </c>
      <c r="Z3267" s="26">
        <f t="shared" si="961"/>
        <v>1440</v>
      </c>
      <c r="AA3267">
        <f t="shared" si="962"/>
        <v>1273.4911006263578</v>
      </c>
      <c r="AB3267" s="28">
        <f t="shared" si="963"/>
        <v>40554.845238095237</v>
      </c>
      <c r="AC3267">
        <f t="shared" si="964"/>
        <v>6.8180555555555555</v>
      </c>
      <c r="AD3267" s="31">
        <f t="shared" si="953"/>
        <v>6.3782793661457138</v>
      </c>
      <c r="AE3267" s="31">
        <f t="shared" si="965"/>
        <v>12.779278979934546</v>
      </c>
      <c r="AF3267" s="15">
        <f t="shared" si="954"/>
        <v>3.5185185185185199</v>
      </c>
      <c r="AG3267" s="31">
        <f t="shared" si="966"/>
        <v>5.903764971950924</v>
      </c>
      <c r="AH3267" s="31">
        <f t="shared" si="967"/>
        <v>35.908880445507172</v>
      </c>
      <c r="AI3267">
        <f t="shared" si="968"/>
        <v>139.05516401102264</v>
      </c>
    </row>
    <row r="3268" spans="1:35" x14ac:dyDescent="0.2">
      <c r="A3268">
        <v>32</v>
      </c>
      <c r="C3268" s="27" t="s">
        <v>3329</v>
      </c>
      <c r="D3268" s="26">
        <v>29.871750000000002</v>
      </c>
      <c r="E3268">
        <v>0</v>
      </c>
      <c r="F3268" s="26">
        <v>1</v>
      </c>
      <c r="G3268" s="26">
        <v>44.056666666666665</v>
      </c>
      <c r="H3268" s="26">
        <v>25.03</v>
      </c>
      <c r="I3268" s="26">
        <v>85.7</v>
      </c>
      <c r="J3268" s="26">
        <v>40.063333333333333</v>
      </c>
      <c r="K3268">
        <v>321.33333333333331</v>
      </c>
      <c r="L3268">
        <v>1.1500000000000001</v>
      </c>
      <c r="M3268">
        <v>5.7750000000000004</v>
      </c>
      <c r="N3268">
        <v>38.379999999999995</v>
      </c>
      <c r="O3268" s="1">
        <f t="shared" si="951"/>
        <v>25.776677098787872</v>
      </c>
      <c r="Q3268" s="1">
        <f t="shared" si="955"/>
        <v>-2122.932426552487</v>
      </c>
      <c r="R3268" s="2">
        <f t="shared" si="956"/>
        <v>3.1672886621656704</v>
      </c>
      <c r="S3268" s="2"/>
      <c r="T3268" s="1">
        <f t="shared" si="957"/>
        <v>-2175.4105842466083</v>
      </c>
      <c r="U3268" s="1">
        <f t="shared" si="958"/>
        <v>0</v>
      </c>
      <c r="V3268" s="1">
        <f t="shared" si="959"/>
        <v>-512.71964653929024</v>
      </c>
      <c r="W3268" s="1">
        <f t="shared" si="960"/>
        <v>4696.7331678586379</v>
      </c>
      <c r="X3268" s="2">
        <f t="shared" si="969"/>
        <v>12.270562088178522</v>
      </c>
      <c r="Y3268">
        <f t="shared" si="952"/>
        <v>0</v>
      </c>
      <c r="Z3268" s="26">
        <f t="shared" si="961"/>
        <v>1440</v>
      </c>
      <c r="AA3268">
        <f t="shared" si="962"/>
        <v>1010.3564442745849</v>
      </c>
      <c r="AB3268" s="28">
        <f t="shared" si="963"/>
        <v>40554.886904761908</v>
      </c>
      <c r="AC3268">
        <f t="shared" si="964"/>
        <v>6.6981481481481469</v>
      </c>
      <c r="AD3268" s="31">
        <f t="shared" si="953"/>
        <v>6.319597189629377</v>
      </c>
      <c r="AE3268" s="31">
        <f t="shared" si="965"/>
        <v>12.667130793897398</v>
      </c>
      <c r="AF3268" s="15">
        <f t="shared" si="954"/>
        <v>3.5444444444444416</v>
      </c>
      <c r="AG3268" s="31">
        <f t="shared" si="966"/>
        <v>5.9146225954808154</v>
      </c>
      <c r="AH3268" s="31">
        <f t="shared" si="967"/>
        <v>35.971549719136192</v>
      </c>
      <c r="AI3268">
        <f t="shared" si="968"/>
        <v>140.10616657853561</v>
      </c>
    </row>
    <row r="3269" spans="1:35" x14ac:dyDescent="0.2">
      <c r="A3269">
        <v>32</v>
      </c>
      <c r="C3269" s="27" t="s">
        <v>3330</v>
      </c>
      <c r="D3269" s="26">
        <v>29.899250000000002</v>
      </c>
      <c r="E3269">
        <v>0</v>
      </c>
      <c r="F3269" s="26">
        <v>1</v>
      </c>
      <c r="G3269" s="26">
        <v>43.436666666666667</v>
      </c>
      <c r="H3269" s="26">
        <v>24.141666666666666</v>
      </c>
      <c r="I3269" s="26">
        <v>85.291666666666671</v>
      </c>
      <c r="J3269" s="26">
        <v>39.330833333333331</v>
      </c>
      <c r="K3269">
        <v>322.5</v>
      </c>
      <c r="L3269">
        <v>2.5666666666666669</v>
      </c>
      <c r="M3269">
        <v>9.5250000000000004</v>
      </c>
      <c r="N3269">
        <v>38.418333333333329</v>
      </c>
      <c r="O3269" s="1">
        <f t="shared" si="951"/>
        <v>25.776677098787872</v>
      </c>
      <c r="Q3269" s="1">
        <f t="shared" si="955"/>
        <v>-2432.5644765975517</v>
      </c>
      <c r="R3269" s="2">
        <f t="shared" si="956"/>
        <v>2.8397003209563167</v>
      </c>
      <c r="S3269" s="2"/>
      <c r="T3269" s="1">
        <f t="shared" si="957"/>
        <v>-1483.9504215275435</v>
      </c>
      <c r="U3269" s="1">
        <f t="shared" si="958"/>
        <v>0</v>
      </c>
      <c r="V3269" s="1">
        <f t="shared" si="959"/>
        <v>-352.22359240958463</v>
      </c>
      <c r="W3269" s="1">
        <f t="shared" si="960"/>
        <v>4152.0445004176054</v>
      </c>
      <c r="X3269" s="2">
        <f t="shared" si="969"/>
        <v>15.437850750344193</v>
      </c>
      <c r="Y3269">
        <f t="shared" si="952"/>
        <v>0</v>
      </c>
      <c r="Z3269" s="26">
        <f t="shared" si="961"/>
        <v>1440</v>
      </c>
      <c r="AA3269">
        <f t="shared" si="962"/>
        <v>783.93369271611277</v>
      </c>
      <c r="AB3269" s="28">
        <f t="shared" si="963"/>
        <v>40554.928571428572</v>
      </c>
      <c r="AC3269">
        <f t="shared" si="964"/>
        <v>6.3537037037037036</v>
      </c>
      <c r="AD3269" s="31">
        <f t="shared" si="953"/>
        <v>6.1415319087107374</v>
      </c>
      <c r="AE3269" s="31">
        <f t="shared" si="965"/>
        <v>12.32538348201548</v>
      </c>
      <c r="AF3269" s="15">
        <f t="shared" si="954"/>
        <v>3.5657407407407384</v>
      </c>
      <c r="AG3269" s="31">
        <f t="shared" si="966"/>
        <v>5.9235545105379357</v>
      </c>
      <c r="AH3269" s="31">
        <f t="shared" si="967"/>
        <v>36.023099253116968</v>
      </c>
      <c r="AI3269">
        <f t="shared" si="968"/>
        <v>142.47066721586211</v>
      </c>
    </row>
    <row r="3270" spans="1:35" x14ac:dyDescent="0.2">
      <c r="A3270">
        <v>32</v>
      </c>
      <c r="C3270" s="27" t="s">
        <v>3331</v>
      </c>
      <c r="D3270" s="26">
        <v>29.947333333333333</v>
      </c>
      <c r="E3270">
        <v>0</v>
      </c>
      <c r="F3270" s="26">
        <v>1</v>
      </c>
      <c r="G3270" s="26">
        <v>42.888333333333335</v>
      </c>
      <c r="H3270" s="26">
        <v>21.285</v>
      </c>
      <c r="I3270" s="26">
        <v>84.6</v>
      </c>
      <c r="J3270" s="26">
        <v>38.578333333333333</v>
      </c>
      <c r="K3270">
        <v>322.5</v>
      </c>
      <c r="L3270">
        <v>3.8083333333333331</v>
      </c>
      <c r="M3270">
        <v>11.483333333333333</v>
      </c>
      <c r="N3270">
        <v>38.46</v>
      </c>
      <c r="O3270" s="1">
        <f t="shared" si="951"/>
        <v>25.776677098787872</v>
      </c>
      <c r="Q3270" s="1">
        <f t="shared" si="955"/>
        <v>-3148.5401762787496</v>
      </c>
      <c r="R3270" s="2">
        <f t="shared" si="956"/>
        <v>2.0822035057182511</v>
      </c>
      <c r="S3270" s="2"/>
      <c r="T3270" s="1">
        <f t="shared" si="957"/>
        <v>-512.75269931855678</v>
      </c>
      <c r="U3270" s="1">
        <f t="shared" si="958"/>
        <v>0</v>
      </c>
      <c r="V3270" s="1">
        <f t="shared" si="959"/>
        <v>-121.68930163604259</v>
      </c>
      <c r="W3270" s="1">
        <f t="shared" si="960"/>
        <v>3663.8931376982964</v>
      </c>
      <c r="X3270" s="2">
        <f t="shared" si="969"/>
        <v>18.277551071300511</v>
      </c>
      <c r="Y3270">
        <f t="shared" si="952"/>
        <v>0</v>
      </c>
      <c r="Z3270" s="26">
        <f t="shared" si="961"/>
        <v>1440</v>
      </c>
      <c r="AA3270">
        <f t="shared" si="962"/>
        <v>605.69060354918952</v>
      </c>
      <c r="AB3270" s="28">
        <f t="shared" si="963"/>
        <v>40554.970238095237</v>
      </c>
      <c r="AC3270">
        <f t="shared" si="964"/>
        <v>6.0490740740740749</v>
      </c>
      <c r="AD3270" s="31">
        <f t="shared" si="953"/>
        <v>5.9644752095120079</v>
      </c>
      <c r="AE3270" s="31">
        <f t="shared" si="965"/>
        <v>11.983110362464116</v>
      </c>
      <c r="AF3270" s="15">
        <f t="shared" si="954"/>
        <v>3.5888888888888895</v>
      </c>
      <c r="AG3270" s="31">
        <f t="shared" si="966"/>
        <v>5.9332765863450447</v>
      </c>
      <c r="AH3270" s="31">
        <f t="shared" si="967"/>
        <v>36.079204280268641</v>
      </c>
      <c r="AI3270">
        <f t="shared" si="968"/>
        <v>144.86571663384078</v>
      </c>
    </row>
    <row r="3271" spans="1:35" x14ac:dyDescent="0.2">
      <c r="A3271">
        <v>32</v>
      </c>
      <c r="C3271" s="27" t="s">
        <v>3332</v>
      </c>
      <c r="D3271" s="26">
        <v>29.996416666666665</v>
      </c>
      <c r="E3271">
        <v>0</v>
      </c>
      <c r="F3271" s="26">
        <v>1</v>
      </c>
      <c r="G3271" s="26">
        <v>42.206666666666663</v>
      </c>
      <c r="H3271" s="26">
        <v>17.572500000000002</v>
      </c>
      <c r="I3271" s="26">
        <v>83.516666666666666</v>
      </c>
      <c r="J3271" s="26">
        <v>37.582500000000003</v>
      </c>
      <c r="K3271">
        <v>313.25</v>
      </c>
      <c r="L3271">
        <v>6.2750000000000004</v>
      </c>
      <c r="M3271">
        <v>14.633333333333333</v>
      </c>
      <c r="N3271">
        <v>38.484999999999999</v>
      </c>
      <c r="O3271" s="1">
        <f t="shared" si="951"/>
        <v>25.776677098787872</v>
      </c>
      <c r="Q3271" s="1">
        <f t="shared" si="955"/>
        <v>-3788.5979000862803</v>
      </c>
      <c r="R3271" s="2">
        <f t="shared" si="956"/>
        <v>1.4050273284141674</v>
      </c>
      <c r="S3271" s="2"/>
      <c r="T3271" s="1">
        <f t="shared" si="957"/>
        <v>475.21083214948845</v>
      </c>
      <c r="U3271" s="1">
        <f t="shared" si="958"/>
        <v>0</v>
      </c>
      <c r="V3271" s="1">
        <f t="shared" si="959"/>
        <v>112.20492674654707</v>
      </c>
      <c r="W3271" s="1">
        <f t="shared" si="960"/>
        <v>3079.2146693565255</v>
      </c>
      <c r="X3271" s="2">
        <f t="shared" si="969"/>
        <v>20.359754577018762</v>
      </c>
      <c r="Y3271">
        <f t="shared" si="952"/>
        <v>0</v>
      </c>
      <c r="Z3271" s="26">
        <f t="shared" si="961"/>
        <v>1440</v>
      </c>
      <c r="AA3271">
        <f t="shared" si="962"/>
        <v>477.28756785280365</v>
      </c>
      <c r="AB3271" s="28">
        <f t="shared" si="963"/>
        <v>40555.011904761908</v>
      </c>
      <c r="AC3271">
        <f t="shared" si="964"/>
        <v>5.6703703703703683</v>
      </c>
      <c r="AD3271" s="31">
        <f t="shared" si="953"/>
        <v>5.7351505201774682</v>
      </c>
      <c r="AE3271" s="31">
        <f t="shared" si="965"/>
        <v>11.538028721964841</v>
      </c>
      <c r="AF3271" s="15">
        <f t="shared" si="954"/>
        <v>3.6027777777777774</v>
      </c>
      <c r="AG3271" s="31">
        <f t="shared" si="966"/>
        <v>5.9391165750661816</v>
      </c>
      <c r="AH3271" s="31">
        <f t="shared" si="967"/>
        <v>36.112903793905481</v>
      </c>
      <c r="AI3271">
        <f t="shared" si="968"/>
        <v>147.7441489325071</v>
      </c>
    </row>
    <row r="3272" spans="1:35" x14ac:dyDescent="0.2">
      <c r="A3272">
        <v>32</v>
      </c>
      <c r="C3272" s="27" t="s">
        <v>3333</v>
      </c>
      <c r="D3272" s="26">
        <v>30.035</v>
      </c>
      <c r="E3272">
        <v>0</v>
      </c>
      <c r="F3272" s="26">
        <v>1</v>
      </c>
      <c r="G3272" s="26">
        <v>42.023333333333333</v>
      </c>
      <c r="H3272" s="26">
        <v>14.38</v>
      </c>
      <c r="I3272" s="26">
        <v>82.224999999999994</v>
      </c>
      <c r="J3272" s="26">
        <v>37.009166666666665</v>
      </c>
      <c r="K3272">
        <v>311.58333333333331</v>
      </c>
      <c r="L3272">
        <v>4.708333333333333</v>
      </c>
      <c r="M3272">
        <v>12.558333333333334</v>
      </c>
      <c r="N3272">
        <v>38.515000000000001</v>
      </c>
      <c r="O3272" s="1">
        <f t="shared" si="951"/>
        <v>25.776677098787872</v>
      </c>
      <c r="Q3272" s="1">
        <f t="shared" si="955"/>
        <v>-4581.1492153629624</v>
      </c>
      <c r="R3272" s="2">
        <f t="shared" si="956"/>
        <v>0.56651409744537062</v>
      </c>
      <c r="S3272" s="2"/>
      <c r="T3272" s="1">
        <f t="shared" si="957"/>
        <v>1259.0627291306969</v>
      </c>
      <c r="U3272" s="1">
        <f t="shared" si="958"/>
        <v>0</v>
      </c>
      <c r="V3272" s="1">
        <f t="shared" si="959"/>
        <v>295.63699614864322</v>
      </c>
      <c r="W3272" s="1">
        <f t="shared" si="960"/>
        <v>2902.7079619325973</v>
      </c>
      <c r="X3272" s="2">
        <f t="shared" si="969"/>
        <v>21.76478190543293</v>
      </c>
      <c r="Y3272">
        <f t="shared" si="952"/>
        <v>0</v>
      </c>
      <c r="Z3272" s="26">
        <f t="shared" si="961"/>
        <v>1440</v>
      </c>
      <c r="AA3272">
        <f t="shared" si="962"/>
        <v>410.40890595688546</v>
      </c>
      <c r="AB3272" s="28">
        <f t="shared" si="963"/>
        <v>40555.053571428572</v>
      </c>
      <c r="AC3272">
        <f t="shared" si="964"/>
        <v>5.5685185185185189</v>
      </c>
      <c r="AD3272" s="31">
        <f t="shared" si="953"/>
        <v>5.6065438509106977</v>
      </c>
      <c r="AE3272" s="31">
        <f t="shared" si="965"/>
        <v>11.28341842136205</v>
      </c>
      <c r="AF3272" s="15">
        <f t="shared" si="954"/>
        <v>3.6194444444444445</v>
      </c>
      <c r="AG3272" s="31">
        <f t="shared" si="966"/>
        <v>5.9461312437164473</v>
      </c>
      <c r="AH3272" s="31">
        <f t="shared" si="967"/>
        <v>36.153379374424773</v>
      </c>
      <c r="AI3272">
        <f t="shared" si="968"/>
        <v>149.51820524981306</v>
      </c>
    </row>
    <row r="3273" spans="1:35" x14ac:dyDescent="0.2">
      <c r="A3273">
        <v>32</v>
      </c>
      <c r="C3273" s="27" t="s">
        <v>3334</v>
      </c>
      <c r="D3273" s="26">
        <v>30.076000000000001</v>
      </c>
      <c r="E3273">
        <v>0</v>
      </c>
      <c r="F3273" s="26">
        <v>1</v>
      </c>
      <c r="G3273" s="26">
        <v>41.981666666666669</v>
      </c>
      <c r="H3273" s="26">
        <v>11.2075</v>
      </c>
      <c r="I3273" s="26">
        <v>80.841666666666669</v>
      </c>
      <c r="J3273" s="26">
        <v>36.54</v>
      </c>
      <c r="K3273">
        <v>312.33333333333331</v>
      </c>
      <c r="L3273">
        <v>4.3999999999999995</v>
      </c>
      <c r="M3273">
        <v>11.275</v>
      </c>
      <c r="N3273">
        <v>38.510000000000005</v>
      </c>
      <c r="O3273" s="1">
        <f t="shared" si="951"/>
        <v>25.776677098787872</v>
      </c>
      <c r="Q3273" s="1">
        <f t="shared" si="955"/>
        <v>-5335.5780892582134</v>
      </c>
      <c r="R3273" s="2">
        <f t="shared" si="956"/>
        <v>-0.23166588206197058</v>
      </c>
      <c r="S3273" s="2"/>
      <c r="T3273" s="1">
        <f t="shared" si="957"/>
        <v>1896.5430710111164</v>
      </c>
      <c r="U3273" s="1">
        <f t="shared" si="958"/>
        <v>0</v>
      </c>
      <c r="V3273" s="1">
        <f t="shared" si="959"/>
        <v>441.71998724926993</v>
      </c>
      <c r="W3273" s="1">
        <f t="shared" si="960"/>
        <v>2872.3708715941075</v>
      </c>
      <c r="X3273" s="2">
        <f t="shared" si="969"/>
        <v>22.3312960028783</v>
      </c>
      <c r="Y3273">
        <f t="shared" si="952"/>
        <v>0</v>
      </c>
      <c r="Z3273" s="26">
        <f t="shared" si="961"/>
        <v>1440</v>
      </c>
      <c r="AA3273">
        <f t="shared" si="962"/>
        <v>386.13706722427452</v>
      </c>
      <c r="AB3273" s="28">
        <f t="shared" si="963"/>
        <v>40555.095238095237</v>
      </c>
      <c r="AC3273">
        <f t="shared" si="964"/>
        <v>5.5453703703703718</v>
      </c>
      <c r="AD3273" s="31">
        <f t="shared" si="953"/>
        <v>5.5033376441399273</v>
      </c>
      <c r="AE3273" s="31">
        <f t="shared" si="965"/>
        <v>11.076631285135422</v>
      </c>
      <c r="AF3273" s="15">
        <f t="shared" si="954"/>
        <v>3.6166666666666694</v>
      </c>
      <c r="AG3273" s="31">
        <f t="shared" si="966"/>
        <v>5.9449616257984479</v>
      </c>
      <c r="AH3273" s="31">
        <f t="shared" si="967"/>
        <v>36.146630703383451</v>
      </c>
      <c r="AI3273">
        <f t="shared" si="968"/>
        <v>150.72083650250715</v>
      </c>
    </row>
    <row r="3274" spans="1:35" x14ac:dyDescent="0.2">
      <c r="A3274">
        <v>32</v>
      </c>
      <c r="C3274" s="27" t="s">
        <v>3335</v>
      </c>
      <c r="D3274" s="26">
        <v>30.128</v>
      </c>
      <c r="E3274">
        <v>0</v>
      </c>
      <c r="F3274" s="26">
        <v>1</v>
      </c>
      <c r="G3274" s="26">
        <v>42.008333333333333</v>
      </c>
      <c r="H3274" s="26">
        <v>8.2524999999999995</v>
      </c>
      <c r="I3274" s="26">
        <v>79.308333333333337</v>
      </c>
      <c r="J3274" s="26">
        <v>36.083333333333336</v>
      </c>
      <c r="K3274">
        <v>318.08333333333331</v>
      </c>
      <c r="L3274">
        <v>4.3499999999999996</v>
      </c>
      <c r="M3274">
        <v>11.608333333333333</v>
      </c>
      <c r="N3274">
        <v>38.480000000000004</v>
      </c>
      <c r="O3274" s="1">
        <f t="shared" si="951"/>
        <v>25.776677098787872</v>
      </c>
      <c r="Q3274" s="1">
        <f t="shared" si="955"/>
        <v>-5950.4136393639219</v>
      </c>
      <c r="R3274" s="2">
        <f t="shared" si="956"/>
        <v>-0.88215719246202529</v>
      </c>
      <c r="S3274" s="2"/>
      <c r="T3274" s="1">
        <f t="shared" si="957"/>
        <v>2360.8558334967925</v>
      </c>
      <c r="U3274" s="1">
        <f t="shared" si="958"/>
        <v>0</v>
      </c>
      <c r="V3274" s="1">
        <f t="shared" si="959"/>
        <v>544.40240346165763</v>
      </c>
      <c r="W3274" s="1">
        <f t="shared" si="960"/>
        <v>2919.2554657535875</v>
      </c>
      <c r="X3274" s="2">
        <f t="shared" si="969"/>
        <v>22.099630120816329</v>
      </c>
      <c r="Y3274">
        <f t="shared" si="952"/>
        <v>0</v>
      </c>
      <c r="Z3274" s="26">
        <f t="shared" si="961"/>
        <v>1440</v>
      </c>
      <c r="AA3274">
        <f t="shared" si="962"/>
        <v>396.35646360408487</v>
      </c>
      <c r="AB3274" s="28">
        <f t="shared" si="963"/>
        <v>40555.136904761908</v>
      </c>
      <c r="AC3274">
        <f t="shared" si="964"/>
        <v>5.5601851851851851</v>
      </c>
      <c r="AD3274" s="31">
        <f t="shared" si="953"/>
        <v>5.4045311124666329</v>
      </c>
      <c r="AE3274" s="31">
        <f t="shared" si="965"/>
        <v>10.87718403033627</v>
      </c>
      <c r="AF3274" s="15">
        <f t="shared" si="954"/>
        <v>3.6000000000000023</v>
      </c>
      <c r="AG3274" s="31">
        <f t="shared" si="966"/>
        <v>5.9379481724810965</v>
      </c>
      <c r="AH3274" s="31">
        <f t="shared" si="967"/>
        <v>36.106161700108707</v>
      </c>
      <c r="AI3274">
        <f t="shared" si="968"/>
        <v>151.67661375067189</v>
      </c>
    </row>
    <row r="3275" spans="1:35" x14ac:dyDescent="0.2">
      <c r="A3275">
        <v>32</v>
      </c>
      <c r="C3275" s="27" t="s">
        <v>3336</v>
      </c>
      <c r="D3275" s="26">
        <v>30.170666666666666</v>
      </c>
      <c r="E3275">
        <v>0</v>
      </c>
      <c r="F3275" s="26">
        <v>1</v>
      </c>
      <c r="G3275" s="26">
        <v>41.190000000000005</v>
      </c>
      <c r="H3275" s="26">
        <v>5.7866666666666671</v>
      </c>
      <c r="I3275" s="26">
        <v>79.158333333333331</v>
      </c>
      <c r="J3275" s="26">
        <v>35.243333333333332</v>
      </c>
      <c r="K3275">
        <v>316.75</v>
      </c>
      <c r="L3275">
        <v>3.6583333333333332</v>
      </c>
      <c r="M3275">
        <v>10.375</v>
      </c>
      <c r="N3275">
        <v>38.46</v>
      </c>
      <c r="O3275" s="1">
        <f t="shared" ref="O3275:O3338" si="970">F3275*$D$17*$D$12*$D$18*$D$22/1000</f>
        <v>25.776677098787872</v>
      </c>
      <c r="Q3275" s="1">
        <f t="shared" si="955"/>
        <v>-5617.6946335563225</v>
      </c>
      <c r="R3275" s="2">
        <f t="shared" si="956"/>
        <v>-0.53014302860052176</v>
      </c>
      <c r="S3275" s="2"/>
      <c r="T3275" s="1">
        <f t="shared" si="957"/>
        <v>2630.8634829464891</v>
      </c>
      <c r="U3275" s="1">
        <f t="shared" si="958"/>
        <v>0</v>
      </c>
      <c r="V3275" s="1">
        <f t="shared" si="959"/>
        <v>600.29978972190872</v>
      </c>
      <c r="W3275" s="1">
        <f t="shared" si="960"/>
        <v>2258.7342715656068</v>
      </c>
      <c r="X3275" s="2">
        <f t="shared" si="969"/>
        <v>21.217472928354304</v>
      </c>
      <c r="Y3275">
        <f t="shared" si="952"/>
        <v>0</v>
      </c>
      <c r="Z3275" s="26">
        <f t="shared" si="961"/>
        <v>1440</v>
      </c>
      <c r="AA3275">
        <f t="shared" si="962"/>
        <v>398.90183762762035</v>
      </c>
      <c r="AB3275" s="28">
        <f t="shared" si="963"/>
        <v>40555.178571428572</v>
      </c>
      <c r="AC3275">
        <f t="shared" si="964"/>
        <v>5.1055555555555578</v>
      </c>
      <c r="AD3275" s="31">
        <f t="shared" si="953"/>
        <v>5.2258062554344349</v>
      </c>
      <c r="AE3275" s="31">
        <f t="shared" si="965"/>
        <v>10.53466562073684</v>
      </c>
      <c r="AF3275" s="15">
        <f t="shared" si="954"/>
        <v>3.5888888888888895</v>
      </c>
      <c r="AG3275" s="31">
        <f t="shared" si="966"/>
        <v>5.9332765863450447</v>
      </c>
      <c r="AH3275" s="31">
        <f t="shared" si="967"/>
        <v>36.079204280268641</v>
      </c>
      <c r="AI3275">
        <f t="shared" si="968"/>
        <v>153.5737664211052</v>
      </c>
    </row>
    <row r="3276" spans="1:35" x14ac:dyDescent="0.2">
      <c r="A3276">
        <v>32</v>
      </c>
      <c r="C3276" s="27" t="s">
        <v>3337</v>
      </c>
      <c r="D3276" s="26">
        <v>30.225666666666665</v>
      </c>
      <c r="E3276">
        <v>0</v>
      </c>
      <c r="F3276" s="26">
        <v>20.583333333333336</v>
      </c>
      <c r="G3276" s="26">
        <v>40.781666666666666</v>
      </c>
      <c r="H3276" s="26">
        <v>4.4924999999999997</v>
      </c>
      <c r="I3276" s="26">
        <v>78.658333333333331</v>
      </c>
      <c r="J3276" s="26">
        <v>34.677500000000002</v>
      </c>
      <c r="K3276">
        <v>313.83333333333331</v>
      </c>
      <c r="L3276">
        <v>5.0750000000000002</v>
      </c>
      <c r="M3276">
        <v>14.6</v>
      </c>
      <c r="N3276">
        <v>38.439166666666665</v>
      </c>
      <c r="O3276" s="1">
        <f t="shared" si="970"/>
        <v>530.56993695005031</v>
      </c>
      <c r="Q3276" s="1">
        <f t="shared" si="955"/>
        <v>-4949.829037925304</v>
      </c>
      <c r="R3276" s="2">
        <f t="shared" si="956"/>
        <v>0.17645366444762889</v>
      </c>
      <c r="S3276" s="2"/>
      <c r="T3276" s="1">
        <f t="shared" si="957"/>
        <v>2761.1251073495368</v>
      </c>
      <c r="U3276" s="1">
        <f t="shared" si="958"/>
        <v>0</v>
      </c>
      <c r="V3276" s="1">
        <f t="shared" si="959"/>
        <v>626.40136627434629</v>
      </c>
      <c r="W3276" s="1">
        <f t="shared" si="960"/>
        <v>1938.1263850338566</v>
      </c>
      <c r="X3276" s="2">
        <f t="shared" si="969"/>
        <v>20.687329899753784</v>
      </c>
      <c r="Y3276">
        <f t="shared" ref="Y3276:Y3339" si="971">IF(X3276&gt;32,1,0)</f>
        <v>0</v>
      </c>
      <c r="Z3276" s="26">
        <f t="shared" si="961"/>
        <v>1440</v>
      </c>
      <c r="AA3276">
        <f t="shared" si="962"/>
        <v>403.78237010210682</v>
      </c>
      <c r="AB3276" s="28">
        <f t="shared" si="963"/>
        <v>40555.220238095237</v>
      </c>
      <c r="AC3276">
        <f t="shared" si="964"/>
        <v>4.8787037037037031</v>
      </c>
      <c r="AD3276" s="31">
        <f t="shared" si="953"/>
        <v>5.1109835244839905</v>
      </c>
      <c r="AE3276" s="31">
        <f t="shared" si="965"/>
        <v>10.311601977113789</v>
      </c>
      <c r="AF3276" s="15">
        <f t="shared" si="954"/>
        <v>3.5773148148148137</v>
      </c>
      <c r="AG3276" s="31">
        <f t="shared" si="966"/>
        <v>5.9284137931856336</v>
      </c>
      <c r="AH3276" s="31">
        <f t="shared" si="967"/>
        <v>36.051142266138079</v>
      </c>
      <c r="AI3276">
        <f t="shared" si="968"/>
        <v>154.74611621761403</v>
      </c>
    </row>
    <row r="3277" spans="1:35" x14ac:dyDescent="0.2">
      <c r="A3277">
        <v>32</v>
      </c>
      <c r="C3277" s="27" t="s">
        <v>3338</v>
      </c>
      <c r="D3277" s="26">
        <v>30.287749999999999</v>
      </c>
      <c r="E3277">
        <v>0</v>
      </c>
      <c r="F3277" s="26">
        <v>187.41666666666669</v>
      </c>
      <c r="G3277" s="26">
        <v>43.061666666666667</v>
      </c>
      <c r="H3277" s="26">
        <v>4.6866666666666665</v>
      </c>
      <c r="I3277" s="26">
        <v>76.474999999999994</v>
      </c>
      <c r="J3277" s="26">
        <v>36.169166666666669</v>
      </c>
      <c r="K3277">
        <v>326.5</v>
      </c>
      <c r="L3277">
        <v>4.2583333333333329</v>
      </c>
      <c r="M3277">
        <v>12.375</v>
      </c>
      <c r="N3277">
        <v>38.393333333333331</v>
      </c>
      <c r="O3277" s="1">
        <f t="shared" si="970"/>
        <v>4830.9788995978261</v>
      </c>
      <c r="Q3277" s="1">
        <f t="shared" si="955"/>
        <v>-2566.8738128642549</v>
      </c>
      <c r="R3277" s="2">
        <f t="shared" si="956"/>
        <v>2.6976020702418477</v>
      </c>
      <c r="S3277" s="2"/>
      <c r="T3277" s="1">
        <f t="shared" si="957"/>
        <v>2758.1051426165773</v>
      </c>
      <c r="U3277" s="1">
        <f t="shared" si="958"/>
        <v>0</v>
      </c>
      <c r="V3277" s="1">
        <f t="shared" si="959"/>
        <v>626.45298157298407</v>
      </c>
      <c r="W3277" s="1">
        <f t="shared" si="960"/>
        <v>3862.4631835502196</v>
      </c>
      <c r="X3277" s="2">
        <f t="shared" si="969"/>
        <v>20.863783564201412</v>
      </c>
      <c r="Y3277">
        <f t="shared" si="971"/>
        <v>0</v>
      </c>
      <c r="Z3277" s="26">
        <f t="shared" si="961"/>
        <v>1440</v>
      </c>
      <c r="AA3277">
        <f t="shared" si="962"/>
        <v>492.74601423071249</v>
      </c>
      <c r="AB3277" s="28">
        <f t="shared" si="963"/>
        <v>40555.261904761908</v>
      </c>
      <c r="AC3277">
        <f t="shared" si="964"/>
        <v>6.1453703703703706</v>
      </c>
      <c r="AD3277" s="31">
        <f t="shared" si="953"/>
        <v>5.4277776657320995</v>
      </c>
      <c r="AE3277" s="31">
        <f t="shared" si="965"/>
        <v>10.901082031376104</v>
      </c>
      <c r="AF3277" s="15">
        <f t="shared" si="954"/>
        <v>3.5518518518518505</v>
      </c>
      <c r="AG3277" s="31">
        <f t="shared" si="966"/>
        <v>5.9177280021834724</v>
      </c>
      <c r="AH3277" s="31">
        <f t="shared" si="967"/>
        <v>35.989472703748007</v>
      </c>
      <c r="AI3277">
        <f t="shared" si="968"/>
        <v>150.83140472229985</v>
      </c>
    </row>
    <row r="3278" spans="1:35" x14ac:dyDescent="0.2">
      <c r="A3278">
        <v>32</v>
      </c>
      <c r="C3278" s="27" t="s">
        <v>3339</v>
      </c>
      <c r="D3278" s="26">
        <v>30.304833333333331</v>
      </c>
      <c r="E3278">
        <v>0</v>
      </c>
      <c r="F3278" s="26">
        <v>491.66666666666663</v>
      </c>
      <c r="G3278" s="26">
        <v>52.351666666666667</v>
      </c>
      <c r="H3278" s="26">
        <v>6.6124999999999998</v>
      </c>
      <c r="I3278" s="26">
        <v>73.275000000000006</v>
      </c>
      <c r="J3278" s="26">
        <v>44.077500000000001</v>
      </c>
      <c r="K3278">
        <v>322.83333333333331</v>
      </c>
      <c r="L3278">
        <v>5.7166666666666668</v>
      </c>
      <c r="M3278">
        <v>15.141666666666666</v>
      </c>
      <c r="N3278">
        <v>38.344999999999999</v>
      </c>
      <c r="O3278" s="1">
        <f t="shared" si="970"/>
        <v>12673.532906904036</v>
      </c>
      <c r="Q3278" s="1">
        <f t="shared" si="955"/>
        <v>-2599.4274646499039</v>
      </c>
      <c r="R3278" s="2">
        <f t="shared" si="956"/>
        <v>2.6631605555885178</v>
      </c>
      <c r="S3278" s="2"/>
      <c r="T3278" s="1">
        <f t="shared" si="957"/>
        <v>2889.6872617086674</v>
      </c>
      <c r="U3278" s="1">
        <f t="shared" si="958"/>
        <v>0</v>
      </c>
      <c r="V3278" s="1">
        <f t="shared" si="959"/>
        <v>666.04381875843603</v>
      </c>
      <c r="W3278" s="1">
        <f t="shared" si="960"/>
        <v>11588.768509302401</v>
      </c>
      <c r="X3278" s="2">
        <f t="shared" si="969"/>
        <v>23.561385634443262</v>
      </c>
      <c r="Y3278">
        <f t="shared" si="971"/>
        <v>0</v>
      </c>
      <c r="Z3278" s="26">
        <f t="shared" si="961"/>
        <v>1440</v>
      </c>
      <c r="AA3278">
        <f t="shared" si="962"/>
        <v>828.88028191440276</v>
      </c>
      <c r="AB3278" s="28">
        <f t="shared" si="963"/>
        <v>40555.303571428572</v>
      </c>
      <c r="AC3278">
        <f t="shared" si="964"/>
        <v>11.306481481481482</v>
      </c>
      <c r="AD3278" s="31">
        <f t="shared" si="953"/>
        <v>7.3821131447954009</v>
      </c>
      <c r="AE3278" s="31">
        <f t="shared" si="965"/>
        <v>14.557143340453928</v>
      </c>
      <c r="AF3278" s="15">
        <f t="shared" si="954"/>
        <v>3.5249999999999995</v>
      </c>
      <c r="AG3278" s="31">
        <f t="shared" si="966"/>
        <v>5.9064777307144887</v>
      </c>
      <c r="AH3278" s="31">
        <f t="shared" si="967"/>
        <v>35.924538846846779</v>
      </c>
      <c r="AI3278">
        <f t="shared" si="968"/>
        <v>128.46078178443383</v>
      </c>
    </row>
    <row r="3279" spans="1:35" x14ac:dyDescent="0.2">
      <c r="A3279">
        <v>32</v>
      </c>
      <c r="C3279" s="27" t="s">
        <v>3340</v>
      </c>
      <c r="D3279" s="26">
        <v>30.316416666666669</v>
      </c>
      <c r="E3279">
        <v>0</v>
      </c>
      <c r="F3279" s="26">
        <v>410.41666666666663</v>
      </c>
      <c r="G3279" s="26">
        <v>57.167500000000004</v>
      </c>
      <c r="H3279" s="26">
        <v>8.7391666666666659</v>
      </c>
      <c r="I3279" s="26">
        <v>74.625</v>
      </c>
      <c r="J3279" s="26">
        <v>49.214166666666664</v>
      </c>
      <c r="K3279">
        <v>325.41666666666669</v>
      </c>
      <c r="L3279">
        <v>5.35</v>
      </c>
      <c r="M3279">
        <v>13.741666666666667</v>
      </c>
      <c r="N3279">
        <v>38.286666666666669</v>
      </c>
      <c r="O3279" s="1">
        <f t="shared" si="970"/>
        <v>10579.17789262752</v>
      </c>
      <c r="Q3279" s="1">
        <f t="shared" si="955"/>
        <v>-8831.3424472650222</v>
      </c>
      <c r="R3279" s="2">
        <f t="shared" si="956"/>
        <v>-3.9301578409259186</v>
      </c>
      <c r="S3279" s="2"/>
      <c r="T3279" s="1">
        <f t="shared" si="957"/>
        <v>2981.1563759760702</v>
      </c>
      <c r="U3279" s="1">
        <f t="shared" si="958"/>
        <v>0</v>
      </c>
      <c r="V3279" s="1">
        <f t="shared" si="959"/>
        <v>697.59562236315287</v>
      </c>
      <c r="W3279" s="1">
        <f t="shared" si="960"/>
        <v>15621.533086343676</v>
      </c>
      <c r="X3279" s="2">
        <f t="shared" si="969"/>
        <v>26.224546190031781</v>
      </c>
      <c r="Y3279">
        <f t="shared" si="971"/>
        <v>0</v>
      </c>
      <c r="Z3279" s="26">
        <f t="shared" si="961"/>
        <v>1440</v>
      </c>
      <c r="AA3279">
        <f t="shared" si="962"/>
        <v>957.46639048582699</v>
      </c>
      <c r="AB3279" s="28">
        <f t="shared" si="963"/>
        <v>40555.345238095237</v>
      </c>
      <c r="AC3279">
        <f t="shared" si="964"/>
        <v>13.981944444444446</v>
      </c>
      <c r="AD3279" s="31">
        <f t="shared" si="953"/>
        <v>8.9632841228453479</v>
      </c>
      <c r="AE3279" s="31">
        <f t="shared" si="965"/>
        <v>17.510435443428783</v>
      </c>
      <c r="AF3279" s="15">
        <f t="shared" si="954"/>
        <v>3.4925925925925938</v>
      </c>
      <c r="AG3279" s="31">
        <f t="shared" si="966"/>
        <v>5.8929249075583918</v>
      </c>
      <c r="AH3279" s="31">
        <f t="shared" si="967"/>
        <v>35.846306236782524</v>
      </c>
      <c r="AI3279">
        <f t="shared" si="968"/>
        <v>110.2352552096427</v>
      </c>
    </row>
    <row r="3280" spans="1:35" x14ac:dyDescent="0.2">
      <c r="A3280">
        <v>32</v>
      </c>
      <c r="C3280" s="27" t="s">
        <v>3341</v>
      </c>
      <c r="D3280" s="26">
        <v>30.302</v>
      </c>
      <c r="E3280">
        <v>0</v>
      </c>
      <c r="F3280" s="26">
        <v>1110.3333333333333</v>
      </c>
      <c r="G3280" s="26">
        <v>58.019166666666663</v>
      </c>
      <c r="H3280" s="26">
        <v>10.046666666666667</v>
      </c>
      <c r="I3280" s="26">
        <v>76.458333333333329</v>
      </c>
      <c r="J3280" s="26">
        <v>50.685000000000002</v>
      </c>
      <c r="K3280">
        <v>324.83333333333331</v>
      </c>
      <c r="L3280">
        <v>4.7750000000000004</v>
      </c>
      <c r="M3280">
        <v>12.541666666666666</v>
      </c>
      <c r="N3280">
        <v>38.23833333333333</v>
      </c>
      <c r="O3280" s="1">
        <f t="shared" si="970"/>
        <v>28620.703805354133</v>
      </c>
      <c r="Q3280" s="1">
        <f t="shared" si="955"/>
        <v>9577.7546076571234</v>
      </c>
      <c r="R3280" s="2">
        <f t="shared" si="956"/>
        <v>15.546526069884443</v>
      </c>
      <c r="S3280" s="2"/>
      <c r="T3280" s="1">
        <f t="shared" si="957"/>
        <v>2088.1659180456295</v>
      </c>
      <c r="U3280" s="1">
        <f t="shared" si="958"/>
        <v>0</v>
      </c>
      <c r="V3280" s="1">
        <f t="shared" si="959"/>
        <v>484.5319893533362</v>
      </c>
      <c r="W3280" s="1">
        <f t="shared" si="960"/>
        <v>16366.170758288379</v>
      </c>
      <c r="X3280" s="2">
        <f t="shared" si="969"/>
        <v>22.294388349105862</v>
      </c>
      <c r="Y3280">
        <f t="shared" si="971"/>
        <v>0</v>
      </c>
      <c r="Z3280" s="26">
        <f t="shared" si="961"/>
        <v>1440</v>
      </c>
      <c r="AA3280">
        <f t="shared" si="962"/>
        <v>1276.2597858388626</v>
      </c>
      <c r="AB3280" s="28">
        <f t="shared" si="963"/>
        <v>40555.386904761908</v>
      </c>
      <c r="AC3280">
        <f t="shared" si="964"/>
        <v>14.455092592592591</v>
      </c>
      <c r="AD3280" s="31">
        <f t="shared" si="953"/>
        <v>9.4697741586248991</v>
      </c>
      <c r="AE3280" s="31">
        <f t="shared" si="965"/>
        <v>18.469466251211102</v>
      </c>
      <c r="AF3280" s="15">
        <f t="shared" si="954"/>
        <v>3.4657407407407388</v>
      </c>
      <c r="AG3280" s="31">
        <f t="shared" si="966"/>
        <v>5.8817161830920845</v>
      </c>
      <c r="AH3280" s="31">
        <f t="shared" si="967"/>
        <v>35.781597324009113</v>
      </c>
      <c r="AI3280">
        <f t="shared" si="968"/>
        <v>104.08053200966162</v>
      </c>
    </row>
    <row r="3281" spans="1:35" x14ac:dyDescent="0.2">
      <c r="A3281">
        <v>32</v>
      </c>
      <c r="C3281" s="27" t="s">
        <v>3342</v>
      </c>
      <c r="D3281" s="26">
        <v>30.295000000000002</v>
      </c>
      <c r="E3281">
        <v>0</v>
      </c>
      <c r="F3281" s="26">
        <v>1107.1666666666667</v>
      </c>
      <c r="G3281" s="26">
        <v>55.767499999999998</v>
      </c>
      <c r="H3281" s="26">
        <v>11.5075</v>
      </c>
      <c r="I3281" s="26">
        <v>81.366666666666674</v>
      </c>
      <c r="J3281" s="26">
        <v>50.172499999999999</v>
      </c>
      <c r="K3281">
        <v>322.25</v>
      </c>
      <c r="L3281">
        <v>4.8166666666666664</v>
      </c>
      <c r="M3281">
        <v>11</v>
      </c>
      <c r="N3281">
        <v>38.23833333333333</v>
      </c>
      <c r="O3281" s="1">
        <f t="shared" si="970"/>
        <v>28539.077661207968</v>
      </c>
      <c r="Q3281" s="1">
        <f t="shared" si="955"/>
        <v>8341.1730788556797</v>
      </c>
      <c r="R3281" s="2">
        <f t="shared" si="956"/>
        <v>10.178231066841917</v>
      </c>
      <c r="S3281" s="2"/>
      <c r="T3281" s="1">
        <f t="shared" si="957"/>
        <v>4489.6953018086269</v>
      </c>
      <c r="U3281" s="1">
        <f t="shared" si="958"/>
        <v>0</v>
      </c>
      <c r="V3281" s="1">
        <f t="shared" si="959"/>
        <v>1099.2957015461238</v>
      </c>
      <c r="W3281" s="1">
        <f t="shared" si="960"/>
        <v>14503.19761977487</v>
      </c>
      <c r="X3281" s="2">
        <f t="shared" si="969"/>
        <v>37.840914418990309</v>
      </c>
      <c r="Y3281">
        <f t="shared" si="971"/>
        <v>1</v>
      </c>
      <c r="Z3281" s="26">
        <f t="shared" si="961"/>
        <v>360</v>
      </c>
      <c r="AA3281">
        <f t="shared" si="962"/>
        <v>321.3624705932645</v>
      </c>
      <c r="AB3281" s="28">
        <f t="shared" si="963"/>
        <v>40555.428571428572</v>
      </c>
      <c r="AC3281">
        <f t="shared" si="964"/>
        <v>13.204166666666666</v>
      </c>
      <c r="AD3281" s="31">
        <f t="shared" si="953"/>
        <v>9.2897170562280778</v>
      </c>
      <c r="AE3281" s="31">
        <f t="shared" si="965"/>
        <v>18.19743910333953</v>
      </c>
      <c r="AF3281" s="15">
        <f t="shared" si="954"/>
        <v>3.4657407407407388</v>
      </c>
      <c r="AG3281" s="31">
        <f t="shared" si="966"/>
        <v>5.8817161830920845</v>
      </c>
      <c r="AH3281" s="31">
        <f t="shared" si="967"/>
        <v>35.781597324009113</v>
      </c>
      <c r="AI3281">
        <f t="shared" si="968"/>
        <v>105.71595922266553</v>
      </c>
    </row>
    <row r="3282" spans="1:35" x14ac:dyDescent="0.2">
      <c r="A3282">
        <v>32</v>
      </c>
      <c r="C3282" s="27" t="s">
        <v>3343</v>
      </c>
      <c r="D3282" s="26">
        <v>30.29975</v>
      </c>
      <c r="E3282">
        <v>0</v>
      </c>
      <c r="F3282" s="26">
        <v>757.5</v>
      </c>
      <c r="G3282" s="26">
        <v>53.055833333333332</v>
      </c>
      <c r="H3282" s="26">
        <v>12.858333333333334</v>
      </c>
      <c r="I3282" s="26">
        <v>84.466666666666669</v>
      </c>
      <c r="J3282" s="26">
        <v>48.525833333333331</v>
      </c>
      <c r="K3282">
        <v>322.33333333333331</v>
      </c>
      <c r="L3282">
        <v>3.9166666666666665</v>
      </c>
      <c r="M3282">
        <v>10.408333333333333</v>
      </c>
      <c r="N3282">
        <v>38.3125</v>
      </c>
      <c r="O3282" s="1">
        <f t="shared" si="970"/>
        <v>19525.832902331815</v>
      </c>
      <c r="Q3282" s="1">
        <f t="shared" si="955"/>
        <v>-301.16808146694126</v>
      </c>
      <c r="R3282" s="2">
        <f t="shared" si="956"/>
        <v>-0.31863352717717564</v>
      </c>
      <c r="S3282" s="2"/>
      <c r="T3282" s="1">
        <f t="shared" si="957"/>
        <v>5994.7157105084125</v>
      </c>
      <c r="U3282" s="1">
        <f t="shared" si="958"/>
        <v>0</v>
      </c>
      <c r="V3282" s="1">
        <f t="shared" si="959"/>
        <v>1521.6952491240324</v>
      </c>
      <c r="W3282" s="1">
        <f t="shared" si="960"/>
        <v>12198.268233375657</v>
      </c>
      <c r="X3282" s="2">
        <f t="shared" si="969"/>
        <v>48.019145485832226</v>
      </c>
      <c r="Y3282">
        <f t="shared" si="971"/>
        <v>1</v>
      </c>
      <c r="Z3282" s="26">
        <f t="shared" si="961"/>
        <v>0</v>
      </c>
      <c r="AA3282">
        <f t="shared" si="962"/>
        <v>25.368224473165327</v>
      </c>
      <c r="AB3282" s="28">
        <f t="shared" si="963"/>
        <v>40555.470238095237</v>
      </c>
      <c r="AC3282">
        <f t="shared" si="964"/>
        <v>11.697685185185184</v>
      </c>
      <c r="AD3282" s="31">
        <f t="shared" si="953"/>
        <v>8.7333200142725893</v>
      </c>
      <c r="AE3282" s="31">
        <f t="shared" si="965"/>
        <v>17.198001191505714</v>
      </c>
      <c r="AF3282" s="15">
        <f t="shared" si="954"/>
        <v>3.5069444444444442</v>
      </c>
      <c r="AG3282" s="31">
        <f t="shared" si="966"/>
        <v>5.898923489242538</v>
      </c>
      <c r="AH3282" s="31">
        <f t="shared" si="967"/>
        <v>35.880933791415238</v>
      </c>
      <c r="AI3282">
        <f t="shared" si="968"/>
        <v>112.32179079065604</v>
      </c>
    </row>
    <row r="3283" spans="1:35" x14ac:dyDescent="0.2">
      <c r="A3283">
        <v>32</v>
      </c>
      <c r="C3283" s="27" t="s">
        <v>3344</v>
      </c>
      <c r="D3283" s="26">
        <v>30.303249999999998</v>
      </c>
      <c r="E3283">
        <v>0</v>
      </c>
      <c r="F3283" s="26">
        <v>387.75</v>
      </c>
      <c r="G3283" s="26">
        <v>48.965000000000003</v>
      </c>
      <c r="H3283" s="26">
        <v>13.469166666666666</v>
      </c>
      <c r="I3283" s="26">
        <v>85.825000000000003</v>
      </c>
      <c r="J3283" s="26">
        <v>44.923333333333332</v>
      </c>
      <c r="K3283">
        <v>324.5</v>
      </c>
      <c r="L3283">
        <v>3.5666666666666664</v>
      </c>
      <c r="M3283">
        <v>9.3833333333333329</v>
      </c>
      <c r="N3283">
        <v>38.446666666666665</v>
      </c>
      <c r="O3283" s="1">
        <f t="shared" si="970"/>
        <v>9994.906545054997</v>
      </c>
      <c r="Q3283" s="1">
        <f t="shared" si="955"/>
        <v>-6152.4672767785996</v>
      </c>
      <c r="R3283" s="2">
        <f t="shared" si="956"/>
        <v>-6.5092633312713968</v>
      </c>
      <c r="S3283" s="2"/>
      <c r="T3283" s="1">
        <f t="shared" si="957"/>
        <v>5836.2469707383261</v>
      </c>
      <c r="U3283" s="1">
        <f t="shared" si="958"/>
        <v>0</v>
      </c>
      <c r="V3283" s="1">
        <f t="shared" si="959"/>
        <v>1482.6950282778728</v>
      </c>
      <c r="W3283" s="1">
        <f t="shared" si="960"/>
        <v>8702.6080511907985</v>
      </c>
      <c r="X3283" s="2">
        <f t="shared" si="969"/>
        <v>47.700511958655049</v>
      </c>
      <c r="Y3283">
        <f t="shared" si="971"/>
        <v>1</v>
      </c>
      <c r="Z3283" s="26">
        <f t="shared" si="961"/>
        <v>0</v>
      </c>
      <c r="AA3283">
        <f t="shared" si="962"/>
        <v>1.5989300067043986</v>
      </c>
      <c r="AB3283" s="28">
        <f t="shared" si="963"/>
        <v>40555.511904761908</v>
      </c>
      <c r="AC3283">
        <f t="shared" si="964"/>
        <v>9.4250000000000025</v>
      </c>
      <c r="AD3283" s="31">
        <f t="shared" si="953"/>
        <v>7.6231120144253275</v>
      </c>
      <c r="AE3283" s="31">
        <f t="shared" si="965"/>
        <v>15.132471339424376</v>
      </c>
      <c r="AF3283" s="15">
        <f t="shared" si="954"/>
        <v>3.5814814814814806</v>
      </c>
      <c r="AG3283" s="31">
        <f t="shared" si="966"/>
        <v>5.9301639941988142</v>
      </c>
      <c r="AH3283" s="31">
        <f t="shared" si="967"/>
        <v>36.061242401733061</v>
      </c>
      <c r="AI3283">
        <f t="shared" si="968"/>
        <v>125.82377162659981</v>
      </c>
    </row>
    <row r="3284" spans="1:35" x14ac:dyDescent="0.2">
      <c r="A3284">
        <v>32</v>
      </c>
      <c r="C3284" s="27" t="s">
        <v>3345</v>
      </c>
      <c r="D3284" s="26">
        <v>30.310166666666667</v>
      </c>
      <c r="E3284">
        <v>0</v>
      </c>
      <c r="F3284" s="26">
        <v>112.33333333333334</v>
      </c>
      <c r="G3284" s="26">
        <v>45.832499999999996</v>
      </c>
      <c r="H3284" s="26">
        <v>13.1075</v>
      </c>
      <c r="I3284" s="26">
        <v>86.15</v>
      </c>
      <c r="J3284" s="26">
        <v>41.943333333333335</v>
      </c>
      <c r="K3284">
        <v>326.25</v>
      </c>
      <c r="L3284">
        <v>0.77500000000000002</v>
      </c>
      <c r="M3284">
        <v>4.5</v>
      </c>
      <c r="N3284">
        <v>38.662500000000001</v>
      </c>
      <c r="O3284" s="1">
        <f t="shared" si="970"/>
        <v>2895.5800607638371</v>
      </c>
      <c r="Q3284" s="1">
        <f t="shared" si="955"/>
        <v>-9152.2836933868784</v>
      </c>
      <c r="R3284" s="2">
        <f t="shared" si="956"/>
        <v>-8.3297124267415654</v>
      </c>
      <c r="S3284" s="2"/>
      <c r="T3284" s="1">
        <f t="shared" si="957"/>
        <v>4788.1171907054722</v>
      </c>
      <c r="U3284" s="1">
        <f t="shared" si="958"/>
        <v>0</v>
      </c>
      <c r="V3284" s="1">
        <f t="shared" si="959"/>
        <v>1190.5503078206207</v>
      </c>
      <c r="W3284" s="1">
        <f t="shared" si="960"/>
        <v>5932.2801198261404</v>
      </c>
      <c r="X3284" s="2">
        <f t="shared" si="969"/>
        <v>41.191248627383651</v>
      </c>
      <c r="Y3284">
        <f t="shared" si="971"/>
        <v>1</v>
      </c>
      <c r="Z3284" s="26">
        <f t="shared" si="961"/>
        <v>360</v>
      </c>
      <c r="AA3284">
        <f t="shared" si="962"/>
        <v>21.54121430381311</v>
      </c>
      <c r="AB3284" s="28">
        <f t="shared" si="963"/>
        <v>40555.553571428572</v>
      </c>
      <c r="AC3284">
        <f t="shared" si="964"/>
        <v>7.68472222222222</v>
      </c>
      <c r="AD3284" s="31">
        <f t="shared" si="953"/>
        <v>6.7984846401023136</v>
      </c>
      <c r="AE3284" s="31">
        <f t="shared" si="965"/>
        <v>13.579150852092599</v>
      </c>
      <c r="AF3284" s="15">
        <f t="shared" si="954"/>
        <v>3.7013888888888897</v>
      </c>
      <c r="AG3284" s="31">
        <f t="shared" si="966"/>
        <v>5.9807262727054686</v>
      </c>
      <c r="AH3284" s="31">
        <f t="shared" si="967"/>
        <v>36.352959201806591</v>
      </c>
      <c r="AI3284">
        <f t="shared" si="968"/>
        <v>136.9161357984805</v>
      </c>
    </row>
    <row r="3285" spans="1:35" x14ac:dyDescent="0.2">
      <c r="A3285">
        <v>32</v>
      </c>
      <c r="C3285" s="27" t="s">
        <v>3346</v>
      </c>
      <c r="D3285" s="26">
        <v>30.320916666666669</v>
      </c>
      <c r="E3285">
        <v>0</v>
      </c>
      <c r="F3285" s="26">
        <v>9.9166666666666679</v>
      </c>
      <c r="G3285" s="26">
        <v>41.756666666666668</v>
      </c>
      <c r="H3285" s="26">
        <v>8.4958333333333336</v>
      </c>
      <c r="I3285" s="26">
        <v>85.458333333333329</v>
      </c>
      <c r="J3285" s="26">
        <v>37.726666666666667</v>
      </c>
      <c r="K3285">
        <v>306</v>
      </c>
      <c r="L3285">
        <v>0</v>
      </c>
      <c r="M3285">
        <v>0.70833333333333326</v>
      </c>
      <c r="N3285">
        <v>38.897500000000001</v>
      </c>
      <c r="O3285" s="1">
        <f t="shared" si="970"/>
        <v>255.61871456297973</v>
      </c>
      <c r="Q3285" s="1">
        <f t="shared" si="955"/>
        <v>-7406.9368383889505</v>
      </c>
      <c r="R3285" s="2">
        <f t="shared" si="956"/>
        <v>-2.4231475990820952</v>
      </c>
      <c r="S3285" s="2"/>
      <c r="T3285" s="1">
        <f t="shared" si="957"/>
        <v>4154.2118294288248</v>
      </c>
      <c r="U3285" s="1">
        <f t="shared" si="958"/>
        <v>0</v>
      </c>
      <c r="V3285" s="1">
        <f t="shared" si="959"/>
        <v>992.07874753104932</v>
      </c>
      <c r="W3285" s="1">
        <f t="shared" si="960"/>
        <v>2365.6035670761862</v>
      </c>
      <c r="X3285" s="2">
        <f t="shared" si="969"/>
        <v>32.861536200642085</v>
      </c>
      <c r="Y3285">
        <f t="shared" si="971"/>
        <v>1</v>
      </c>
      <c r="Z3285" s="26">
        <f t="shared" si="961"/>
        <v>1440</v>
      </c>
      <c r="AA3285">
        <f t="shared" si="962"/>
        <v>79.123346007598713</v>
      </c>
      <c r="AB3285" s="28">
        <f t="shared" si="963"/>
        <v>40555.595238095237</v>
      </c>
      <c r="AC3285">
        <f t="shared" si="964"/>
        <v>5.4203703703703709</v>
      </c>
      <c r="AD3285" s="31">
        <f t="shared" si="953"/>
        <v>5.7671412587058217</v>
      </c>
      <c r="AE3285" s="31">
        <f t="shared" si="965"/>
        <v>11.612800423870542</v>
      </c>
      <c r="AF3285" s="15">
        <f t="shared" si="954"/>
        <v>3.8319444444444448</v>
      </c>
      <c r="AG3285" s="31">
        <f t="shared" si="966"/>
        <v>6.0362100223035267</v>
      </c>
      <c r="AH3285" s="31">
        <f t="shared" si="967"/>
        <v>36.672915014002022</v>
      </c>
      <c r="AI3285">
        <f t="shared" si="968"/>
        <v>150.66140891587045</v>
      </c>
    </row>
    <row r="3286" spans="1:35" x14ac:dyDescent="0.2">
      <c r="A3286">
        <v>32</v>
      </c>
      <c r="C3286" s="27" t="s">
        <v>3347</v>
      </c>
      <c r="D3286" s="26">
        <v>30.347249999999999</v>
      </c>
      <c r="E3286">
        <v>0</v>
      </c>
      <c r="F3286" s="26">
        <v>1</v>
      </c>
      <c r="G3286" s="26">
        <v>39.314999999999998</v>
      </c>
      <c r="H3286" s="26">
        <v>3.3491666666666666</v>
      </c>
      <c r="I3286" s="26">
        <v>84.583333333333329</v>
      </c>
      <c r="J3286" s="26">
        <v>35.067500000000003</v>
      </c>
      <c r="K3286">
        <v>306</v>
      </c>
      <c r="L3286">
        <v>5.833333333333332E-2</v>
      </c>
      <c r="M3286">
        <v>0.51666666666666672</v>
      </c>
      <c r="N3286">
        <v>39.0625</v>
      </c>
      <c r="O3286" s="1">
        <f t="shared" si="970"/>
        <v>25.776677098787872</v>
      </c>
      <c r="Q3286" s="1">
        <f t="shared" si="955"/>
        <v>-6037.6577244792798</v>
      </c>
      <c r="R3286" s="2">
        <f t="shared" si="956"/>
        <v>-0.97446076736361587</v>
      </c>
      <c r="S3286" s="2"/>
      <c r="T3286" s="1">
        <f t="shared" si="957"/>
        <v>4618.5561247626874</v>
      </c>
      <c r="U3286" s="1">
        <f t="shared" si="958"/>
        <v>0</v>
      </c>
      <c r="V3286" s="1">
        <f t="shared" si="959"/>
        <v>1077.2652893780382</v>
      </c>
      <c r="W3286" s="1">
        <f t="shared" si="960"/>
        <v>208.91223574004019</v>
      </c>
      <c r="X3286" s="2">
        <f t="shared" si="969"/>
        <v>30.438388601559989</v>
      </c>
      <c r="Y3286">
        <f t="shared" si="971"/>
        <v>0</v>
      </c>
      <c r="Z3286" s="26">
        <f t="shared" si="961"/>
        <v>1440</v>
      </c>
      <c r="AA3286">
        <f t="shared" si="962"/>
        <v>78.794229918915079</v>
      </c>
      <c r="AB3286" s="28">
        <f t="shared" si="963"/>
        <v>40555.636904761908</v>
      </c>
      <c r="AC3286">
        <f t="shared" si="964"/>
        <v>4.0638888888888873</v>
      </c>
      <c r="AD3286" s="31">
        <f t="shared" si="953"/>
        <v>5.1899495800137085</v>
      </c>
      <c r="AE3286" s="31">
        <f t="shared" si="965"/>
        <v>10.501696144977743</v>
      </c>
      <c r="AF3286" s="15">
        <f t="shared" si="954"/>
        <v>3.9236111111111112</v>
      </c>
      <c r="AG3286" s="31">
        <f t="shared" si="966"/>
        <v>6.0754370704655978</v>
      </c>
      <c r="AH3286" s="31">
        <f t="shared" si="967"/>
        <v>36.899026766618299</v>
      </c>
      <c r="AI3286">
        <f t="shared" si="968"/>
        <v>158.70075169730302</v>
      </c>
    </row>
    <row r="3287" spans="1:35" x14ac:dyDescent="0.2">
      <c r="A3287">
        <v>32</v>
      </c>
      <c r="C3287" s="27" t="s">
        <v>3348</v>
      </c>
      <c r="D3287" s="26">
        <v>30.358000000000001</v>
      </c>
      <c r="E3287">
        <v>0</v>
      </c>
      <c r="F3287" s="26">
        <v>1</v>
      </c>
      <c r="G3287" s="26">
        <v>38.828333333333333</v>
      </c>
      <c r="H3287" s="26">
        <v>2.0083333333333333</v>
      </c>
      <c r="I3287" s="26">
        <v>82.491666666666674</v>
      </c>
      <c r="J3287" s="26">
        <v>33.957499999999996</v>
      </c>
      <c r="K3287">
        <v>306</v>
      </c>
      <c r="L3287">
        <v>5.8333333333333327E-2</v>
      </c>
      <c r="M3287">
        <v>0.92500000000000004</v>
      </c>
      <c r="N3287">
        <v>39.1325</v>
      </c>
      <c r="O3287" s="1">
        <f t="shared" si="970"/>
        <v>25.776677098787872</v>
      </c>
      <c r="Q3287" s="1">
        <f t="shared" si="955"/>
        <v>-5649.4519463937304</v>
      </c>
      <c r="R3287" s="2">
        <f t="shared" si="956"/>
        <v>-0.56374202273617069</v>
      </c>
      <c r="S3287" s="2"/>
      <c r="T3287" s="1">
        <f t="shared" si="957"/>
        <v>4681.0205345036293</v>
      </c>
      <c r="U3287" s="1">
        <f t="shared" si="958"/>
        <v>0</v>
      </c>
      <c r="V3287" s="1">
        <f t="shared" si="959"/>
        <v>1083.9212948001157</v>
      </c>
      <c r="W3287" s="1">
        <f t="shared" si="960"/>
        <v>-251.65995394427549</v>
      </c>
      <c r="X3287" s="2">
        <f t="shared" si="969"/>
        <v>29.463927834196372</v>
      </c>
      <c r="Y3287">
        <f t="shared" si="971"/>
        <v>0</v>
      </c>
      <c r="Z3287" s="26">
        <f t="shared" si="961"/>
        <v>1440</v>
      </c>
      <c r="AA3287">
        <f t="shared" si="962"/>
        <v>87.692090352266547</v>
      </c>
      <c r="AB3287" s="28">
        <f t="shared" si="963"/>
        <v>40555.678571428572</v>
      </c>
      <c r="AC3287">
        <f t="shared" si="964"/>
        <v>3.7935185185185185</v>
      </c>
      <c r="AD3287" s="31">
        <f t="shared" si="953"/>
        <v>4.9658604231089747</v>
      </c>
      <c r="AE3287" s="31">
        <f t="shared" si="965"/>
        <v>10.058068706663521</v>
      </c>
      <c r="AF3287" s="15">
        <f t="shared" si="954"/>
        <v>3.9624999999999999</v>
      </c>
      <c r="AG3287" s="31">
        <f t="shared" si="966"/>
        <v>6.0921465496754728</v>
      </c>
      <c r="AH3287" s="31">
        <f t="shared" si="967"/>
        <v>36.995318895128108</v>
      </c>
      <c r="AI3287">
        <f t="shared" si="968"/>
        <v>161.94674813304908</v>
      </c>
    </row>
    <row r="3288" spans="1:35" x14ac:dyDescent="0.2">
      <c r="A3288">
        <v>32</v>
      </c>
      <c r="C3288" s="27" t="s">
        <v>3349</v>
      </c>
      <c r="D3288" s="26">
        <v>30.360749999999999</v>
      </c>
      <c r="E3288">
        <v>0</v>
      </c>
      <c r="F3288" s="26">
        <v>1</v>
      </c>
      <c r="G3288" s="26">
        <v>38.81</v>
      </c>
      <c r="H3288" s="26">
        <v>0.53083333333333327</v>
      </c>
      <c r="I3288" s="26">
        <v>80.708333333333329</v>
      </c>
      <c r="J3288" s="26">
        <v>33.399166666666666</v>
      </c>
      <c r="K3288">
        <v>305.41666666666669</v>
      </c>
      <c r="L3288">
        <v>0.23333333333333334</v>
      </c>
      <c r="M3288">
        <v>1.1166666666666667</v>
      </c>
      <c r="N3288">
        <v>39.155000000000001</v>
      </c>
      <c r="O3288" s="1">
        <f t="shared" si="970"/>
        <v>25.776677098787872</v>
      </c>
      <c r="Q3288" s="1">
        <f t="shared" si="955"/>
        <v>-5801.9313784486003</v>
      </c>
      <c r="R3288" s="2">
        <f t="shared" si="956"/>
        <v>-0.72506409584885123</v>
      </c>
      <c r="S3288" s="2"/>
      <c r="T3288" s="1">
        <f t="shared" si="957"/>
        <v>4836.8110002684116</v>
      </c>
      <c r="U3288" s="1">
        <f t="shared" si="958"/>
        <v>0</v>
      </c>
      <c r="V3288" s="1">
        <f t="shared" si="959"/>
        <v>1112.860726119462</v>
      </c>
      <c r="W3288" s="1">
        <f t="shared" si="960"/>
        <v>-285.44444091213575</v>
      </c>
      <c r="X3288" s="2">
        <f t="shared" si="969"/>
        <v>28.900185811460201</v>
      </c>
      <c r="Y3288">
        <f t="shared" si="971"/>
        <v>0</v>
      </c>
      <c r="Z3288" s="26">
        <f t="shared" si="961"/>
        <v>1440</v>
      </c>
      <c r="AA3288">
        <f t="shared" si="962"/>
        <v>98.204417251384768</v>
      </c>
      <c r="AB3288" s="28">
        <f t="shared" si="963"/>
        <v>40555.720238095237</v>
      </c>
      <c r="AC3288">
        <f t="shared" si="964"/>
        <v>3.7833333333333345</v>
      </c>
      <c r="AD3288" s="31">
        <f t="shared" si="953"/>
        <v>4.855008532406714</v>
      </c>
      <c r="AE3288" s="31">
        <f t="shared" si="965"/>
        <v>9.8339061504594003</v>
      </c>
      <c r="AF3288" s="15">
        <f t="shared" si="954"/>
        <v>3.9750000000000005</v>
      </c>
      <c r="AG3288" s="31">
        <f t="shared" si="966"/>
        <v>6.0975260409935048</v>
      </c>
      <c r="AH3288" s="31">
        <f t="shared" si="967"/>
        <v>37.026316342018148</v>
      </c>
      <c r="AI3288">
        <f t="shared" si="968"/>
        <v>163.48077007165119</v>
      </c>
    </row>
    <row r="3289" spans="1:35" x14ac:dyDescent="0.2">
      <c r="A3289">
        <v>32</v>
      </c>
      <c r="C3289" s="27" t="s">
        <v>3350</v>
      </c>
      <c r="D3289" s="26">
        <v>30.357250000000001</v>
      </c>
      <c r="E3289">
        <v>0</v>
      </c>
      <c r="F3289" s="26">
        <v>1</v>
      </c>
      <c r="G3289" s="26">
        <v>38.825833333333335</v>
      </c>
      <c r="H3289" s="26">
        <v>-0.12333333333333336</v>
      </c>
      <c r="I3289" s="26">
        <v>79.533333333333331</v>
      </c>
      <c r="J3289" s="26">
        <v>33.046666666666667</v>
      </c>
      <c r="K3289">
        <v>305</v>
      </c>
      <c r="L3289">
        <v>0</v>
      </c>
      <c r="M3289">
        <v>0.6333333333333333</v>
      </c>
      <c r="N3289">
        <v>39.142499999999998</v>
      </c>
      <c r="O3289" s="1">
        <f t="shared" si="970"/>
        <v>25.776677098787872</v>
      </c>
      <c r="Q3289" s="1">
        <f t="shared" si="955"/>
        <v>-5806.3887567130869</v>
      </c>
      <c r="R3289" s="2">
        <f t="shared" si="956"/>
        <v>-0.72977996796736466</v>
      </c>
      <c r="S3289" s="2"/>
      <c r="T3289" s="1">
        <f t="shared" si="957"/>
        <v>4824.7233974363235</v>
      </c>
      <c r="U3289" s="1">
        <f t="shared" si="958"/>
        <v>0</v>
      </c>
      <c r="V3289" s="1">
        <f t="shared" si="959"/>
        <v>1105.2406344793978</v>
      </c>
      <c r="W3289" s="1">
        <f t="shared" si="960"/>
        <v>-262.00214383239285</v>
      </c>
      <c r="X3289" s="2">
        <f t="shared" si="969"/>
        <v>28.17512171561135</v>
      </c>
      <c r="Y3289">
        <f t="shared" si="971"/>
        <v>0</v>
      </c>
      <c r="Z3289" s="26">
        <f t="shared" si="961"/>
        <v>1440</v>
      </c>
      <c r="AA3289">
        <f t="shared" si="962"/>
        <v>113.43765796387807</v>
      </c>
      <c r="AB3289" s="28">
        <f t="shared" si="963"/>
        <v>40555.761904761908</v>
      </c>
      <c r="AC3289">
        <f t="shared" si="964"/>
        <v>3.7921296296296307</v>
      </c>
      <c r="AD3289" s="31">
        <f t="shared" ref="AD3289:AD3352" si="972">10^($AF$17-$AF$18/($AF$19+AC3289))*I3289/100</f>
        <v>4.7873034902866998</v>
      </c>
      <c r="AE3289" s="31">
        <f t="shared" si="965"/>
        <v>9.6964603923365846</v>
      </c>
      <c r="AF3289" s="15">
        <f t="shared" ref="AF3289:AF3352" si="973">(N3289-32)/1.8</f>
        <v>3.9680555555555546</v>
      </c>
      <c r="AG3289" s="31">
        <f t="shared" si="966"/>
        <v>6.0945369185464049</v>
      </c>
      <c r="AH3289" s="31">
        <f t="shared" si="967"/>
        <v>37.009092749047511</v>
      </c>
      <c r="AI3289">
        <f t="shared" si="968"/>
        <v>164.20354572854609</v>
      </c>
    </row>
    <row r="3290" spans="1:35" x14ac:dyDescent="0.2">
      <c r="A3290">
        <v>32</v>
      </c>
      <c r="C3290" s="27" t="s">
        <v>3351</v>
      </c>
      <c r="D3290" s="26">
        <v>30.349999999999998</v>
      </c>
      <c r="E3290">
        <v>0</v>
      </c>
      <c r="F3290" s="26">
        <v>1</v>
      </c>
      <c r="G3290" s="26">
        <v>38.293333333333337</v>
      </c>
      <c r="H3290" s="26">
        <v>-0.87583333333333346</v>
      </c>
      <c r="I3290" s="26">
        <v>79.366666666666674</v>
      </c>
      <c r="J3290" s="26">
        <v>32.478333333333332</v>
      </c>
      <c r="K3290">
        <v>305</v>
      </c>
      <c r="L3290">
        <v>0</v>
      </c>
      <c r="M3290">
        <v>9.166666666666666E-2</v>
      </c>
      <c r="N3290">
        <v>39.105000000000004</v>
      </c>
      <c r="O3290" s="1">
        <f t="shared" si="970"/>
        <v>25.776677098787872</v>
      </c>
      <c r="Q3290" s="1">
        <f t="shared" ref="Q3290:Q3353" si="974">(O3290-T3290-U3290-V3290-W3290-AI3290)</f>
        <v>-5397.3736419748784</v>
      </c>
      <c r="R3290" s="2">
        <f t="shared" ref="R3290:R3353" si="975">Q3290/$O$12+Z3290/$O$17*$Z$21</f>
        <v>-0.29704510428919573</v>
      </c>
      <c r="S3290" s="2"/>
      <c r="T3290" s="1">
        <f t="shared" ref="T3290:T3353" si="976">((X3290-H3290)*$D$13/$P$5)*$P$7/1000</f>
        <v>4828.597031878513</v>
      </c>
      <c r="U3290" s="1">
        <f t="shared" ref="U3290:U3353" si="977">IF(X3290&gt;80,(X3290-80)*$O$19,0)</f>
        <v>0</v>
      </c>
      <c r="V3290" s="1">
        <f t="shared" ref="V3290:V3353" si="978">$D$20*(((X3290-32)*5/9+273)^4-((H3290-32)*5/9+273)^4)*$D$14*$D$21*$D$22/1000</f>
        <v>1100.9459236662083</v>
      </c>
      <c r="W3290" s="1">
        <f t="shared" ref="W3290:W3353" si="979">(G3290-N3290)*$O$20</f>
        <v>-671.55286340198404</v>
      </c>
      <c r="X3290" s="2">
        <f t="shared" si="969"/>
        <v>27.445341747643987</v>
      </c>
      <c r="Y3290">
        <f t="shared" si="971"/>
        <v>0</v>
      </c>
      <c r="Z3290" s="26">
        <f t="shared" ref="Z3290:Z3353" si="980">IF(X3290&lt;42,IF(X3290&lt;36, 0.4*3600, 0.1*3600),0)*$Z$21</f>
        <v>1440</v>
      </c>
      <c r="AA3290">
        <f t="shared" ref="AA3290:AA3353" si="981">(X3290-G3290)^2</f>
        <v>117.67892144318694</v>
      </c>
      <c r="AB3290" s="28">
        <f t="shared" ref="AB3290:AB3353" si="982">C3290-1/1/14</f>
        <v>40555.803571428572</v>
      </c>
      <c r="AC3290">
        <f t="shared" ref="AC3290:AC3353" si="983">(G3290-32)/1.8</f>
        <v>3.4962962962962978</v>
      </c>
      <c r="AD3290" s="31">
        <f t="shared" si="972"/>
        <v>4.6782462726239658</v>
      </c>
      <c r="AE3290" s="31">
        <f t="shared" ref="AE3290:AE3353" si="984">AD3290/760*35000/(AC3290+273.15)/0.0821</f>
        <v>9.4857028303015642</v>
      </c>
      <c r="AF3290" s="15">
        <f t="shared" si="973"/>
        <v>3.9472222222222242</v>
      </c>
      <c r="AG3290" s="31">
        <f t="shared" ref="AG3290:AG3353" si="985">10^($AF$17-$AF$18/($AF$19+AF3290))</f>
        <v>6.0855772914987885</v>
      </c>
      <c r="AH3290" s="31">
        <f t="shared" ref="AH3290:AH3353" si="986">AG3290/760*35000*$AE$14/(AF3290+273.15)/0.0821</f>
        <v>36.95746379685653</v>
      </c>
      <c r="AI3290">
        <f t="shared" ref="AI3290:AI3353" si="987">(AH3290-AE3290)*0.018*334</f>
        <v>165.16022693092845</v>
      </c>
    </row>
    <row r="3291" spans="1:35" x14ac:dyDescent="0.2">
      <c r="A3291">
        <v>32</v>
      </c>
      <c r="C3291" s="27" t="s">
        <v>3352</v>
      </c>
      <c r="D3291" s="26">
        <v>30.350249999999999</v>
      </c>
      <c r="E3291">
        <v>0</v>
      </c>
      <c r="F3291" s="26">
        <v>1</v>
      </c>
      <c r="G3291" s="26">
        <v>37.606666666666669</v>
      </c>
      <c r="H3291" s="26">
        <v>-3.1791666666666667</v>
      </c>
      <c r="I3291" s="26">
        <v>79.275000000000006</v>
      </c>
      <c r="J3291" s="26">
        <v>31.78</v>
      </c>
      <c r="K3291">
        <v>305</v>
      </c>
      <c r="L3291">
        <v>0.11666666666666665</v>
      </c>
      <c r="M3291">
        <v>1.175</v>
      </c>
      <c r="N3291">
        <v>39.019999999999996</v>
      </c>
      <c r="O3291" s="1">
        <f t="shared" si="970"/>
        <v>25.776677098787872</v>
      </c>
      <c r="Q3291" s="1">
        <f t="shared" si="974"/>
        <v>-5310.889857288189</v>
      </c>
      <c r="R3291" s="2">
        <f t="shared" si="975"/>
        <v>-0.20554592142716288</v>
      </c>
      <c r="S3291" s="2"/>
      <c r="T3291" s="1">
        <f t="shared" si="976"/>
        <v>5170.6576052889095</v>
      </c>
      <c r="U3291" s="1">
        <f t="shared" si="977"/>
        <v>0</v>
      </c>
      <c r="V3291" s="1">
        <f t="shared" si="978"/>
        <v>1169.3962143686538</v>
      </c>
      <c r="W3291" s="1">
        <f t="shared" si="979"/>
        <v>-1169.3569366835304</v>
      </c>
      <c r="X3291" s="2">
        <f t="shared" ref="X3291:X3354" si="988">X3290+R3290</f>
        <v>27.14829664335479</v>
      </c>
      <c r="Y3291">
        <f t="shared" si="971"/>
        <v>0</v>
      </c>
      <c r="Z3291" s="26">
        <f t="shared" si="980"/>
        <v>1440</v>
      </c>
      <c r="AA3291">
        <f t="shared" si="981"/>
        <v>109.37750354450851</v>
      </c>
      <c r="AB3291" s="28">
        <f t="shared" si="982"/>
        <v>40555.845238095237</v>
      </c>
      <c r="AC3291">
        <f t="shared" si="983"/>
        <v>3.114814814814816</v>
      </c>
      <c r="AD3291" s="31">
        <f t="shared" si="972"/>
        <v>4.5479644017276071</v>
      </c>
      <c r="AE3291" s="31">
        <f t="shared" si="984"/>
        <v>9.2342743883991698</v>
      </c>
      <c r="AF3291" s="15">
        <f t="shared" si="973"/>
        <v>3.8999999999999977</v>
      </c>
      <c r="AG3291" s="31">
        <f t="shared" si="985"/>
        <v>6.0653117308551154</v>
      </c>
      <c r="AH3291" s="31">
        <f t="shared" si="986"/>
        <v>36.840670165668556</v>
      </c>
      <c r="AI3291">
        <f t="shared" si="987"/>
        <v>165.96965141294351</v>
      </c>
    </row>
    <row r="3292" spans="1:35" x14ac:dyDescent="0.2">
      <c r="A3292">
        <v>32</v>
      </c>
      <c r="C3292" s="27" t="s">
        <v>3353</v>
      </c>
      <c r="D3292" s="26">
        <v>30.3385</v>
      </c>
      <c r="E3292">
        <v>0</v>
      </c>
      <c r="F3292" s="26">
        <v>1</v>
      </c>
      <c r="G3292" s="26">
        <v>36.952500000000001</v>
      </c>
      <c r="H3292" s="26">
        <v>-5.5666666666666664</v>
      </c>
      <c r="I3292" s="26">
        <v>79.075000000000003</v>
      </c>
      <c r="J3292" s="26">
        <v>31.079166666666666</v>
      </c>
      <c r="K3292">
        <v>305</v>
      </c>
      <c r="L3292">
        <v>0</v>
      </c>
      <c r="M3292">
        <v>0.65833333333333333</v>
      </c>
      <c r="N3292">
        <v>38.905833333333334</v>
      </c>
      <c r="O3292" s="1">
        <f t="shared" si="970"/>
        <v>25.776677098787872</v>
      </c>
      <c r="Q3292" s="1">
        <f t="shared" si="974"/>
        <v>-5310.6806628231225</v>
      </c>
      <c r="R3292" s="2">
        <f t="shared" si="975"/>
        <v>-0.20532459528282043</v>
      </c>
      <c r="S3292" s="2"/>
      <c r="T3292" s="1">
        <f t="shared" si="976"/>
        <v>5542.6681930335071</v>
      </c>
      <c r="U3292" s="1">
        <f t="shared" si="977"/>
        <v>0</v>
      </c>
      <c r="V3292" s="1">
        <f t="shared" si="978"/>
        <v>1243.4149659417365</v>
      </c>
      <c r="W3292" s="1">
        <f t="shared" si="979"/>
        <v>-1616.1395398503582</v>
      </c>
      <c r="X3292" s="2">
        <f t="shared" si="988"/>
        <v>26.942750721927627</v>
      </c>
      <c r="Y3292">
        <f t="shared" si="971"/>
        <v>0</v>
      </c>
      <c r="Z3292" s="26">
        <f t="shared" si="980"/>
        <v>1440</v>
      </c>
      <c r="AA3292">
        <f t="shared" si="981"/>
        <v>100.1950806098704</v>
      </c>
      <c r="AB3292" s="28">
        <f t="shared" si="982"/>
        <v>40555.886904761908</v>
      </c>
      <c r="AC3292">
        <f t="shared" si="983"/>
        <v>2.7513888888888891</v>
      </c>
      <c r="AD3292" s="31">
        <f t="shared" si="972"/>
        <v>4.4205599189269638</v>
      </c>
      <c r="AE3292" s="31">
        <f t="shared" si="984"/>
        <v>8.9874128035539975</v>
      </c>
      <c r="AF3292" s="15">
        <f t="shared" si="973"/>
        <v>3.8365740740740741</v>
      </c>
      <c r="AG3292" s="31">
        <f t="shared" si="985"/>
        <v>6.0381858252309852</v>
      </c>
      <c r="AH3292" s="31">
        <f t="shared" si="986"/>
        <v>36.684305817031294</v>
      </c>
      <c r="AI3292">
        <f t="shared" si="987"/>
        <v>166.51372079702548</v>
      </c>
    </row>
    <row r="3293" spans="1:35" x14ac:dyDescent="0.2">
      <c r="A3293">
        <v>32</v>
      </c>
      <c r="C3293" s="27" t="s">
        <v>3354</v>
      </c>
      <c r="D3293" s="26">
        <v>30.327500000000001</v>
      </c>
      <c r="E3293">
        <v>0</v>
      </c>
      <c r="F3293" s="26">
        <v>1</v>
      </c>
      <c r="G3293" s="26">
        <v>36.298333333333332</v>
      </c>
      <c r="H3293" s="26">
        <v>-7.85</v>
      </c>
      <c r="I3293" s="26">
        <v>78.966666666666669</v>
      </c>
      <c r="J3293" s="26">
        <v>30.412500000000001</v>
      </c>
      <c r="K3293">
        <v>287.16666666666669</v>
      </c>
      <c r="L3293">
        <v>0</v>
      </c>
      <c r="M3293">
        <v>0.45</v>
      </c>
      <c r="N3293">
        <v>38.793333333333337</v>
      </c>
      <c r="O3293" s="1">
        <f t="shared" si="970"/>
        <v>25.776677098787872</v>
      </c>
      <c r="Q3293" s="1">
        <f t="shared" si="974"/>
        <v>-5286.4906291204206</v>
      </c>
      <c r="R3293" s="2">
        <f t="shared" si="975"/>
        <v>-0.17973172460514597</v>
      </c>
      <c r="S3293" s="2"/>
      <c r="T3293" s="1">
        <f t="shared" si="976"/>
        <v>5896.9566996395697</v>
      </c>
      <c r="U3293" s="1">
        <f t="shared" si="977"/>
        <v>0</v>
      </c>
      <c r="V3293" s="1">
        <f t="shared" si="978"/>
        <v>1312.6331365902702</v>
      </c>
      <c r="W3293" s="1">
        <f t="shared" si="979"/>
        <v>-2064.3011016689343</v>
      </c>
      <c r="X3293" s="2">
        <f t="shared" si="988"/>
        <v>26.737426126644806</v>
      </c>
      <c r="Y3293">
        <f t="shared" si="971"/>
        <v>0</v>
      </c>
      <c r="Z3293" s="26">
        <f t="shared" si="980"/>
        <v>1440</v>
      </c>
      <c r="AA3293">
        <f t="shared" si="981"/>
        <v>91.410946614908596</v>
      </c>
      <c r="AB3293" s="28">
        <f t="shared" si="982"/>
        <v>40555.928571428572</v>
      </c>
      <c r="AC3293">
        <f t="shared" si="983"/>
        <v>2.3879629629629622</v>
      </c>
      <c r="AD3293" s="31">
        <f t="shared" si="972"/>
        <v>4.3013468903439573</v>
      </c>
      <c r="AE3293" s="31">
        <f t="shared" si="984"/>
        <v>8.7565759739247238</v>
      </c>
      <c r="AF3293" s="15">
        <f t="shared" si="973"/>
        <v>3.7740740740740759</v>
      </c>
      <c r="AG3293" s="31">
        <f t="shared" si="985"/>
        <v>6.0115604799323812</v>
      </c>
      <c r="AH3293" s="31">
        <f t="shared" si="986"/>
        <v>36.530789489943125</v>
      </c>
      <c r="AI3293">
        <f t="shared" si="987"/>
        <v>166.9785716583026</v>
      </c>
    </row>
    <row r="3294" spans="1:35" x14ac:dyDescent="0.2">
      <c r="A3294">
        <v>32</v>
      </c>
      <c r="C3294" s="27" t="s">
        <v>3355</v>
      </c>
      <c r="D3294" s="26">
        <v>30.3215</v>
      </c>
      <c r="E3294">
        <v>0</v>
      </c>
      <c r="F3294" s="26">
        <v>1</v>
      </c>
      <c r="G3294" s="26">
        <v>35.629999999999995</v>
      </c>
      <c r="H3294" s="26">
        <v>-8.0975000000000001</v>
      </c>
      <c r="I3294" s="26">
        <v>79.133333333333326</v>
      </c>
      <c r="J3294" s="26">
        <v>29.808333333333334</v>
      </c>
      <c r="K3294">
        <v>285</v>
      </c>
      <c r="L3294">
        <v>0</v>
      </c>
      <c r="M3294">
        <v>0.3</v>
      </c>
      <c r="N3294">
        <v>38.664999999999999</v>
      </c>
      <c r="O3294" s="1">
        <f t="shared" si="970"/>
        <v>25.776677098787872</v>
      </c>
      <c r="Q3294" s="1">
        <f t="shared" si="974"/>
        <v>-4852.2020348239166</v>
      </c>
      <c r="R3294" s="2">
        <f t="shared" si="975"/>
        <v>0.27974228718086724</v>
      </c>
      <c r="S3294" s="2"/>
      <c r="T3294" s="1">
        <f t="shared" si="976"/>
        <v>5908.5107997957766</v>
      </c>
      <c r="U3294" s="1">
        <f t="shared" si="977"/>
        <v>0</v>
      </c>
      <c r="V3294" s="1">
        <f t="shared" si="978"/>
        <v>1313.4167621755762</v>
      </c>
      <c r="W3294" s="1">
        <f t="shared" si="979"/>
        <v>-2511.0837048357562</v>
      </c>
      <c r="X3294" s="2">
        <f t="shared" si="988"/>
        <v>26.557694402039658</v>
      </c>
      <c r="Y3294">
        <f t="shared" si="971"/>
        <v>0</v>
      </c>
      <c r="Z3294" s="26">
        <f t="shared" si="980"/>
        <v>1440</v>
      </c>
      <c r="AA3294">
        <f t="shared" si="981"/>
        <v>82.306728862782478</v>
      </c>
      <c r="AB3294" s="28">
        <f t="shared" si="982"/>
        <v>40555.970238095237</v>
      </c>
      <c r="AC3294">
        <f t="shared" si="983"/>
        <v>2.0166666666666639</v>
      </c>
      <c r="AD3294" s="31">
        <f t="shared" si="972"/>
        <v>4.1972272458066273</v>
      </c>
      <c r="AE3294" s="31">
        <f t="shared" si="984"/>
        <v>8.5561414447488389</v>
      </c>
      <c r="AF3294" s="15">
        <f t="shared" si="973"/>
        <v>3.7027777777777771</v>
      </c>
      <c r="AG3294" s="31">
        <f t="shared" si="985"/>
        <v>5.9813141535571157</v>
      </c>
      <c r="AH3294" s="31">
        <f t="shared" si="986"/>
        <v>36.356350158506025</v>
      </c>
      <c r="AI3294">
        <f t="shared" si="987"/>
        <v>167.13485478710817</v>
      </c>
    </row>
    <row r="3295" spans="1:35" x14ac:dyDescent="0.2">
      <c r="A3295">
        <v>32</v>
      </c>
      <c r="C3295" s="27" t="s">
        <v>3356</v>
      </c>
      <c r="D3295" s="26">
        <v>30.310416666666665</v>
      </c>
      <c r="E3295">
        <v>0</v>
      </c>
      <c r="F3295" s="26">
        <v>1</v>
      </c>
      <c r="G3295" s="26">
        <v>35.335000000000001</v>
      </c>
      <c r="H3295" s="26">
        <v>-8.2141666666666673</v>
      </c>
      <c r="I3295" s="26">
        <v>78.933333333333337</v>
      </c>
      <c r="J3295" s="26">
        <v>29.460833333333333</v>
      </c>
      <c r="K3295">
        <v>285</v>
      </c>
      <c r="L3295">
        <v>0</v>
      </c>
      <c r="M3295">
        <v>0.18333333333333335</v>
      </c>
      <c r="N3295">
        <v>38.517499999999998</v>
      </c>
      <c r="O3295" s="1">
        <f t="shared" si="970"/>
        <v>25.776677098787872</v>
      </c>
      <c r="Q3295" s="1">
        <f t="shared" si="974"/>
        <v>-4813.0083617758364</v>
      </c>
      <c r="R3295" s="2">
        <f t="shared" si="975"/>
        <v>0.32120889355399207</v>
      </c>
      <c r="S3295" s="2"/>
      <c r="T3295" s="1">
        <f t="shared" si="976"/>
        <v>5976.0962404593593</v>
      </c>
      <c r="U3295" s="1">
        <f t="shared" si="977"/>
        <v>0</v>
      </c>
      <c r="V3295" s="1">
        <f t="shared" si="978"/>
        <v>1329.1751286115734</v>
      </c>
      <c r="W3295" s="1">
        <f t="shared" si="979"/>
        <v>-2633.1215455155775</v>
      </c>
      <c r="X3295" s="2">
        <f t="shared" si="988"/>
        <v>26.837436689220524</v>
      </c>
      <c r="Y3295">
        <f t="shared" si="971"/>
        <v>0</v>
      </c>
      <c r="Z3295" s="26">
        <f t="shared" si="980"/>
        <v>1440</v>
      </c>
      <c r="AA3295">
        <f t="shared" si="981"/>
        <v>72.208582220705452</v>
      </c>
      <c r="AB3295" s="28">
        <f t="shared" si="982"/>
        <v>40556.011904761908</v>
      </c>
      <c r="AC3295">
        <f t="shared" si="983"/>
        <v>1.8527777777777783</v>
      </c>
      <c r="AD3295" s="31">
        <f t="shared" si="972"/>
        <v>4.1376175713786338</v>
      </c>
      <c r="AE3295" s="31">
        <f t="shared" si="984"/>
        <v>8.4396524380313913</v>
      </c>
      <c r="AF3295" s="15">
        <f t="shared" si="973"/>
        <v>3.6208333333333322</v>
      </c>
      <c r="AG3295" s="31">
        <f t="shared" si="985"/>
        <v>5.9467161286712829</v>
      </c>
      <c r="AH3295" s="31">
        <f t="shared" si="986"/>
        <v>36.156754121210128</v>
      </c>
      <c r="AI3295">
        <f t="shared" si="987"/>
        <v>166.63521531927054</v>
      </c>
    </row>
    <row r="3296" spans="1:35" x14ac:dyDescent="0.2">
      <c r="A3296">
        <v>32</v>
      </c>
      <c r="C3296" s="27" t="s">
        <v>3357</v>
      </c>
      <c r="D3296" s="26">
        <v>30.297750000000001</v>
      </c>
      <c r="E3296">
        <v>0</v>
      </c>
      <c r="F3296" s="26">
        <v>1</v>
      </c>
      <c r="G3296" s="26">
        <v>34.987500000000004</v>
      </c>
      <c r="H3296" s="26">
        <v>-9.7658333333333331</v>
      </c>
      <c r="I3296" s="26">
        <v>78.816666666666663</v>
      </c>
      <c r="J3296" s="26">
        <v>29.085833333333333</v>
      </c>
      <c r="K3296">
        <v>285</v>
      </c>
      <c r="L3296">
        <v>0</v>
      </c>
      <c r="M3296">
        <v>0</v>
      </c>
      <c r="N3296">
        <v>38.36</v>
      </c>
      <c r="O3296" s="1">
        <f t="shared" si="970"/>
        <v>25.776677098787872</v>
      </c>
      <c r="Q3296" s="1">
        <f t="shared" si="974"/>
        <v>-5040.3186221145306</v>
      </c>
      <c r="R3296" s="2">
        <f t="shared" si="975"/>
        <v>8.0716376344027729E-2</v>
      </c>
      <c r="S3296" s="2"/>
      <c r="T3296" s="1">
        <f t="shared" si="976"/>
        <v>6295.410723184812</v>
      </c>
      <c r="U3296" s="1">
        <f t="shared" si="977"/>
        <v>0</v>
      </c>
      <c r="V3296" s="1">
        <f t="shared" si="978"/>
        <v>1394.9084418580003</v>
      </c>
      <c r="W3296" s="1">
        <f t="shared" si="979"/>
        <v>-2790.3228318150132</v>
      </c>
      <c r="X3296" s="2">
        <f t="shared" si="988"/>
        <v>27.158645582774518</v>
      </c>
      <c r="Y3296">
        <f t="shared" si="971"/>
        <v>0</v>
      </c>
      <c r="Z3296" s="26">
        <f t="shared" si="980"/>
        <v>1440</v>
      </c>
      <c r="AA3296">
        <f t="shared" si="981"/>
        <v>61.290961486111001</v>
      </c>
      <c r="AB3296" s="28">
        <f t="shared" si="982"/>
        <v>40556.053571428572</v>
      </c>
      <c r="AC3296">
        <f t="shared" si="983"/>
        <v>1.6597222222222245</v>
      </c>
      <c r="AD3296" s="31">
        <f t="shared" si="972"/>
        <v>4.0745132165289437</v>
      </c>
      <c r="AE3296" s="31">
        <f t="shared" si="984"/>
        <v>8.3167746234249034</v>
      </c>
      <c r="AF3296" s="15">
        <f t="shared" si="973"/>
        <v>3.5333333333333328</v>
      </c>
      <c r="AG3296" s="31">
        <f t="shared" si="985"/>
        <v>5.9099671765956048</v>
      </c>
      <c r="AH3296" s="31">
        <f t="shared" si="986"/>
        <v>35.944679810637041</v>
      </c>
      <c r="AI3296">
        <f t="shared" si="987"/>
        <v>166.09896598551936</v>
      </c>
    </row>
    <row r="3297" spans="1:35" x14ac:dyDescent="0.2">
      <c r="A3297">
        <v>32</v>
      </c>
      <c r="C3297" s="27" t="s">
        <v>3358</v>
      </c>
      <c r="D3297" s="26">
        <v>30.284750000000003</v>
      </c>
      <c r="E3297">
        <v>0</v>
      </c>
      <c r="F3297" s="26">
        <v>1</v>
      </c>
      <c r="G3297" s="26">
        <v>34.612499999999997</v>
      </c>
      <c r="H3297" s="26">
        <v>-10.081666666666667</v>
      </c>
      <c r="I3297" s="26">
        <v>78.775000000000006</v>
      </c>
      <c r="J3297" s="26">
        <v>28.7075</v>
      </c>
      <c r="K3297">
        <v>285</v>
      </c>
      <c r="L3297">
        <v>0</v>
      </c>
      <c r="M3297">
        <v>0.18333333333333335</v>
      </c>
      <c r="N3297">
        <v>38.207500000000003</v>
      </c>
      <c r="O3297" s="1">
        <f t="shared" si="970"/>
        <v>25.776677098787872</v>
      </c>
      <c r="Q3297" s="1">
        <f t="shared" si="974"/>
        <v>-4937.3095796815869</v>
      </c>
      <c r="R3297" s="2">
        <f t="shared" si="975"/>
        <v>0.18969915553391026</v>
      </c>
      <c r="S3297" s="2"/>
      <c r="T3297" s="1">
        <f t="shared" si="976"/>
        <v>6363.0201619056843</v>
      </c>
      <c r="U3297" s="1">
        <f t="shared" si="977"/>
        <v>0</v>
      </c>
      <c r="V3297" s="1">
        <f t="shared" si="978"/>
        <v>1408.8754300331996</v>
      </c>
      <c r="W3297" s="1">
        <f t="shared" si="979"/>
        <v>-2974.4138118235742</v>
      </c>
      <c r="X3297" s="2">
        <f t="shared" si="988"/>
        <v>27.239361959118547</v>
      </c>
      <c r="Y3297">
        <f t="shared" si="971"/>
        <v>0</v>
      </c>
      <c r="Z3297" s="26">
        <f t="shared" si="980"/>
        <v>1440</v>
      </c>
      <c r="AA3297">
        <f t="shared" si="981"/>
        <v>54.363164569893151</v>
      </c>
      <c r="AB3297" s="28">
        <f t="shared" si="982"/>
        <v>40556.095238095237</v>
      </c>
      <c r="AC3297">
        <f t="shared" si="983"/>
        <v>1.4513888888888873</v>
      </c>
      <c r="AD3297" s="31">
        <f t="shared" si="972"/>
        <v>4.0116712258571336</v>
      </c>
      <c r="AE3297" s="31">
        <f t="shared" si="984"/>
        <v>8.1947158464587719</v>
      </c>
      <c r="AF3297" s="15">
        <f t="shared" si="973"/>
        <v>3.4486111111111128</v>
      </c>
      <c r="AG3297" s="31">
        <f t="shared" si="985"/>
        <v>5.8745756045113398</v>
      </c>
      <c r="AH3297" s="31">
        <f t="shared" si="986"/>
        <v>35.740370647700509</v>
      </c>
      <c r="AI3297">
        <f t="shared" si="987"/>
        <v>165.60447666506531</v>
      </c>
    </row>
    <row r="3298" spans="1:35" x14ac:dyDescent="0.2">
      <c r="A3298">
        <v>32</v>
      </c>
      <c r="C3298" s="27" t="s">
        <v>3359</v>
      </c>
      <c r="D3298" s="26">
        <v>30.271750000000001</v>
      </c>
      <c r="E3298">
        <v>0</v>
      </c>
      <c r="F3298" s="26">
        <v>1</v>
      </c>
      <c r="G3298" s="26">
        <v>34.19083333333333</v>
      </c>
      <c r="H3298" s="26">
        <v>-11.466666666666667</v>
      </c>
      <c r="I3298" s="26">
        <v>78.75</v>
      </c>
      <c r="J3298" s="26">
        <v>28.289166666666667</v>
      </c>
      <c r="K3298">
        <v>285</v>
      </c>
      <c r="L3298">
        <v>0</v>
      </c>
      <c r="M3298">
        <v>0</v>
      </c>
      <c r="N3298">
        <v>38.038333333333334</v>
      </c>
      <c r="O3298" s="1">
        <f t="shared" si="970"/>
        <v>25.776677098787872</v>
      </c>
      <c r="Q3298" s="1">
        <f t="shared" si="974"/>
        <v>-5050.3527562328309</v>
      </c>
      <c r="R3298" s="2">
        <f t="shared" si="975"/>
        <v>7.0100339177307625E-2</v>
      </c>
      <c r="S3298" s="2"/>
      <c r="T3298" s="1">
        <f t="shared" si="976"/>
        <v>6631.4972871228429</v>
      </c>
      <c r="U3298" s="1">
        <f t="shared" si="977"/>
        <v>0</v>
      </c>
      <c r="V3298" s="1">
        <f t="shared" si="978"/>
        <v>1462.9087898198957</v>
      </c>
      <c r="W3298" s="1">
        <f t="shared" si="979"/>
        <v>-3183.3260475636143</v>
      </c>
      <c r="X3298" s="2">
        <f t="shared" si="988"/>
        <v>27.429061114652455</v>
      </c>
      <c r="Y3298">
        <f t="shared" si="971"/>
        <v>0</v>
      </c>
      <c r="Z3298" s="26">
        <f t="shared" si="980"/>
        <v>1440</v>
      </c>
      <c r="AA3298">
        <f t="shared" si="981"/>
        <v>45.721563537324478</v>
      </c>
      <c r="AB3298" s="28">
        <f t="shared" si="982"/>
        <v>40556.136904761908</v>
      </c>
      <c r="AC3298">
        <f t="shared" si="983"/>
        <v>1.2171296296296279</v>
      </c>
      <c r="AD3298" s="31">
        <f t="shared" si="972"/>
        <v>3.9431329604918859</v>
      </c>
      <c r="AE3298" s="31">
        <f t="shared" si="984"/>
        <v>8.0615886976697357</v>
      </c>
      <c r="AF3298" s="15">
        <f t="shared" si="973"/>
        <v>3.3546296296296299</v>
      </c>
      <c r="AG3298" s="31">
        <f t="shared" si="985"/>
        <v>5.8355346191678574</v>
      </c>
      <c r="AH3298" s="31">
        <f t="shared" si="986"/>
        <v>35.514916035077384</v>
      </c>
      <c r="AI3298">
        <f t="shared" si="987"/>
        <v>165.04940395249477</v>
      </c>
    </row>
    <row r="3299" spans="1:35" x14ac:dyDescent="0.2">
      <c r="A3299">
        <v>32</v>
      </c>
      <c r="C3299" s="27" t="s">
        <v>3360</v>
      </c>
      <c r="D3299" s="26">
        <v>30.27225</v>
      </c>
      <c r="E3299">
        <v>0</v>
      </c>
      <c r="F3299" s="26">
        <v>1</v>
      </c>
      <c r="G3299" s="26">
        <v>33.81</v>
      </c>
      <c r="H3299" s="26">
        <v>-11.936666666666667</v>
      </c>
      <c r="I3299" s="26">
        <v>78.724999999999994</v>
      </c>
      <c r="J3299" s="26">
        <v>27.912499999999998</v>
      </c>
      <c r="K3299">
        <v>285</v>
      </c>
      <c r="L3299">
        <v>0</v>
      </c>
      <c r="M3299">
        <v>0</v>
      </c>
      <c r="N3299">
        <v>37.865833333333335</v>
      </c>
      <c r="O3299" s="1">
        <f t="shared" si="970"/>
        <v>25.776677098787872</v>
      </c>
      <c r="Q3299" s="1">
        <f t="shared" si="974"/>
        <v>-4987.8917495061623</v>
      </c>
      <c r="R3299" s="2">
        <f t="shared" si="975"/>
        <v>0.13618360665842832</v>
      </c>
      <c r="S3299" s="2"/>
      <c r="T3299" s="1">
        <f t="shared" si="976"/>
        <v>6723.5812803615199</v>
      </c>
      <c r="U3299" s="1">
        <f t="shared" si="977"/>
        <v>0</v>
      </c>
      <c r="V3299" s="1">
        <f t="shared" si="978"/>
        <v>1481.3935847027935</v>
      </c>
      <c r="W3299" s="1">
        <f t="shared" si="979"/>
        <v>-3355.6958790322919</v>
      </c>
      <c r="X3299" s="2">
        <f t="shared" si="988"/>
        <v>27.499161453829764</v>
      </c>
      <c r="Y3299">
        <f t="shared" si="971"/>
        <v>0</v>
      </c>
      <c r="Z3299" s="26">
        <f t="shared" si="980"/>
        <v>1440</v>
      </c>
      <c r="AA3299">
        <f t="shared" si="981"/>
        <v>39.826683155828086</v>
      </c>
      <c r="AB3299" s="28">
        <f t="shared" si="982"/>
        <v>40556.178571428572</v>
      </c>
      <c r="AC3299">
        <f t="shared" si="983"/>
        <v>1.0055555555555569</v>
      </c>
      <c r="AD3299" s="31">
        <f t="shared" si="972"/>
        <v>3.8820060789184616</v>
      </c>
      <c r="AE3299" s="31">
        <f t="shared" si="984"/>
        <v>7.9427419872160705</v>
      </c>
      <c r="AF3299" s="15">
        <f t="shared" si="973"/>
        <v>3.2587962962962971</v>
      </c>
      <c r="AG3299" s="31">
        <f t="shared" si="985"/>
        <v>5.7959598763403157</v>
      </c>
      <c r="AH3299" s="31">
        <f t="shared" si="986"/>
        <v>35.286294976725216</v>
      </c>
      <c r="AI3299">
        <f t="shared" si="987"/>
        <v>164.38944057292898</v>
      </c>
    </row>
    <row r="3300" spans="1:35" x14ac:dyDescent="0.2">
      <c r="A3300">
        <v>32</v>
      </c>
      <c r="C3300" s="27" t="s">
        <v>3361</v>
      </c>
      <c r="D3300" s="26">
        <v>30.268750000000001</v>
      </c>
      <c r="E3300">
        <v>0</v>
      </c>
      <c r="F3300" s="26">
        <v>31.5</v>
      </c>
      <c r="G3300" s="26">
        <v>33.779166666666669</v>
      </c>
      <c r="H3300" s="26">
        <v>-12.289166666666667</v>
      </c>
      <c r="I3300" s="26">
        <v>78.591666666666669</v>
      </c>
      <c r="J3300" s="26">
        <v>27.844166666666666</v>
      </c>
      <c r="K3300">
        <v>285</v>
      </c>
      <c r="L3300">
        <v>0</v>
      </c>
      <c r="M3300">
        <v>0</v>
      </c>
      <c r="N3300">
        <v>37.692500000000003</v>
      </c>
      <c r="O3300" s="1">
        <f t="shared" si="970"/>
        <v>811.96532861181788</v>
      </c>
      <c r="Q3300" s="1">
        <f t="shared" si="974"/>
        <v>-4419.0690181492719</v>
      </c>
      <c r="R3300" s="2">
        <f t="shared" si="975"/>
        <v>0.73799370667958897</v>
      </c>
      <c r="S3300" s="2"/>
      <c r="T3300" s="1">
        <f t="shared" si="976"/>
        <v>6806.8990172100703</v>
      </c>
      <c r="U3300" s="1">
        <f t="shared" si="977"/>
        <v>0</v>
      </c>
      <c r="V3300" s="1">
        <f t="shared" si="978"/>
        <v>1498.7771513381301</v>
      </c>
      <c r="W3300" s="1">
        <f t="shared" si="979"/>
        <v>-3237.7949143077153</v>
      </c>
      <c r="X3300" s="2">
        <f t="shared" si="988"/>
        <v>27.635345060488191</v>
      </c>
      <c r="Y3300">
        <f t="shared" si="971"/>
        <v>0</v>
      </c>
      <c r="Z3300" s="26">
        <f t="shared" si="980"/>
        <v>1440</v>
      </c>
      <c r="AA3300">
        <f t="shared" si="981"/>
        <v>37.746543928545485</v>
      </c>
      <c r="AB3300" s="28">
        <f t="shared" si="982"/>
        <v>40556.220238095237</v>
      </c>
      <c r="AC3300">
        <f t="shared" si="983"/>
        <v>0.98842592592592693</v>
      </c>
      <c r="AD3300" s="31">
        <f t="shared" si="972"/>
        <v>3.8706270691205549</v>
      </c>
      <c r="AE3300" s="31">
        <f t="shared" si="984"/>
        <v>7.9199549214217457</v>
      </c>
      <c r="AF3300" s="15">
        <f t="shared" si="973"/>
        <v>3.1625000000000014</v>
      </c>
      <c r="AG3300" s="31">
        <f t="shared" si="985"/>
        <v>5.7564322785526834</v>
      </c>
      <c r="AH3300" s="31">
        <f t="shared" si="986"/>
        <v>35.057861195640747</v>
      </c>
      <c r="AI3300">
        <f t="shared" si="987"/>
        <v>163.15309252060464</v>
      </c>
    </row>
    <row r="3301" spans="1:35" x14ac:dyDescent="0.2">
      <c r="A3301">
        <v>32</v>
      </c>
      <c r="C3301" s="27" t="s">
        <v>3362</v>
      </c>
      <c r="D3301" s="26">
        <v>30.265000000000001</v>
      </c>
      <c r="E3301">
        <v>0</v>
      </c>
      <c r="F3301" s="26">
        <v>205.08333333333331</v>
      </c>
      <c r="G3301" s="26">
        <v>36.998333333333335</v>
      </c>
      <c r="H3301" s="26">
        <v>-5.5841666666666665</v>
      </c>
      <c r="I3301" s="26">
        <v>76.666666666666671</v>
      </c>
      <c r="J3301" s="26">
        <v>30.3475</v>
      </c>
      <c r="K3301">
        <v>285</v>
      </c>
      <c r="L3301">
        <v>0</v>
      </c>
      <c r="M3301">
        <v>0</v>
      </c>
      <c r="N3301">
        <v>37.543333333333329</v>
      </c>
      <c r="O3301" s="1">
        <f t="shared" si="970"/>
        <v>5286.3668616764116</v>
      </c>
      <c r="Q3301" s="1">
        <f t="shared" si="974"/>
        <v>-1514.19072894293</v>
      </c>
      <c r="R3301" s="2">
        <f t="shared" si="975"/>
        <v>3.8113327232241332</v>
      </c>
      <c r="S3301" s="2"/>
      <c r="T3301" s="1">
        <f t="shared" si="976"/>
        <v>5789.5588540725639</v>
      </c>
      <c r="U3301" s="1">
        <f t="shared" si="977"/>
        <v>0</v>
      </c>
      <c r="V3301" s="1">
        <f t="shared" si="978"/>
        <v>1304.8031146764149</v>
      </c>
      <c r="W3301" s="1">
        <f t="shared" si="979"/>
        <v>-450.91947912206655</v>
      </c>
      <c r="X3301" s="2">
        <f t="shared" si="988"/>
        <v>28.37333876716778</v>
      </c>
      <c r="Y3301">
        <f t="shared" si="971"/>
        <v>0</v>
      </c>
      <c r="Z3301" s="26">
        <f t="shared" si="980"/>
        <v>1440</v>
      </c>
      <c r="AA3301">
        <f t="shared" si="981"/>
        <v>74.390531266385338</v>
      </c>
      <c r="AB3301" s="28">
        <f t="shared" si="982"/>
        <v>40556.261904761908</v>
      </c>
      <c r="AC3301">
        <f t="shared" si="983"/>
        <v>2.7768518518518528</v>
      </c>
      <c r="AD3301" s="31">
        <f t="shared" si="972"/>
        <v>4.2937178005226926</v>
      </c>
      <c r="AE3301" s="31">
        <f t="shared" si="984"/>
        <v>8.728725308831395</v>
      </c>
      <c r="AF3301" s="15">
        <f t="shared" si="973"/>
        <v>3.0796296296296273</v>
      </c>
      <c r="AG3301" s="31">
        <f t="shared" si="985"/>
        <v>5.722606064189522</v>
      </c>
      <c r="AH3301" s="31">
        <f t="shared" si="986"/>
        <v>34.862308308237473</v>
      </c>
      <c r="AI3301">
        <f t="shared" si="987"/>
        <v>157.11510099242935</v>
      </c>
    </row>
    <row r="3302" spans="1:35" x14ac:dyDescent="0.2">
      <c r="A3302">
        <v>32</v>
      </c>
      <c r="C3302" s="27" t="s">
        <v>3363</v>
      </c>
      <c r="D3302" s="26">
        <v>30.248833333333334</v>
      </c>
      <c r="E3302">
        <v>0</v>
      </c>
      <c r="F3302" s="26">
        <v>484.33333333333337</v>
      </c>
      <c r="G3302" s="26">
        <v>48.935000000000002</v>
      </c>
      <c r="H3302" s="26">
        <v>5.0724999999999998</v>
      </c>
      <c r="I3302" s="26">
        <v>71.933333333333337</v>
      </c>
      <c r="J3302" s="26">
        <v>40.301666666666662</v>
      </c>
      <c r="K3302">
        <v>285</v>
      </c>
      <c r="L3302">
        <v>0</v>
      </c>
      <c r="M3302">
        <v>0</v>
      </c>
      <c r="N3302">
        <v>37.404166666666669</v>
      </c>
      <c r="O3302" s="1">
        <f t="shared" si="970"/>
        <v>12484.503941512925</v>
      </c>
      <c r="Q3302" s="1">
        <f t="shared" si="974"/>
        <v>-2900.6183125959269</v>
      </c>
      <c r="R3302" s="2">
        <f t="shared" si="975"/>
        <v>2.3445029416505681</v>
      </c>
      <c r="S3302" s="2"/>
      <c r="T3302" s="1">
        <f t="shared" si="976"/>
        <v>4622.468891632233</v>
      </c>
      <c r="U3302" s="1">
        <f t="shared" si="977"/>
        <v>0</v>
      </c>
      <c r="V3302" s="1">
        <f t="shared" si="978"/>
        <v>1089.997159772435</v>
      </c>
      <c r="W3302" s="1">
        <f t="shared" si="979"/>
        <v>9540.3254321285876</v>
      </c>
      <c r="X3302" s="2">
        <f t="shared" si="988"/>
        <v>32.184671490391914</v>
      </c>
      <c r="Y3302">
        <f t="shared" si="971"/>
        <v>1</v>
      </c>
      <c r="Z3302" s="26">
        <f t="shared" si="980"/>
        <v>1440</v>
      </c>
      <c r="AA3302">
        <f t="shared" si="981"/>
        <v>280.57350517978955</v>
      </c>
      <c r="AB3302" s="28">
        <f t="shared" si="982"/>
        <v>40556.303571428572</v>
      </c>
      <c r="AC3302">
        <f t="shared" si="983"/>
        <v>9.408333333333335</v>
      </c>
      <c r="AD3302" s="31">
        <f t="shared" si="972"/>
        <v>6.3820511250648169</v>
      </c>
      <c r="AE3302" s="31">
        <f t="shared" si="984"/>
        <v>12.669616042503154</v>
      </c>
      <c r="AF3302" s="15">
        <f t="shared" si="973"/>
        <v>3.0023148148148158</v>
      </c>
      <c r="AG3302" s="31">
        <f t="shared" si="985"/>
        <v>5.6912055560977262</v>
      </c>
      <c r="AH3302" s="31">
        <f t="shared" si="986"/>
        <v>34.680722259335496</v>
      </c>
      <c r="AI3302">
        <f t="shared" si="987"/>
        <v>132.33077057559603</v>
      </c>
    </row>
    <row r="3303" spans="1:35" x14ac:dyDescent="0.2">
      <c r="A3303">
        <v>32</v>
      </c>
      <c r="C3303" s="27" t="s">
        <v>3364</v>
      </c>
      <c r="D3303" s="26">
        <v>30.203499999999998</v>
      </c>
      <c r="E3303">
        <v>0</v>
      </c>
      <c r="F3303" s="26">
        <v>346.08333333333337</v>
      </c>
      <c r="G3303" s="26">
        <v>54.84</v>
      </c>
      <c r="H3303" s="26">
        <v>13.023333333333333</v>
      </c>
      <c r="I3303" s="26">
        <v>74.258333333333326</v>
      </c>
      <c r="J3303" s="26">
        <v>46.825833333333335</v>
      </c>
      <c r="K3303">
        <v>233.75</v>
      </c>
      <c r="L3303">
        <v>0</v>
      </c>
      <c r="M3303">
        <v>0.90833333333333344</v>
      </c>
      <c r="N3303">
        <v>37.36</v>
      </c>
      <c r="O3303" s="1">
        <f t="shared" si="970"/>
        <v>8920.8783326055036</v>
      </c>
      <c r="Q3303" s="1">
        <f t="shared" si="974"/>
        <v>-10212.276179777944</v>
      </c>
      <c r="R3303" s="2">
        <f t="shared" si="975"/>
        <v>-5.3911751700044448</v>
      </c>
      <c r="S3303" s="2"/>
      <c r="T3303" s="1">
        <f t="shared" si="976"/>
        <v>3666.6218898179445</v>
      </c>
      <c r="U3303" s="1">
        <f t="shared" si="977"/>
        <v>0</v>
      </c>
      <c r="V3303" s="1">
        <f t="shared" si="978"/>
        <v>892.56234777679526</v>
      </c>
      <c r="W3303" s="1">
        <f t="shared" si="979"/>
        <v>14462.518339548262</v>
      </c>
      <c r="X3303" s="2">
        <f t="shared" si="988"/>
        <v>34.529174432042481</v>
      </c>
      <c r="Y3303">
        <f t="shared" si="971"/>
        <v>1</v>
      </c>
      <c r="Z3303" s="26">
        <f t="shared" si="980"/>
        <v>1440</v>
      </c>
      <c r="AA3303">
        <f t="shared" si="981"/>
        <v>412.52963525199698</v>
      </c>
      <c r="AB3303" s="28">
        <f t="shared" si="982"/>
        <v>40556.345238095237</v>
      </c>
      <c r="AC3303">
        <f t="shared" si="983"/>
        <v>12.68888888888889</v>
      </c>
      <c r="AD3303" s="31">
        <f t="shared" si="972"/>
        <v>8.1965598252435008</v>
      </c>
      <c r="AE3303" s="31">
        <f t="shared" si="984"/>
        <v>16.085019546976518</v>
      </c>
      <c r="AF3303" s="15">
        <f t="shared" si="973"/>
        <v>2.9777777777777774</v>
      </c>
      <c r="AG3303" s="31">
        <f t="shared" si="985"/>
        <v>5.6812719089397499</v>
      </c>
      <c r="AH3303" s="31">
        <f t="shared" si="986"/>
        <v>34.623265594954781</v>
      </c>
      <c r="AI3303">
        <f t="shared" si="987"/>
        <v>111.45193524044531</v>
      </c>
    </row>
    <row r="3304" spans="1:35" x14ac:dyDescent="0.2">
      <c r="A3304">
        <v>32</v>
      </c>
      <c r="C3304" s="27" t="s">
        <v>3365</v>
      </c>
      <c r="D3304" s="26">
        <v>30.156499999999998</v>
      </c>
      <c r="E3304">
        <v>0</v>
      </c>
      <c r="F3304" s="26">
        <v>869.83333333333337</v>
      </c>
      <c r="G3304" s="26">
        <v>53.459166666666668</v>
      </c>
      <c r="H3304" s="26">
        <v>14.471666666666668</v>
      </c>
      <c r="I3304" s="26">
        <v>77.883333333333326</v>
      </c>
      <c r="J3304" s="26">
        <v>46.754166666666663</v>
      </c>
      <c r="K3304">
        <v>60</v>
      </c>
      <c r="L3304">
        <v>0</v>
      </c>
      <c r="M3304">
        <v>1.3250000000000002</v>
      </c>
      <c r="N3304">
        <v>37.422499999999999</v>
      </c>
      <c r="O3304" s="1">
        <f t="shared" si="970"/>
        <v>22421.412963095649</v>
      </c>
      <c r="Q3304" s="1">
        <f t="shared" si="974"/>
        <v>5939.4652781386749</v>
      </c>
      <c r="R3304" s="2">
        <f t="shared" si="975"/>
        <v>11.697243781041371</v>
      </c>
      <c r="S3304" s="2"/>
      <c r="T3304" s="1">
        <f t="shared" si="976"/>
        <v>2500.5251313219692</v>
      </c>
      <c r="U3304" s="1">
        <f t="shared" si="977"/>
        <v>0</v>
      </c>
      <c r="V3304" s="1">
        <f t="shared" si="978"/>
        <v>601.12205134550254</v>
      </c>
      <c r="W3304" s="1">
        <f t="shared" si="979"/>
        <v>13268.340147133234</v>
      </c>
      <c r="X3304" s="2">
        <f t="shared" si="988"/>
        <v>29.137999262038036</v>
      </c>
      <c r="Y3304">
        <f t="shared" si="971"/>
        <v>0</v>
      </c>
      <c r="Z3304" s="26">
        <f t="shared" si="980"/>
        <v>1440</v>
      </c>
      <c r="AA3304">
        <f t="shared" si="981"/>
        <v>591.51918392397022</v>
      </c>
      <c r="AB3304" s="28">
        <f t="shared" si="982"/>
        <v>40556.386904761908</v>
      </c>
      <c r="AC3304">
        <f t="shared" si="983"/>
        <v>11.921759259259259</v>
      </c>
      <c r="AD3304" s="31">
        <f t="shared" si="972"/>
        <v>8.1729171932003073</v>
      </c>
      <c r="AE3304" s="31">
        <f t="shared" si="984"/>
        <v>16.081783004955977</v>
      </c>
      <c r="AF3304" s="15">
        <f t="shared" si="973"/>
        <v>3.0124999999999997</v>
      </c>
      <c r="AG3304" s="31">
        <f t="shared" si="985"/>
        <v>5.6953334490764327</v>
      </c>
      <c r="AH3304" s="31">
        <f t="shared" si="986"/>
        <v>34.704596570536154</v>
      </c>
      <c r="AI3304">
        <f t="shared" si="987"/>
        <v>111.96035515626802</v>
      </c>
    </row>
    <row r="3305" spans="1:35" x14ac:dyDescent="0.2">
      <c r="A3305">
        <v>32</v>
      </c>
      <c r="C3305" s="27" t="s">
        <v>3366</v>
      </c>
      <c r="D3305" s="26">
        <v>30.123916666666666</v>
      </c>
      <c r="E3305">
        <v>0</v>
      </c>
      <c r="F3305" s="26">
        <v>897.33333333333337</v>
      </c>
      <c r="G3305" s="26">
        <v>51.81583333333333</v>
      </c>
      <c r="H3305" s="26">
        <v>16.723333333333333</v>
      </c>
      <c r="I3305" s="26">
        <v>82.15</v>
      </c>
      <c r="J3305" s="26">
        <v>46.564166666666665</v>
      </c>
      <c r="K3305">
        <v>66.5</v>
      </c>
      <c r="L3305">
        <v>0.17500000000000002</v>
      </c>
      <c r="M3305">
        <v>2.3916666666666666</v>
      </c>
      <c r="N3305">
        <v>37.542499999999997</v>
      </c>
      <c r="O3305" s="1">
        <f t="shared" si="970"/>
        <v>23130.271583312315</v>
      </c>
      <c r="Q3305" s="1">
        <f t="shared" si="974"/>
        <v>6064.3873858187771</v>
      </c>
      <c r="R3305" s="2">
        <f t="shared" si="975"/>
        <v>7.7694092140569939</v>
      </c>
      <c r="S3305" s="2"/>
      <c r="T3305" s="1">
        <f t="shared" si="976"/>
        <v>4110.941559610771</v>
      </c>
      <c r="U3305" s="1">
        <f t="shared" si="977"/>
        <v>0</v>
      </c>
      <c r="V3305" s="1">
        <f t="shared" si="978"/>
        <v>1032.2497542374806</v>
      </c>
      <c r="W3305" s="1">
        <f t="shared" si="979"/>
        <v>11809.401893582311</v>
      </c>
      <c r="X3305" s="2">
        <f t="shared" si="988"/>
        <v>40.835243043079409</v>
      </c>
      <c r="Y3305">
        <f t="shared" si="971"/>
        <v>1</v>
      </c>
      <c r="Z3305" s="26">
        <f t="shared" si="980"/>
        <v>360</v>
      </c>
      <c r="AA3305">
        <f t="shared" si="981"/>
        <v>120.5733631224187</v>
      </c>
      <c r="AB3305" s="28">
        <f t="shared" si="982"/>
        <v>40556.428571428572</v>
      </c>
      <c r="AC3305">
        <f t="shared" si="983"/>
        <v>11.008796296296294</v>
      </c>
      <c r="AD3305" s="31">
        <f t="shared" si="972"/>
        <v>8.1139629783611742</v>
      </c>
      <c r="AE3305" s="31">
        <f t="shared" si="984"/>
        <v>16.017075117152075</v>
      </c>
      <c r="AF3305" s="15">
        <f t="shared" si="973"/>
        <v>3.0791666666666648</v>
      </c>
      <c r="AG3305" s="31">
        <f t="shared" si="985"/>
        <v>5.7224175838805307</v>
      </c>
      <c r="AH3305" s="31">
        <f t="shared" si="986"/>
        <v>34.861218507533636</v>
      </c>
      <c r="AI3305">
        <f t="shared" si="987"/>
        <v>113.29099006297393</v>
      </c>
    </row>
    <row r="3306" spans="1:35" x14ac:dyDescent="0.2">
      <c r="A3306">
        <v>32</v>
      </c>
      <c r="C3306" s="27" t="s">
        <v>3367</v>
      </c>
      <c r="D3306" s="26">
        <v>30.102</v>
      </c>
      <c r="E3306">
        <v>0</v>
      </c>
      <c r="F3306" s="26">
        <v>568.58333333333337</v>
      </c>
      <c r="G3306" s="26">
        <v>49.092500000000001</v>
      </c>
      <c r="H3306" s="26">
        <v>18.491666666666667</v>
      </c>
      <c r="I3306" s="26">
        <v>86.091666666666669</v>
      </c>
      <c r="J3306" s="26">
        <v>45.130833333333335</v>
      </c>
      <c r="K3306">
        <v>44</v>
      </c>
      <c r="L3306">
        <v>5.833333333333332E-2</v>
      </c>
      <c r="M3306">
        <v>2.7</v>
      </c>
      <c r="N3306">
        <v>37.677500000000002</v>
      </c>
      <c r="O3306" s="1">
        <f t="shared" si="970"/>
        <v>14656.188987085805</v>
      </c>
      <c r="Q3306" s="1">
        <f t="shared" si="974"/>
        <v>-1369.1049434515694</v>
      </c>
      <c r="R3306" s="2">
        <f t="shared" si="975"/>
        <v>-1.4485025607056796</v>
      </c>
      <c r="S3306" s="2"/>
      <c r="T3306" s="1">
        <f t="shared" si="976"/>
        <v>5134.0903909317922</v>
      </c>
      <c r="U3306" s="1">
        <f t="shared" si="977"/>
        <v>0</v>
      </c>
      <c r="V3306" s="1">
        <f t="shared" si="978"/>
        <v>1327.7395180635285</v>
      </c>
      <c r="W3306" s="1">
        <f t="shared" si="979"/>
        <v>9444.487805832001</v>
      </c>
      <c r="X3306" s="2">
        <f t="shared" si="988"/>
        <v>48.604652257136401</v>
      </c>
      <c r="Y3306">
        <f t="shared" si="971"/>
        <v>1</v>
      </c>
      <c r="Z3306" s="26">
        <f t="shared" si="980"/>
        <v>0</v>
      </c>
      <c r="AA3306">
        <f t="shared" si="981"/>
        <v>0.23799542021710951</v>
      </c>
      <c r="AB3306" s="28">
        <f t="shared" si="982"/>
        <v>40556.470238095237</v>
      </c>
      <c r="AC3306">
        <f t="shared" si="983"/>
        <v>9.4958333333333336</v>
      </c>
      <c r="AD3306" s="31">
        <f t="shared" si="972"/>
        <v>7.683419389575465</v>
      </c>
      <c r="AE3306" s="31">
        <f t="shared" si="984"/>
        <v>15.248363856936713</v>
      </c>
      <c r="AF3306" s="15">
        <f t="shared" si="973"/>
        <v>3.1541666666666677</v>
      </c>
      <c r="AG3306" s="31">
        <f t="shared" si="985"/>
        <v>5.7530228125592684</v>
      </c>
      <c r="AH3306" s="31">
        <f t="shared" si="986"/>
        <v>35.038153562534433</v>
      </c>
      <c r="AI3306">
        <f t="shared" si="987"/>
        <v>118.97621571005348</v>
      </c>
    </row>
    <row r="3307" spans="1:35" x14ac:dyDescent="0.2">
      <c r="A3307">
        <v>32</v>
      </c>
      <c r="C3307" s="27" t="s">
        <v>3368</v>
      </c>
      <c r="D3307" s="26">
        <v>30.082250000000002</v>
      </c>
      <c r="E3307">
        <v>0</v>
      </c>
      <c r="F3307" s="26">
        <v>339.58333333333331</v>
      </c>
      <c r="G3307" s="26">
        <v>46.034999999999997</v>
      </c>
      <c r="H3307" s="26">
        <v>19.8825</v>
      </c>
      <c r="I3307" s="26">
        <v>87.63333333333334</v>
      </c>
      <c r="J3307" s="26">
        <v>42.585833333333333</v>
      </c>
      <c r="K3307">
        <v>42.166666666666664</v>
      </c>
      <c r="L3307">
        <v>0</v>
      </c>
      <c r="M3307">
        <v>0.96666666666666667</v>
      </c>
      <c r="N3307">
        <v>37.832500000000003</v>
      </c>
      <c r="O3307" s="1">
        <f t="shared" si="970"/>
        <v>8753.3299314633787</v>
      </c>
      <c r="Q3307" s="1">
        <f t="shared" si="974"/>
        <v>-4013.5753971265322</v>
      </c>
      <c r="R3307" s="2">
        <f t="shared" si="975"/>
        <v>-4.2463320785816361</v>
      </c>
      <c r="S3307" s="2"/>
      <c r="T3307" s="1">
        <f t="shared" si="976"/>
        <v>4649.9999945671452</v>
      </c>
      <c r="U3307" s="1">
        <f t="shared" si="977"/>
        <v>0</v>
      </c>
      <c r="V3307" s="1">
        <f t="shared" si="978"/>
        <v>1202.1354589139473</v>
      </c>
      <c r="W3307" s="1">
        <f t="shared" si="979"/>
        <v>6786.5450045849257</v>
      </c>
      <c r="X3307" s="2">
        <f t="shared" si="988"/>
        <v>47.156149696430724</v>
      </c>
      <c r="Y3307">
        <f t="shared" si="971"/>
        <v>1</v>
      </c>
      <c r="Z3307" s="26">
        <f t="shared" si="980"/>
        <v>0</v>
      </c>
      <c r="AA3307">
        <f t="shared" si="981"/>
        <v>1.2569766418067119</v>
      </c>
      <c r="AB3307" s="28">
        <f t="shared" si="982"/>
        <v>40556.511904761908</v>
      </c>
      <c r="AC3307">
        <f t="shared" si="983"/>
        <v>7.7972222222222198</v>
      </c>
      <c r="AD3307" s="31">
        <f t="shared" si="972"/>
        <v>6.9689743670227644</v>
      </c>
      <c r="AE3307" s="31">
        <f t="shared" si="984"/>
        <v>13.914109588492476</v>
      </c>
      <c r="AF3307" s="15">
        <f t="shared" si="973"/>
        <v>3.2402777777777794</v>
      </c>
      <c r="AG3307" s="31">
        <f t="shared" si="985"/>
        <v>5.7883398993340727</v>
      </c>
      <c r="AH3307" s="31">
        <f t="shared" si="986"/>
        <v>35.242265031588396</v>
      </c>
      <c r="AI3307">
        <f t="shared" si="987"/>
        <v>128.22487052389266</v>
      </c>
    </row>
    <row r="3308" spans="1:35" x14ac:dyDescent="0.2">
      <c r="A3308">
        <v>32</v>
      </c>
      <c r="C3308" s="27" t="s">
        <v>3369</v>
      </c>
      <c r="D3308" s="26">
        <v>30.074249999999999</v>
      </c>
      <c r="E3308">
        <v>0</v>
      </c>
      <c r="F3308" s="26">
        <v>106.25</v>
      </c>
      <c r="G3308" s="26">
        <v>43.16</v>
      </c>
      <c r="H3308" s="26">
        <v>21.079166666666666</v>
      </c>
      <c r="I3308" s="26">
        <v>88.63333333333334</v>
      </c>
      <c r="J3308" s="26">
        <v>40.040833333333332</v>
      </c>
      <c r="K3308">
        <v>27.916666666666668</v>
      </c>
      <c r="L3308">
        <v>0</v>
      </c>
      <c r="M3308">
        <v>0.11666666666666664</v>
      </c>
      <c r="N3308">
        <v>37.975833333333334</v>
      </c>
      <c r="O3308" s="1">
        <f t="shared" si="970"/>
        <v>2738.7719417462113</v>
      </c>
      <c r="Q3308" s="1">
        <f t="shared" si="974"/>
        <v>-6362.3299638050739</v>
      </c>
      <c r="R3308" s="2">
        <f t="shared" si="975"/>
        <v>-6.7312964493376137</v>
      </c>
      <c r="S3308" s="2"/>
      <c r="T3308" s="1">
        <f t="shared" si="976"/>
        <v>3722.0000965870126</v>
      </c>
      <c r="U3308" s="1">
        <f t="shared" si="977"/>
        <v>0</v>
      </c>
      <c r="V3308" s="1">
        <f t="shared" si="978"/>
        <v>953.06411283723719</v>
      </c>
      <c r="W3308" s="1">
        <f t="shared" si="979"/>
        <v>4289.2508862666691</v>
      </c>
      <c r="X3308" s="2">
        <f t="shared" si="988"/>
        <v>42.909817617849086</v>
      </c>
      <c r="Y3308">
        <f t="shared" si="971"/>
        <v>1</v>
      </c>
      <c r="Z3308" s="26">
        <f t="shared" si="980"/>
        <v>0</v>
      </c>
      <c r="AA3308">
        <f t="shared" si="981"/>
        <v>6.2591224338704274E-2</v>
      </c>
      <c r="AB3308" s="28">
        <f t="shared" si="982"/>
        <v>40556.553571428572</v>
      </c>
      <c r="AC3308">
        <f t="shared" si="983"/>
        <v>6.1999999999999975</v>
      </c>
      <c r="AD3308" s="31">
        <f t="shared" si="972"/>
        <v>6.3145759655849334</v>
      </c>
      <c r="AE3308" s="31">
        <f t="shared" si="984"/>
        <v>12.679636738075786</v>
      </c>
      <c r="AF3308" s="15">
        <f t="shared" si="973"/>
        <v>3.3199074074074075</v>
      </c>
      <c r="AG3308" s="31">
        <f t="shared" si="985"/>
        <v>5.8211685337342125</v>
      </c>
      <c r="AH3308" s="31">
        <f t="shared" si="986"/>
        <v>35.431933787371669</v>
      </c>
      <c r="AI3308">
        <f t="shared" si="987"/>
        <v>136.78680986036684</v>
      </c>
    </row>
    <row r="3309" spans="1:35" x14ac:dyDescent="0.2">
      <c r="A3309">
        <v>32</v>
      </c>
      <c r="C3309" s="27" t="s">
        <v>3370</v>
      </c>
      <c r="D3309" s="26">
        <v>30.058333333333334</v>
      </c>
      <c r="E3309">
        <v>0</v>
      </c>
      <c r="F3309" s="26">
        <v>6.166666666666667</v>
      </c>
      <c r="G3309" s="26">
        <v>40.667500000000004</v>
      </c>
      <c r="H3309" s="26">
        <v>19.841666666666669</v>
      </c>
      <c r="I3309" s="26">
        <v>89.333333333333329</v>
      </c>
      <c r="J3309" s="26">
        <v>37.782499999999999</v>
      </c>
      <c r="K3309">
        <v>28</v>
      </c>
      <c r="L3309">
        <v>0</v>
      </c>
      <c r="M3309">
        <v>0</v>
      </c>
      <c r="N3309">
        <v>38.077500000000001</v>
      </c>
      <c r="O3309" s="1">
        <f t="shared" si="970"/>
        <v>158.95617544252522</v>
      </c>
      <c r="Q3309" s="1">
        <f t="shared" si="974"/>
        <v>-5608.8673906343165</v>
      </c>
      <c r="R3309" s="2">
        <f t="shared" si="975"/>
        <v>-4.5808050747282696</v>
      </c>
      <c r="S3309" s="2"/>
      <c r="T3309" s="1">
        <f t="shared" si="976"/>
        <v>2785.3394829942476</v>
      </c>
      <c r="U3309" s="1">
        <f t="shared" si="977"/>
        <v>0</v>
      </c>
      <c r="V3309" s="1">
        <f t="shared" si="978"/>
        <v>695.8638878682774</v>
      </c>
      <c r="W3309" s="1">
        <f t="shared" si="979"/>
        <v>2142.9017448186523</v>
      </c>
      <c r="X3309" s="2">
        <f t="shared" si="988"/>
        <v>36.178521168511473</v>
      </c>
      <c r="Y3309">
        <f t="shared" si="971"/>
        <v>1</v>
      </c>
      <c r="Z3309" s="26">
        <f t="shared" si="980"/>
        <v>360</v>
      </c>
      <c r="AA3309">
        <f t="shared" si="981"/>
        <v>20.150930949552137</v>
      </c>
      <c r="AB3309" s="28">
        <f t="shared" si="982"/>
        <v>40556.595238095237</v>
      </c>
      <c r="AC3309">
        <f t="shared" si="983"/>
        <v>4.81527777777778</v>
      </c>
      <c r="AD3309" s="31">
        <f t="shared" si="972"/>
        <v>5.7788657448761818</v>
      </c>
      <c r="AE3309" s="31">
        <f t="shared" si="984"/>
        <v>11.661739900898626</v>
      </c>
      <c r="AF3309" s="15">
        <f t="shared" si="973"/>
        <v>3.3763888888888891</v>
      </c>
      <c r="AG3309" s="31">
        <f t="shared" si="985"/>
        <v>5.8445532753040768</v>
      </c>
      <c r="AH3309" s="31">
        <f t="shared" si="986"/>
        <v>35.567004437768951</v>
      </c>
      <c r="AI3309">
        <f t="shared" si="987"/>
        <v>143.71845039566441</v>
      </c>
    </row>
    <row r="3310" spans="1:35" x14ac:dyDescent="0.2">
      <c r="A3310">
        <v>32</v>
      </c>
      <c r="C3310" s="27" t="s">
        <v>3371</v>
      </c>
      <c r="D3310" s="26">
        <v>30.039249999999999</v>
      </c>
      <c r="E3310">
        <v>0</v>
      </c>
      <c r="F3310" s="26">
        <v>1</v>
      </c>
      <c r="G3310" s="26">
        <v>39.575000000000003</v>
      </c>
      <c r="H3310" s="26">
        <v>19.236666666666665</v>
      </c>
      <c r="I3310" s="26">
        <v>89.258333333333326</v>
      </c>
      <c r="J3310" s="26">
        <v>36.68</v>
      </c>
      <c r="K3310">
        <v>28</v>
      </c>
      <c r="L3310">
        <v>0</v>
      </c>
      <c r="M3310">
        <v>0</v>
      </c>
      <c r="N3310">
        <v>38.157499999999999</v>
      </c>
      <c r="O3310" s="1">
        <f t="shared" si="970"/>
        <v>25.776677098787872</v>
      </c>
      <c r="Q3310" s="1">
        <f t="shared" si="974"/>
        <v>-3919.8082903368249</v>
      </c>
      <c r="R3310" s="2">
        <f t="shared" si="975"/>
        <v>1.2662077388873341</v>
      </c>
      <c r="S3310" s="2"/>
      <c r="T3310" s="1">
        <f t="shared" si="976"/>
        <v>2107.4876449871808</v>
      </c>
      <c r="U3310" s="1">
        <f t="shared" si="977"/>
        <v>0</v>
      </c>
      <c r="V3310" s="1">
        <f t="shared" si="978"/>
        <v>518.09606512580774</v>
      </c>
      <c r="W3310" s="1">
        <f t="shared" si="979"/>
        <v>1172.8043333129128</v>
      </c>
      <c r="X3310" s="2">
        <f t="shared" si="988"/>
        <v>31.597716093783205</v>
      </c>
      <c r="Y3310">
        <f t="shared" si="971"/>
        <v>0</v>
      </c>
      <c r="Z3310" s="26">
        <f t="shared" si="980"/>
        <v>1440</v>
      </c>
      <c r="AA3310">
        <f t="shared" si="981"/>
        <v>63.63705852038553</v>
      </c>
      <c r="AB3310" s="28">
        <f t="shared" si="982"/>
        <v>40556.636904761908</v>
      </c>
      <c r="AC3310">
        <f t="shared" si="983"/>
        <v>4.2083333333333348</v>
      </c>
      <c r="AD3310" s="31">
        <f t="shared" si="972"/>
        <v>5.5328687281828248</v>
      </c>
      <c r="AE3310" s="31">
        <f t="shared" si="984"/>
        <v>11.189751511496828</v>
      </c>
      <c r="AF3310" s="15">
        <f t="shared" si="973"/>
        <v>3.4208333333333325</v>
      </c>
      <c r="AG3310" s="31">
        <f t="shared" si="985"/>
        <v>5.863012517789052</v>
      </c>
      <c r="AH3310" s="31">
        <f t="shared" si="986"/>
        <v>35.67360447385736</v>
      </c>
      <c r="AI3310">
        <f t="shared" si="987"/>
        <v>147.19692400971149</v>
      </c>
    </row>
    <row r="3311" spans="1:35" x14ac:dyDescent="0.2">
      <c r="A3311">
        <v>32</v>
      </c>
      <c r="C3311" s="27" t="s">
        <v>3372</v>
      </c>
      <c r="D3311" s="26">
        <v>30.026</v>
      </c>
      <c r="E3311">
        <v>0</v>
      </c>
      <c r="F3311" s="26">
        <v>1</v>
      </c>
      <c r="G3311" s="26">
        <v>38.994166666666665</v>
      </c>
      <c r="H3311" s="26">
        <v>19.037499999999998</v>
      </c>
      <c r="I3311" s="26">
        <v>89.166666666666671</v>
      </c>
      <c r="J3311" s="26">
        <v>36.080833333333331</v>
      </c>
      <c r="K3311">
        <v>28</v>
      </c>
      <c r="L3311">
        <v>0</v>
      </c>
      <c r="M3311">
        <v>0</v>
      </c>
      <c r="N3311">
        <v>38.22</v>
      </c>
      <c r="O3311" s="1">
        <f t="shared" si="970"/>
        <v>25.776677098787872</v>
      </c>
      <c r="Q3311" s="1">
        <f t="shared" si="974"/>
        <v>-3702.7333768122407</v>
      </c>
      <c r="R3311" s="2">
        <f t="shared" si="975"/>
        <v>1.4958713374370731</v>
      </c>
      <c r="S3311" s="2"/>
      <c r="T3311" s="1">
        <f t="shared" si="976"/>
        <v>2357.3255307746731</v>
      </c>
      <c r="U3311" s="1">
        <f t="shared" si="977"/>
        <v>0</v>
      </c>
      <c r="V3311" s="1">
        <f t="shared" si="978"/>
        <v>581.45394874742999</v>
      </c>
      <c r="W3311" s="1">
        <f t="shared" si="979"/>
        <v>640.52629373762022</v>
      </c>
      <c r="X3311" s="2">
        <f t="shared" si="988"/>
        <v>32.863923832670537</v>
      </c>
      <c r="Y3311">
        <f t="shared" si="971"/>
        <v>1</v>
      </c>
      <c r="Z3311" s="26">
        <f t="shared" si="980"/>
        <v>1440</v>
      </c>
      <c r="AA3311">
        <f t="shared" si="981"/>
        <v>37.57987720376088</v>
      </c>
      <c r="AB3311" s="28">
        <f t="shared" si="982"/>
        <v>40556.678571428572</v>
      </c>
      <c r="AC3311">
        <f t="shared" si="983"/>
        <v>3.8856481481481469</v>
      </c>
      <c r="AD3311" s="31">
        <f t="shared" si="972"/>
        <v>5.4027549025163344</v>
      </c>
      <c r="AE3311" s="31">
        <f t="shared" si="984"/>
        <v>10.939334559187566</v>
      </c>
      <c r="AF3311" s="15">
        <f t="shared" si="973"/>
        <v>3.4555555555555548</v>
      </c>
      <c r="AG3311" s="31">
        <f t="shared" si="985"/>
        <v>5.8774695128445984</v>
      </c>
      <c r="AH3311" s="31">
        <f t="shared" si="986"/>
        <v>35.757079178499858</v>
      </c>
      <c r="AI3311">
        <f t="shared" si="987"/>
        <v>149.20428065130551</v>
      </c>
    </row>
    <row r="3312" spans="1:35" x14ac:dyDescent="0.2">
      <c r="A3312">
        <v>32</v>
      </c>
      <c r="C3312" s="27" t="s">
        <v>3373</v>
      </c>
      <c r="D3312" s="26">
        <v>30.004249999999999</v>
      </c>
      <c r="E3312">
        <v>0</v>
      </c>
      <c r="F3312" s="26">
        <v>1</v>
      </c>
      <c r="G3312" s="26">
        <v>38.645000000000003</v>
      </c>
      <c r="H3312" s="26">
        <v>19.086666666666666</v>
      </c>
      <c r="I3312" s="26">
        <v>89.11666666666666</v>
      </c>
      <c r="J3312" s="26">
        <v>35.720833333333331</v>
      </c>
      <c r="K3312">
        <v>28</v>
      </c>
      <c r="L3312">
        <v>0</v>
      </c>
      <c r="M3312">
        <v>0</v>
      </c>
      <c r="N3312">
        <v>38.263333333333335</v>
      </c>
      <c r="O3312" s="1">
        <f t="shared" si="970"/>
        <v>25.776677098787872</v>
      </c>
      <c r="Q3312" s="1">
        <f t="shared" si="974"/>
        <v>-3689.8185712281747</v>
      </c>
      <c r="R3312" s="2">
        <f t="shared" si="975"/>
        <v>1.5095351029862458</v>
      </c>
      <c r="S3312" s="2"/>
      <c r="T3312" s="1">
        <f t="shared" si="976"/>
        <v>2603.9803344441293</v>
      </c>
      <c r="U3312" s="1">
        <f t="shared" si="977"/>
        <v>0</v>
      </c>
      <c r="V3312" s="1">
        <f t="shared" si="978"/>
        <v>645.39357308880392</v>
      </c>
      <c r="W3312" s="1">
        <f t="shared" si="979"/>
        <v>315.78153125062551</v>
      </c>
      <c r="X3312" s="2">
        <f t="shared" si="988"/>
        <v>34.35979517010761</v>
      </c>
      <c r="Y3312">
        <f t="shared" si="971"/>
        <v>1</v>
      </c>
      <c r="Z3312" s="26">
        <f t="shared" si="980"/>
        <v>1440</v>
      </c>
      <c r="AA3312">
        <f t="shared" si="981"/>
        <v>18.362980434133096</v>
      </c>
      <c r="AB3312" s="28">
        <f t="shared" si="982"/>
        <v>40556.720238095237</v>
      </c>
      <c r="AC3312">
        <f t="shared" si="983"/>
        <v>3.6916666666666682</v>
      </c>
      <c r="AD3312" s="31">
        <f t="shared" si="972"/>
        <v>5.3261578675395711</v>
      </c>
      <c r="AE3312" s="31">
        <f t="shared" si="984"/>
        <v>10.791799663506731</v>
      </c>
      <c r="AF3312" s="15">
        <f t="shared" si="973"/>
        <v>3.4796296296296307</v>
      </c>
      <c r="AG3312" s="31">
        <f t="shared" si="985"/>
        <v>5.8875114524441798</v>
      </c>
      <c r="AH3312" s="31">
        <f t="shared" si="986"/>
        <v>35.815054743913251</v>
      </c>
      <c r="AI3312">
        <f t="shared" si="987"/>
        <v>150.43980954340398</v>
      </c>
    </row>
    <row r="3313" spans="1:35" x14ac:dyDescent="0.2">
      <c r="A3313">
        <v>32</v>
      </c>
      <c r="C3313" s="27" t="s">
        <v>3374</v>
      </c>
      <c r="D3313" s="26">
        <v>29.992750000000001</v>
      </c>
      <c r="E3313">
        <v>0</v>
      </c>
      <c r="F3313" s="26">
        <v>1</v>
      </c>
      <c r="G3313" s="26">
        <v>38.334166666666668</v>
      </c>
      <c r="H3313" s="26">
        <v>18.894166666666667</v>
      </c>
      <c r="I3313" s="26">
        <v>89.291666666666671</v>
      </c>
      <c r="J3313" s="26">
        <v>35.465000000000003</v>
      </c>
      <c r="K3313">
        <v>28</v>
      </c>
      <c r="L3313">
        <v>0</v>
      </c>
      <c r="M3313">
        <v>0</v>
      </c>
      <c r="N3313">
        <v>38.267499999999998</v>
      </c>
      <c r="O3313" s="1">
        <f t="shared" si="970"/>
        <v>25.776677098787872</v>
      </c>
      <c r="Q3313" s="1">
        <f t="shared" si="974"/>
        <v>-3794.921689498578</v>
      </c>
      <c r="R3313" s="2">
        <f t="shared" si="975"/>
        <v>1.3983368075736076</v>
      </c>
      <c r="S3313" s="2"/>
      <c r="T3313" s="1">
        <f t="shared" si="976"/>
        <v>2894.1675043950181</v>
      </c>
      <c r="U3313" s="1">
        <f t="shared" si="977"/>
        <v>0</v>
      </c>
      <c r="V3313" s="1">
        <f t="shared" si="978"/>
        <v>720.27639799792621</v>
      </c>
      <c r="W3313" s="1">
        <f t="shared" si="979"/>
        <v>55.158346069980851</v>
      </c>
      <c r="X3313" s="2">
        <f t="shared" si="988"/>
        <v>35.869330273093858</v>
      </c>
      <c r="Y3313">
        <f t="shared" si="971"/>
        <v>1</v>
      </c>
      <c r="Z3313" s="26">
        <f t="shared" si="980"/>
        <v>1440</v>
      </c>
      <c r="AA3313">
        <f t="shared" si="981"/>
        <v>6.0754184470810157</v>
      </c>
      <c r="AB3313" s="28">
        <f t="shared" si="982"/>
        <v>40556.761904761908</v>
      </c>
      <c r="AC3313">
        <f t="shared" si="983"/>
        <v>3.5189814814814824</v>
      </c>
      <c r="AD3313" s="31">
        <f t="shared" si="972"/>
        <v>5.2717431261442718</v>
      </c>
      <c r="AE3313" s="31">
        <f t="shared" si="984"/>
        <v>10.688212114760605</v>
      </c>
      <c r="AF3313" s="15">
        <f t="shared" si="973"/>
        <v>3.4819444444444434</v>
      </c>
      <c r="AG3313" s="31">
        <f t="shared" si="985"/>
        <v>5.8884778194833052</v>
      </c>
      <c r="AH3313" s="31">
        <f t="shared" si="986"/>
        <v>35.82063362747526</v>
      </c>
      <c r="AI3313">
        <f t="shared" si="987"/>
        <v>151.0961181344405</v>
      </c>
    </row>
    <row r="3314" spans="1:35" x14ac:dyDescent="0.2">
      <c r="A3314">
        <v>32</v>
      </c>
      <c r="C3314" s="27" t="s">
        <v>3375</v>
      </c>
      <c r="D3314" s="26">
        <v>29.98</v>
      </c>
      <c r="E3314">
        <v>0</v>
      </c>
      <c r="F3314" s="26">
        <v>1</v>
      </c>
      <c r="G3314" s="26">
        <v>38.350833333333334</v>
      </c>
      <c r="H3314" s="26">
        <v>19.131666666666668</v>
      </c>
      <c r="I3314" s="26">
        <v>89.275000000000006</v>
      </c>
      <c r="J3314" s="26">
        <v>35.471666666666664</v>
      </c>
      <c r="K3314">
        <v>28</v>
      </c>
      <c r="L3314">
        <v>0</v>
      </c>
      <c r="M3314">
        <v>0</v>
      </c>
      <c r="N3314">
        <v>38.229999999999997</v>
      </c>
      <c r="O3314" s="1">
        <f t="shared" si="970"/>
        <v>25.776677098787872</v>
      </c>
      <c r="Q3314" s="1">
        <f t="shared" si="974"/>
        <v>-4090.4976909813199</v>
      </c>
      <c r="R3314" s="2">
        <f t="shared" si="975"/>
        <v>-2.9743815433804115</v>
      </c>
      <c r="S3314" s="2"/>
      <c r="T3314" s="1">
        <f t="shared" si="976"/>
        <v>3092.0834859006773</v>
      </c>
      <c r="U3314" s="1">
        <f t="shared" si="977"/>
        <v>0</v>
      </c>
      <c r="V3314" s="1">
        <f t="shared" si="978"/>
        <v>773.4499907468545</v>
      </c>
      <c r="W3314" s="1">
        <f t="shared" si="979"/>
        <v>99.974502251838445</v>
      </c>
      <c r="X3314" s="2">
        <f t="shared" si="988"/>
        <v>37.267667080667465</v>
      </c>
      <c r="Y3314">
        <f t="shared" si="971"/>
        <v>1</v>
      </c>
      <c r="Z3314" s="26">
        <f t="shared" si="980"/>
        <v>360</v>
      </c>
      <c r="AA3314">
        <f t="shared" si="981"/>
        <v>1.173249130914221</v>
      </c>
      <c r="AB3314" s="28">
        <f t="shared" si="982"/>
        <v>40556.803571428572</v>
      </c>
      <c r="AC3314">
        <f t="shared" si="983"/>
        <v>3.528240740740741</v>
      </c>
      <c r="AD3314" s="31">
        <f t="shared" si="972"/>
        <v>5.2742192692987659</v>
      </c>
      <c r="AE3314" s="31">
        <f t="shared" si="984"/>
        <v>10.692874521356707</v>
      </c>
      <c r="AF3314" s="15">
        <f t="shared" si="973"/>
        <v>3.4611111111111095</v>
      </c>
      <c r="AG3314" s="31">
        <f t="shared" si="985"/>
        <v>5.8797855435155428</v>
      </c>
      <c r="AH3314" s="31">
        <f t="shared" si="986"/>
        <v>35.770450898724889</v>
      </c>
      <c r="AI3314">
        <f t="shared" si="987"/>
        <v>150.76638918073749</v>
      </c>
    </row>
    <row r="3315" spans="1:35" x14ac:dyDescent="0.2">
      <c r="A3315">
        <v>32</v>
      </c>
      <c r="C3315" s="27" t="s">
        <v>3376</v>
      </c>
      <c r="D3315" s="26">
        <v>29.968499999999999</v>
      </c>
      <c r="E3315">
        <v>0</v>
      </c>
      <c r="F3315" s="26">
        <v>1</v>
      </c>
      <c r="G3315" s="26">
        <v>38.24</v>
      </c>
      <c r="H3315" s="26">
        <v>19.405833333333334</v>
      </c>
      <c r="I3315" s="26">
        <v>89.275000000000006</v>
      </c>
      <c r="J3315" s="26">
        <v>35.365833333333335</v>
      </c>
      <c r="K3315">
        <v>28</v>
      </c>
      <c r="L3315">
        <v>0</v>
      </c>
      <c r="M3315">
        <v>0</v>
      </c>
      <c r="N3315">
        <v>38.21</v>
      </c>
      <c r="O3315" s="1">
        <f t="shared" si="970"/>
        <v>25.776677098787872</v>
      </c>
      <c r="Q3315" s="1">
        <f t="shared" si="974"/>
        <v>-3317.7195957930353</v>
      </c>
      <c r="R3315" s="2">
        <f t="shared" si="975"/>
        <v>1.9032129735773435</v>
      </c>
      <c r="S3315" s="2"/>
      <c r="T3315" s="1">
        <f t="shared" si="976"/>
        <v>2538.2247494570947</v>
      </c>
      <c r="U3315" s="1">
        <f t="shared" si="977"/>
        <v>0</v>
      </c>
      <c r="V3315" s="1">
        <f t="shared" si="978"/>
        <v>629.57887940587466</v>
      </c>
      <c r="W3315" s="1">
        <f t="shared" si="979"/>
        <v>24.821255731491089</v>
      </c>
      <c r="X3315" s="2">
        <f t="shared" si="988"/>
        <v>34.293285537287055</v>
      </c>
      <c r="Y3315">
        <f t="shared" si="971"/>
        <v>1</v>
      </c>
      <c r="Z3315" s="26">
        <f t="shared" si="980"/>
        <v>1440</v>
      </c>
      <c r="AA3315">
        <f t="shared" si="981"/>
        <v>15.576555050187547</v>
      </c>
      <c r="AB3315" s="28">
        <f t="shared" si="982"/>
        <v>40556.845238095237</v>
      </c>
      <c r="AC3315">
        <f t="shared" si="983"/>
        <v>3.4666666666666677</v>
      </c>
      <c r="AD3315" s="31">
        <f t="shared" si="972"/>
        <v>5.2512468979634006</v>
      </c>
      <c r="AE3315" s="31">
        <f t="shared" si="984"/>
        <v>10.648670509712272</v>
      </c>
      <c r="AF3315" s="15">
        <f t="shared" si="973"/>
        <v>3.45</v>
      </c>
      <c r="AG3315" s="31">
        <f t="shared" si="985"/>
        <v>5.8751542857529362</v>
      </c>
      <c r="AH3315" s="31">
        <f t="shared" si="986"/>
        <v>35.743711810005479</v>
      </c>
      <c r="AI3315">
        <f t="shared" si="987"/>
        <v>150.87138829736273</v>
      </c>
    </row>
    <row r="3316" spans="1:35" x14ac:dyDescent="0.2">
      <c r="A3316">
        <v>32</v>
      </c>
      <c r="C3316" s="27" t="s">
        <v>3377</v>
      </c>
      <c r="D3316" s="26">
        <v>29.939166666666665</v>
      </c>
      <c r="E3316">
        <v>0</v>
      </c>
      <c r="F3316" s="26">
        <v>1</v>
      </c>
      <c r="G3316" s="26">
        <v>38.064166666666665</v>
      </c>
      <c r="H3316" s="26">
        <v>19.282499999999999</v>
      </c>
      <c r="I3316" s="26">
        <v>89.333333333333329</v>
      </c>
      <c r="J3316" s="26">
        <v>35.206666666666671</v>
      </c>
      <c r="K3316">
        <v>23</v>
      </c>
      <c r="L3316">
        <v>0</v>
      </c>
      <c r="M3316">
        <v>0.65833333333333333</v>
      </c>
      <c r="N3316">
        <v>38.167500000000004</v>
      </c>
      <c r="O3316" s="1">
        <f t="shared" si="970"/>
        <v>25.776677098787872</v>
      </c>
      <c r="Q3316" s="1">
        <f t="shared" si="974"/>
        <v>-3642.638016088169</v>
      </c>
      <c r="R3316" s="2">
        <f t="shared" si="975"/>
        <v>-2.5005494321004114</v>
      </c>
      <c r="S3316" s="2"/>
      <c r="T3316" s="1">
        <f t="shared" si="976"/>
        <v>2883.7392083216873</v>
      </c>
      <c r="U3316" s="1">
        <f t="shared" si="977"/>
        <v>0</v>
      </c>
      <c r="V3316" s="1">
        <f t="shared" si="978"/>
        <v>719.2626995265083</v>
      </c>
      <c r="W3316" s="1">
        <f t="shared" si="979"/>
        <v>-85.49543640847061</v>
      </c>
      <c r="X3316" s="2">
        <f t="shared" si="988"/>
        <v>36.196498510864402</v>
      </c>
      <c r="Y3316">
        <f t="shared" si="971"/>
        <v>1</v>
      </c>
      <c r="Z3316" s="26">
        <f t="shared" si="980"/>
        <v>360</v>
      </c>
      <c r="AA3316">
        <f t="shared" si="981"/>
        <v>3.4881843401978285</v>
      </c>
      <c r="AB3316" s="28">
        <f t="shared" si="982"/>
        <v>40556.886904761908</v>
      </c>
      <c r="AC3316">
        <f t="shared" si="983"/>
        <v>3.3689814814814807</v>
      </c>
      <c r="AD3316" s="31">
        <f t="shared" si="972"/>
        <v>5.2183903339523887</v>
      </c>
      <c r="AE3316" s="31">
        <f t="shared" si="984"/>
        <v>10.585781059973257</v>
      </c>
      <c r="AF3316" s="15">
        <f t="shared" si="973"/>
        <v>3.4263888888888911</v>
      </c>
      <c r="AG3316" s="31">
        <f t="shared" si="985"/>
        <v>5.8653235300016906</v>
      </c>
      <c r="AH3316" s="31">
        <f t="shared" si="986"/>
        <v>35.686949015267992</v>
      </c>
      <c r="AI3316">
        <f t="shared" si="987"/>
        <v>150.90822174723195</v>
      </c>
    </row>
    <row r="3317" spans="1:35" x14ac:dyDescent="0.2">
      <c r="A3317">
        <v>32</v>
      </c>
      <c r="C3317" s="27" t="s">
        <v>3378</v>
      </c>
      <c r="D3317" s="26">
        <v>29.910500000000003</v>
      </c>
      <c r="E3317">
        <v>0</v>
      </c>
      <c r="F3317" s="26">
        <v>1</v>
      </c>
      <c r="G3317" s="26">
        <v>37.796666666666667</v>
      </c>
      <c r="H3317" s="26">
        <v>18.894166666666667</v>
      </c>
      <c r="I3317" s="26">
        <v>89.233333333333334</v>
      </c>
      <c r="J3317" s="26">
        <v>34.916666666666664</v>
      </c>
      <c r="K3317">
        <v>222.91666666666669</v>
      </c>
      <c r="L3317">
        <v>0.23333333333333334</v>
      </c>
      <c r="M3317">
        <v>2.2749999999999999</v>
      </c>
      <c r="N3317">
        <v>38.1325</v>
      </c>
      <c r="O3317" s="1">
        <f t="shared" si="970"/>
        <v>25.776677098787872</v>
      </c>
      <c r="Q3317" s="1">
        <f t="shared" si="974"/>
        <v>-2995.1296237230536</v>
      </c>
      <c r="R3317" s="2">
        <f t="shared" si="975"/>
        <v>2.2445106972005813</v>
      </c>
      <c r="S3317" s="2"/>
      <c r="T3317" s="1">
        <f t="shared" si="976"/>
        <v>2523.6185439766832</v>
      </c>
      <c r="U3317" s="1">
        <f t="shared" si="977"/>
        <v>0</v>
      </c>
      <c r="V3317" s="1">
        <f t="shared" si="978"/>
        <v>623.81561062317235</v>
      </c>
      <c r="W3317" s="1">
        <f t="shared" si="979"/>
        <v>-277.86016832751477</v>
      </c>
      <c r="X3317" s="2">
        <f t="shared" si="988"/>
        <v>33.695949078763988</v>
      </c>
      <c r="Y3317">
        <f t="shared" si="971"/>
        <v>1</v>
      </c>
      <c r="Z3317" s="26">
        <f t="shared" si="980"/>
        <v>1440</v>
      </c>
      <c r="AA3317">
        <f t="shared" si="981"/>
        <v>16.815884735734365</v>
      </c>
      <c r="AB3317" s="28">
        <f t="shared" si="982"/>
        <v>40556.928571428572</v>
      </c>
      <c r="AC3317">
        <f t="shared" si="983"/>
        <v>3.2203703703703703</v>
      </c>
      <c r="AD3317" s="31">
        <f t="shared" si="972"/>
        <v>5.1578278945019962</v>
      </c>
      <c r="AE3317" s="31">
        <f t="shared" si="984"/>
        <v>10.468553117156471</v>
      </c>
      <c r="AF3317" s="15">
        <f t="shared" si="973"/>
        <v>3.4069444444444446</v>
      </c>
      <c r="AG3317" s="31">
        <f t="shared" si="985"/>
        <v>5.8572384958773069</v>
      </c>
      <c r="AH3317" s="31">
        <f t="shared" si="986"/>
        <v>35.640262124059447</v>
      </c>
      <c r="AI3317">
        <f t="shared" si="987"/>
        <v>151.33231454950067</v>
      </c>
    </row>
    <row r="3318" spans="1:35" x14ac:dyDescent="0.2">
      <c r="A3318">
        <v>32</v>
      </c>
      <c r="C3318" s="27" t="s">
        <v>3379</v>
      </c>
      <c r="D3318" s="26">
        <v>29.893000000000001</v>
      </c>
      <c r="E3318">
        <v>0</v>
      </c>
      <c r="F3318" s="26">
        <v>1</v>
      </c>
      <c r="G3318" s="26">
        <v>37.769999999999996</v>
      </c>
      <c r="H3318" s="26">
        <v>18.720833333333331</v>
      </c>
      <c r="I3318" s="26">
        <v>89.125</v>
      </c>
      <c r="J3318" s="26">
        <v>34.860833333333332</v>
      </c>
      <c r="K3318">
        <v>276.58333333333331</v>
      </c>
      <c r="L3318">
        <v>0.32500000000000001</v>
      </c>
      <c r="M3318">
        <v>2.85</v>
      </c>
      <c r="N3318">
        <v>38.067499999999995</v>
      </c>
      <c r="O3318" s="1">
        <f t="shared" si="970"/>
        <v>25.776677098787872</v>
      </c>
      <c r="Q3318" s="1">
        <f t="shared" si="974"/>
        <v>-3545.3029446983319</v>
      </c>
      <c r="R3318" s="2">
        <f t="shared" si="975"/>
        <v>1.6624315307522068</v>
      </c>
      <c r="S3318" s="2"/>
      <c r="T3318" s="1">
        <f t="shared" si="976"/>
        <v>2935.8470082264926</v>
      </c>
      <c r="U3318" s="1">
        <f t="shared" si="977"/>
        <v>0</v>
      </c>
      <c r="V3318" s="1">
        <f t="shared" si="978"/>
        <v>730.42565050853057</v>
      </c>
      <c r="W3318" s="1">
        <f t="shared" si="979"/>
        <v>-246.14411933727683</v>
      </c>
      <c r="X3318" s="2">
        <f t="shared" si="988"/>
        <v>35.94045977596457</v>
      </c>
      <c r="Y3318">
        <f t="shared" si="971"/>
        <v>1</v>
      </c>
      <c r="Z3318" s="26">
        <f t="shared" si="980"/>
        <v>1440</v>
      </c>
      <c r="AA3318">
        <f t="shared" si="981"/>
        <v>3.3472174313635983</v>
      </c>
      <c r="AB3318" s="28">
        <f t="shared" si="982"/>
        <v>40556.970238095237</v>
      </c>
      <c r="AC3318">
        <f t="shared" si="983"/>
        <v>3.205555555555553</v>
      </c>
      <c r="AD3318" s="31">
        <f t="shared" si="972"/>
        <v>5.1461454360051766</v>
      </c>
      <c r="AE3318" s="31">
        <f t="shared" si="984"/>
        <v>10.44540181340767</v>
      </c>
      <c r="AF3318" s="15">
        <f t="shared" si="973"/>
        <v>3.3708333333333309</v>
      </c>
      <c r="AG3318" s="31">
        <f t="shared" si="985"/>
        <v>5.8422494733257544</v>
      </c>
      <c r="AH3318" s="31">
        <f t="shared" si="986"/>
        <v>35.553698952358673</v>
      </c>
      <c r="AI3318">
        <f t="shared" si="987"/>
        <v>150.9510823993734</v>
      </c>
    </row>
    <row r="3319" spans="1:35" x14ac:dyDescent="0.2">
      <c r="A3319">
        <v>32</v>
      </c>
      <c r="C3319" s="27" t="s">
        <v>3380</v>
      </c>
      <c r="D3319" s="26">
        <v>29.883083333333335</v>
      </c>
      <c r="E3319">
        <v>0</v>
      </c>
      <c r="F3319" s="26">
        <v>1</v>
      </c>
      <c r="G3319" s="26">
        <v>37.80083333333333</v>
      </c>
      <c r="H3319" s="26">
        <v>18.906666666666666</v>
      </c>
      <c r="I3319" s="26">
        <v>88.916666666666671</v>
      </c>
      <c r="J3319" s="26">
        <v>34.832500000000003</v>
      </c>
      <c r="K3319">
        <v>75.75</v>
      </c>
      <c r="L3319">
        <v>0</v>
      </c>
      <c r="M3319">
        <v>1.0333333333333334</v>
      </c>
      <c r="N3319">
        <v>38.013333333333335</v>
      </c>
      <c r="O3319" s="1">
        <f t="shared" si="970"/>
        <v>25.776677098787872</v>
      </c>
      <c r="Q3319" s="1">
        <f t="shared" si="974"/>
        <v>-3934.2268182509883</v>
      </c>
      <c r="R3319" s="2">
        <f t="shared" si="975"/>
        <v>-2.8090481550260189</v>
      </c>
      <c r="S3319" s="2"/>
      <c r="T3319" s="1">
        <f t="shared" si="976"/>
        <v>3187.5984858028214</v>
      </c>
      <c r="U3319" s="1">
        <f t="shared" si="977"/>
        <v>0</v>
      </c>
      <c r="V3319" s="1">
        <f t="shared" si="978"/>
        <v>797.62962499216997</v>
      </c>
      <c r="W3319" s="1">
        <f t="shared" si="979"/>
        <v>-175.8172280980599</v>
      </c>
      <c r="X3319" s="2">
        <f t="shared" si="988"/>
        <v>37.602891306716778</v>
      </c>
      <c r="Y3319">
        <f t="shared" si="971"/>
        <v>1</v>
      </c>
      <c r="Z3319" s="26">
        <f t="shared" si="980"/>
        <v>360</v>
      </c>
      <c r="AA3319">
        <f t="shared" si="981"/>
        <v>3.9181045901067746E-2</v>
      </c>
      <c r="AB3319" s="28">
        <f t="shared" si="982"/>
        <v>40557.011904761908</v>
      </c>
      <c r="AC3319">
        <f t="shared" si="983"/>
        <v>3.222685185185183</v>
      </c>
      <c r="AD3319" s="31">
        <f t="shared" si="972"/>
        <v>5.1403695052253875</v>
      </c>
      <c r="AE3319" s="31">
        <f t="shared" si="984"/>
        <v>10.433031421908577</v>
      </c>
      <c r="AF3319" s="15">
        <f t="shared" si="973"/>
        <v>3.3407407407407419</v>
      </c>
      <c r="AG3319" s="31">
        <f t="shared" si="985"/>
        <v>5.829784441733854</v>
      </c>
      <c r="AH3319" s="31">
        <f t="shared" si="986"/>
        <v>35.481702854517415</v>
      </c>
      <c r="AI3319">
        <f t="shared" si="987"/>
        <v>150.59261265284431</v>
      </c>
    </row>
    <row r="3320" spans="1:35" x14ac:dyDescent="0.2">
      <c r="A3320">
        <v>32</v>
      </c>
      <c r="C3320" s="27" t="s">
        <v>3381</v>
      </c>
      <c r="D3320" s="26">
        <v>29.87725</v>
      </c>
      <c r="E3320">
        <v>0</v>
      </c>
      <c r="F3320" s="26">
        <v>1</v>
      </c>
      <c r="G3320" s="26">
        <v>37.62083333333333</v>
      </c>
      <c r="H3320" s="26">
        <v>18.613333333333333</v>
      </c>
      <c r="I3320" s="26">
        <v>89.041666666666671</v>
      </c>
      <c r="J3320" s="26">
        <v>34.69</v>
      </c>
      <c r="K3320">
        <v>75.333333333333343</v>
      </c>
      <c r="L3320">
        <v>0</v>
      </c>
      <c r="M3320">
        <v>1.0666666666666667</v>
      </c>
      <c r="N3320">
        <v>37.969166666666666</v>
      </c>
      <c r="O3320" s="1">
        <f t="shared" si="970"/>
        <v>25.776677098787872</v>
      </c>
      <c r="Q3320" s="1">
        <f t="shared" si="974"/>
        <v>-3278.9533789473653</v>
      </c>
      <c r="R3320" s="2">
        <f t="shared" si="975"/>
        <v>1.9442273345570511</v>
      </c>
      <c r="S3320" s="2"/>
      <c r="T3320" s="1">
        <f t="shared" si="976"/>
        <v>2758.6836160509229</v>
      </c>
      <c r="U3320" s="1">
        <f t="shared" si="977"/>
        <v>0</v>
      </c>
      <c r="V3320" s="1">
        <f t="shared" si="978"/>
        <v>683.67437841215019</v>
      </c>
      <c r="W3320" s="1">
        <f t="shared" si="979"/>
        <v>-288.20235821563801</v>
      </c>
      <c r="X3320" s="2">
        <f t="shared" si="988"/>
        <v>34.793843151690758</v>
      </c>
      <c r="Y3320">
        <f t="shared" si="971"/>
        <v>1</v>
      </c>
      <c r="Z3320" s="26">
        <f t="shared" si="980"/>
        <v>1440</v>
      </c>
      <c r="AA3320">
        <f t="shared" si="981"/>
        <v>7.9918734871034998</v>
      </c>
      <c r="AB3320" s="28">
        <f t="shared" si="982"/>
        <v>40557.053571428572</v>
      </c>
      <c r="AC3320">
        <f t="shared" si="983"/>
        <v>3.1226851851851833</v>
      </c>
      <c r="AD3320" s="31">
        <f t="shared" si="972"/>
        <v>5.1111329375882049</v>
      </c>
      <c r="AE3320" s="31">
        <f t="shared" si="984"/>
        <v>10.377446976646555</v>
      </c>
      <c r="AF3320" s="15">
        <f t="shared" si="973"/>
        <v>3.3162037037037035</v>
      </c>
      <c r="AG3320" s="31">
        <f t="shared" si="985"/>
        <v>5.8196379916121144</v>
      </c>
      <c r="AH3320" s="31">
        <f t="shared" si="986"/>
        <v>35.42309231908132</v>
      </c>
      <c r="AI3320">
        <f t="shared" si="987"/>
        <v>150.5744197987178</v>
      </c>
    </row>
    <row r="3321" spans="1:35" x14ac:dyDescent="0.2">
      <c r="A3321">
        <v>32</v>
      </c>
      <c r="C3321" s="27" t="s">
        <v>3382</v>
      </c>
      <c r="D3321" s="26">
        <v>29.87125</v>
      </c>
      <c r="E3321">
        <v>0</v>
      </c>
      <c r="F3321" s="26">
        <v>1</v>
      </c>
      <c r="G3321" s="26">
        <v>37.516666666666666</v>
      </c>
      <c r="H3321" s="26">
        <v>18.237500000000001</v>
      </c>
      <c r="I3321" s="26">
        <v>89.166666666666671</v>
      </c>
      <c r="J3321" s="26">
        <v>34.619166666666665</v>
      </c>
      <c r="K3321">
        <v>102</v>
      </c>
      <c r="L3321">
        <v>5.833333333333332E-2</v>
      </c>
      <c r="M3321">
        <v>1.5750000000000002</v>
      </c>
      <c r="N3321">
        <v>37.898333333333333</v>
      </c>
      <c r="O3321" s="1">
        <f t="shared" si="970"/>
        <v>25.776677098787872</v>
      </c>
      <c r="Q3321" s="1">
        <f t="shared" si="974"/>
        <v>-3748.4078221286954</v>
      </c>
      <c r="R3321" s="2">
        <f t="shared" si="975"/>
        <v>-2.6124530780757174</v>
      </c>
      <c r="S3321" s="2"/>
      <c r="T3321" s="1">
        <f t="shared" si="976"/>
        <v>3154.240580856318</v>
      </c>
      <c r="U3321" s="1">
        <f t="shared" si="977"/>
        <v>0</v>
      </c>
      <c r="V3321" s="1">
        <f t="shared" si="978"/>
        <v>785.55904603355418</v>
      </c>
      <c r="W3321" s="1">
        <f t="shared" si="979"/>
        <v>-315.78153125062551</v>
      </c>
      <c r="X3321" s="2">
        <f t="shared" si="988"/>
        <v>36.738070486247807</v>
      </c>
      <c r="Y3321">
        <f t="shared" si="971"/>
        <v>1</v>
      </c>
      <c r="Z3321" s="26">
        <f t="shared" si="980"/>
        <v>360</v>
      </c>
      <c r="AA3321">
        <f t="shared" si="981"/>
        <v>0.60621201216283616</v>
      </c>
      <c r="AB3321" s="28">
        <f t="shared" si="982"/>
        <v>40557.095238095237</v>
      </c>
      <c r="AC3321">
        <f t="shared" si="983"/>
        <v>3.064814814814814</v>
      </c>
      <c r="AD3321" s="31">
        <f t="shared" si="972"/>
        <v>5.0972815206117676</v>
      </c>
      <c r="AE3321" s="31">
        <f t="shared" si="984"/>
        <v>10.351491903854669</v>
      </c>
      <c r="AF3321" s="15">
        <f t="shared" si="973"/>
        <v>3.2768518518518519</v>
      </c>
      <c r="AG3321" s="31">
        <f t="shared" si="985"/>
        <v>5.8033978604710104</v>
      </c>
      <c r="AH3321" s="31">
        <f t="shared" si="986"/>
        <v>35.32927027847812</v>
      </c>
      <c r="AI3321">
        <f t="shared" si="987"/>
        <v>150.16640358823616</v>
      </c>
    </row>
    <row r="3322" spans="1:35" x14ac:dyDescent="0.2">
      <c r="A3322">
        <v>32</v>
      </c>
      <c r="C3322" s="27" t="s">
        <v>3383</v>
      </c>
      <c r="D3322" s="26">
        <v>29.86675</v>
      </c>
      <c r="E3322">
        <v>0</v>
      </c>
      <c r="F3322" s="26">
        <v>1</v>
      </c>
      <c r="G3322" s="26">
        <v>37.545000000000002</v>
      </c>
      <c r="H3322" s="26">
        <v>18.004166666666666</v>
      </c>
      <c r="I3322" s="26">
        <v>88.766666666666666</v>
      </c>
      <c r="J3322" s="26">
        <v>34.539166666666667</v>
      </c>
      <c r="K3322">
        <v>328.75</v>
      </c>
      <c r="L3322">
        <v>0.5083333333333333</v>
      </c>
      <c r="M3322">
        <v>3.6749999999999998</v>
      </c>
      <c r="N3322">
        <v>37.833333333333336</v>
      </c>
      <c r="O3322" s="1">
        <f t="shared" si="970"/>
        <v>25.776677098787872</v>
      </c>
      <c r="Q3322" s="1">
        <f t="shared" si="974"/>
        <v>-3312.6376751744942</v>
      </c>
      <c r="R3322" s="2">
        <f t="shared" si="975"/>
        <v>1.9085896067306081</v>
      </c>
      <c r="S3322" s="2"/>
      <c r="T3322" s="1">
        <f t="shared" si="976"/>
        <v>2748.6143840230261</v>
      </c>
      <c r="U3322" s="1">
        <f t="shared" si="977"/>
        <v>0</v>
      </c>
      <c r="V3322" s="1">
        <f t="shared" si="978"/>
        <v>678.49658330781142</v>
      </c>
      <c r="W3322" s="1">
        <f t="shared" si="979"/>
        <v>-238.55984675265586</v>
      </c>
      <c r="X3322" s="2">
        <f t="shared" si="988"/>
        <v>34.12561740817209</v>
      </c>
      <c r="Y3322">
        <f t="shared" si="971"/>
        <v>1</v>
      </c>
      <c r="Z3322" s="26">
        <f t="shared" si="980"/>
        <v>1440</v>
      </c>
      <c r="AA3322">
        <f t="shared" si="981"/>
        <v>11.692177309295767</v>
      </c>
      <c r="AB3322" s="28">
        <f t="shared" si="982"/>
        <v>40557.136904761908</v>
      </c>
      <c r="AC3322">
        <f t="shared" si="983"/>
        <v>3.0805555555555566</v>
      </c>
      <c r="AD3322" s="31">
        <f t="shared" si="972"/>
        <v>5.0801012795854339</v>
      </c>
      <c r="AE3322" s="31">
        <f t="shared" si="984"/>
        <v>10.316014615598329</v>
      </c>
      <c r="AF3322" s="15">
        <f t="shared" si="973"/>
        <v>3.2407407407407418</v>
      </c>
      <c r="AG3322" s="31">
        <f t="shared" si="985"/>
        <v>5.7885302911507672</v>
      </c>
      <c r="AH3322" s="31">
        <f t="shared" si="986"/>
        <v>35.243365196952311</v>
      </c>
      <c r="AI3322">
        <f t="shared" si="987"/>
        <v>149.86323169510015</v>
      </c>
    </row>
    <row r="3323" spans="1:35" x14ac:dyDescent="0.2">
      <c r="A3323">
        <v>32</v>
      </c>
      <c r="C3323" s="27" t="s">
        <v>3384</v>
      </c>
      <c r="D3323" s="26">
        <v>29.847249999999999</v>
      </c>
      <c r="E3323">
        <v>0</v>
      </c>
      <c r="F3323" s="26">
        <v>1</v>
      </c>
      <c r="G3323" s="26">
        <v>37.314166666666665</v>
      </c>
      <c r="H3323" s="26">
        <v>17.733333333333334</v>
      </c>
      <c r="I3323" s="26">
        <v>88.86666666666666</v>
      </c>
      <c r="J3323" s="26">
        <v>34.335833333333333</v>
      </c>
      <c r="K3323">
        <v>328.91666666666669</v>
      </c>
      <c r="L3323">
        <v>0.95833333333333337</v>
      </c>
      <c r="M3323">
        <v>4.4416666666666664</v>
      </c>
      <c r="N3323">
        <v>37.769999999999996</v>
      </c>
      <c r="O3323" s="1">
        <f t="shared" si="970"/>
        <v>25.776677098787872</v>
      </c>
      <c r="Q3323" s="1">
        <f t="shared" si="974"/>
        <v>-3641.2842448046872</v>
      </c>
      <c r="R3323" s="2">
        <f t="shared" si="975"/>
        <v>-2.4991171524346982</v>
      </c>
      <c r="S3323" s="2"/>
      <c r="T3323" s="1">
        <f t="shared" si="976"/>
        <v>3120.1934272481467</v>
      </c>
      <c r="U3323" s="1">
        <f t="shared" si="977"/>
        <v>0</v>
      </c>
      <c r="V3323" s="1">
        <f t="shared" si="978"/>
        <v>774.18587022305121</v>
      </c>
      <c r="W3323" s="1">
        <f t="shared" si="979"/>
        <v>-377.14519125347323</v>
      </c>
      <c r="X3323" s="2">
        <f t="shared" si="988"/>
        <v>36.034207014902698</v>
      </c>
      <c r="Y3323">
        <f t="shared" si="971"/>
        <v>1</v>
      </c>
      <c r="Z3323" s="26">
        <f t="shared" si="980"/>
        <v>360</v>
      </c>
      <c r="AA3323">
        <f t="shared" si="981"/>
        <v>1.6382967101437358</v>
      </c>
      <c r="AB3323" s="28">
        <f t="shared" si="982"/>
        <v>40557.178571428572</v>
      </c>
      <c r="AC3323">
        <f t="shared" si="983"/>
        <v>2.9523148148148137</v>
      </c>
      <c r="AD3323" s="31">
        <f t="shared" si="972"/>
        <v>5.0396105040454708</v>
      </c>
      <c r="AE3323" s="31">
        <f t="shared" si="984"/>
        <v>10.238544440188486</v>
      </c>
      <c r="AF3323" s="15">
        <f t="shared" si="973"/>
        <v>3.205555555555553</v>
      </c>
      <c r="AG3323" s="31">
        <f t="shared" si="985"/>
        <v>5.774076225531755</v>
      </c>
      <c r="AH3323" s="31">
        <f t="shared" si="986"/>
        <v>35.15983780109174</v>
      </c>
      <c r="AI3323">
        <f t="shared" si="987"/>
        <v>149.82681568575035</v>
      </c>
    </row>
    <row r="3324" spans="1:35" x14ac:dyDescent="0.2">
      <c r="A3324">
        <v>32</v>
      </c>
      <c r="C3324" s="27" t="s">
        <v>3385</v>
      </c>
      <c r="D3324" s="26">
        <v>29.832750000000001</v>
      </c>
      <c r="E3324">
        <v>0</v>
      </c>
      <c r="F3324" s="26">
        <v>17.5</v>
      </c>
      <c r="G3324" s="26">
        <v>37.310833333333335</v>
      </c>
      <c r="H3324" s="26">
        <v>17.275833333333335</v>
      </c>
      <c r="I3324" s="26">
        <v>88.625</v>
      </c>
      <c r="J3324" s="26">
        <v>34.263333333333335</v>
      </c>
      <c r="K3324">
        <v>321.16666666666669</v>
      </c>
      <c r="L3324">
        <v>1.0250000000000001</v>
      </c>
      <c r="M3324">
        <v>5.625</v>
      </c>
      <c r="N3324">
        <v>37.700000000000003</v>
      </c>
      <c r="O3324" s="1">
        <f t="shared" si="970"/>
        <v>451.09184922878762</v>
      </c>
      <c r="Q3324" s="1">
        <f t="shared" si="974"/>
        <v>-2829.9942022644991</v>
      </c>
      <c r="R3324" s="2">
        <f t="shared" si="975"/>
        <v>2.4192227103227437</v>
      </c>
      <c r="S3324" s="2"/>
      <c r="T3324" s="1">
        <f t="shared" si="976"/>
        <v>2772.1094761305976</v>
      </c>
      <c r="U3324" s="1">
        <f t="shared" si="977"/>
        <v>0</v>
      </c>
      <c r="V3324" s="1">
        <f t="shared" si="978"/>
        <v>681.51534912113789</v>
      </c>
      <c r="W3324" s="1">
        <f t="shared" si="979"/>
        <v>-321.9868451834983</v>
      </c>
      <c r="X3324" s="2">
        <f t="shared" si="988"/>
        <v>33.535089862467999</v>
      </c>
      <c r="Y3324">
        <f t="shared" si="971"/>
        <v>1</v>
      </c>
      <c r="Z3324" s="26">
        <f t="shared" si="980"/>
        <v>1440</v>
      </c>
      <c r="AA3324">
        <f t="shared" si="981"/>
        <v>14.256238757782217</v>
      </c>
      <c r="AB3324" s="28">
        <f t="shared" si="982"/>
        <v>40557.220238095237</v>
      </c>
      <c r="AC3324">
        <f t="shared" si="983"/>
        <v>2.950462962962964</v>
      </c>
      <c r="AD3324" s="31">
        <f t="shared" si="972"/>
        <v>5.0252428165257301</v>
      </c>
      <c r="AE3324" s="31">
        <f t="shared" si="984"/>
        <v>10.209423317541196</v>
      </c>
      <c r="AF3324" s="15">
        <f t="shared" si="973"/>
        <v>3.1666666666666683</v>
      </c>
      <c r="AG3324" s="31">
        <f t="shared" si="985"/>
        <v>5.758137678968942</v>
      </c>
      <c r="AH3324" s="31">
        <f t="shared" si="986"/>
        <v>35.067718631089022</v>
      </c>
      <c r="AI3324">
        <f t="shared" si="987"/>
        <v>149.44807142504953</v>
      </c>
    </row>
    <row r="3325" spans="1:35" x14ac:dyDescent="0.2">
      <c r="A3325">
        <v>32</v>
      </c>
      <c r="C3325" s="27" t="s">
        <v>3386</v>
      </c>
      <c r="D3325" s="26">
        <v>29.831250000000001</v>
      </c>
      <c r="E3325">
        <v>0</v>
      </c>
      <c r="F3325" s="26">
        <v>86.583333333333329</v>
      </c>
      <c r="G3325" s="26">
        <v>37.891666666666666</v>
      </c>
      <c r="H3325" s="26">
        <v>17.689166666666665</v>
      </c>
      <c r="I3325" s="26">
        <v>88.525000000000006</v>
      </c>
      <c r="J3325" s="26">
        <v>34.80916666666667</v>
      </c>
      <c r="K3325">
        <v>332.16666666666669</v>
      </c>
      <c r="L3325">
        <v>0.71666666666666667</v>
      </c>
      <c r="M3325">
        <v>3.8166666666666664</v>
      </c>
      <c r="N3325">
        <v>37.629999999999995</v>
      </c>
      <c r="O3325" s="1">
        <f t="shared" si="970"/>
        <v>2231.8306254700497</v>
      </c>
      <c r="Q3325" s="1">
        <f t="shared" si="974"/>
        <v>-2018.7603929175675</v>
      </c>
      <c r="R3325" s="2">
        <f t="shared" si="975"/>
        <v>3.2775018771539166</v>
      </c>
      <c r="S3325" s="2"/>
      <c r="T3325" s="1">
        <f t="shared" si="976"/>
        <v>3114.1020475657192</v>
      </c>
      <c r="U3325" s="1">
        <f t="shared" si="977"/>
        <v>0</v>
      </c>
      <c r="V3325" s="1">
        <f t="shared" si="978"/>
        <v>772.3778231078461</v>
      </c>
      <c r="W3325" s="1">
        <f t="shared" si="979"/>
        <v>216.49650832466705</v>
      </c>
      <c r="X3325" s="2">
        <f t="shared" si="988"/>
        <v>35.954312572790741</v>
      </c>
      <c r="Y3325">
        <f t="shared" si="971"/>
        <v>1</v>
      </c>
      <c r="Z3325" s="26">
        <f t="shared" si="980"/>
        <v>1440</v>
      </c>
      <c r="AA3325">
        <f t="shared" si="981"/>
        <v>3.7533408850578058</v>
      </c>
      <c r="AB3325" s="28">
        <f t="shared" si="982"/>
        <v>40557.261904761908</v>
      </c>
      <c r="AC3325">
        <f t="shared" si="983"/>
        <v>3.2731481481481475</v>
      </c>
      <c r="AD3325" s="31">
        <f t="shared" si="972"/>
        <v>5.1361066878462269</v>
      </c>
      <c r="AE3325" s="31">
        <f t="shared" si="984"/>
        <v>10.422476450971006</v>
      </c>
      <c r="AF3325" s="15">
        <f t="shared" si="973"/>
        <v>3.1277777777777751</v>
      </c>
      <c r="AG3325" s="31">
        <f t="shared" si="985"/>
        <v>5.7422379037326214</v>
      </c>
      <c r="AH3325" s="31">
        <f t="shared" si="986"/>
        <v>34.975809682738273</v>
      </c>
      <c r="AI3325">
        <f t="shared" si="987"/>
        <v>147.61463938938482</v>
      </c>
    </row>
    <row r="3326" spans="1:35" x14ac:dyDescent="0.2">
      <c r="A3326">
        <v>32</v>
      </c>
      <c r="C3326" s="27" t="s">
        <v>3387</v>
      </c>
      <c r="D3326" s="26">
        <v>29.825499999999998</v>
      </c>
      <c r="E3326">
        <v>0</v>
      </c>
      <c r="F3326" s="26">
        <v>199.75</v>
      </c>
      <c r="G3326" s="26">
        <v>39.609166666666667</v>
      </c>
      <c r="H3326" s="26">
        <v>19.215833333333332</v>
      </c>
      <c r="I3326" s="26">
        <v>88.025000000000006</v>
      </c>
      <c r="J3326" s="26">
        <v>36.361666666666665</v>
      </c>
      <c r="K3326">
        <v>305.58333333333331</v>
      </c>
      <c r="L3326">
        <v>0.35</v>
      </c>
      <c r="M3326">
        <v>2.9583333333333335</v>
      </c>
      <c r="N3326">
        <v>37.571666666666665</v>
      </c>
      <c r="O3326" s="1">
        <f t="shared" si="970"/>
        <v>5148.8912504828768</v>
      </c>
      <c r="Q3326" s="1">
        <f t="shared" si="974"/>
        <v>-951.96201501991914</v>
      </c>
      <c r="R3326" s="2">
        <f t="shared" si="975"/>
        <v>0.34616520158650288</v>
      </c>
      <c r="S3326" s="2"/>
      <c r="T3326" s="1">
        <f t="shared" si="976"/>
        <v>3412.6093544304522</v>
      </c>
      <c r="U3326" s="1">
        <f t="shared" si="977"/>
        <v>0</v>
      </c>
      <c r="V3326" s="1">
        <f t="shared" si="978"/>
        <v>859.07937730654055</v>
      </c>
      <c r="W3326" s="1">
        <f t="shared" si="979"/>
        <v>1685.7769517637071</v>
      </c>
      <c r="X3326" s="2">
        <f t="shared" si="988"/>
        <v>39.231814449944657</v>
      </c>
      <c r="Y3326">
        <f t="shared" si="971"/>
        <v>1</v>
      </c>
      <c r="Z3326" s="26">
        <f t="shared" si="980"/>
        <v>360</v>
      </c>
      <c r="AA3326">
        <f t="shared" si="981"/>
        <v>0.14239469546501432</v>
      </c>
      <c r="AB3326" s="28">
        <f t="shared" si="982"/>
        <v>40557.303571428572</v>
      </c>
      <c r="AC3326">
        <f t="shared" si="983"/>
        <v>4.2273148148148145</v>
      </c>
      <c r="AD3326" s="31">
        <f t="shared" si="972"/>
        <v>5.4637206573164443</v>
      </c>
      <c r="AE3326" s="31">
        <f t="shared" si="984"/>
        <v>11.049149313695926</v>
      </c>
      <c r="AF3326" s="15">
        <f t="shared" si="973"/>
        <v>3.0953703703703694</v>
      </c>
      <c r="AG3326" s="31">
        <f t="shared" si="985"/>
        <v>5.7290176497693812</v>
      </c>
      <c r="AH3326" s="31">
        <f t="shared" si="986"/>
        <v>34.899379187630757</v>
      </c>
      <c r="AI3326">
        <f t="shared" si="987"/>
        <v>143.38758200209617</v>
      </c>
    </row>
    <row r="3327" spans="1:35" x14ac:dyDescent="0.2">
      <c r="A3327">
        <v>32</v>
      </c>
      <c r="C3327" s="27" t="s">
        <v>3388</v>
      </c>
      <c r="D3327" s="26">
        <v>29.805999999999997</v>
      </c>
      <c r="E3327">
        <v>0</v>
      </c>
      <c r="F3327" s="26">
        <v>251.75</v>
      </c>
      <c r="G3327" s="26">
        <v>41.379166666666663</v>
      </c>
      <c r="H3327" s="26">
        <v>20.708333333333332</v>
      </c>
      <c r="I3327" s="26">
        <v>88.091666666666669</v>
      </c>
      <c r="J3327" s="26">
        <v>38.126666666666665</v>
      </c>
      <c r="K3327">
        <v>303.58333333333331</v>
      </c>
      <c r="L3327">
        <v>0.11666666666666665</v>
      </c>
      <c r="M3327">
        <v>2.4500000000000002</v>
      </c>
      <c r="N3327">
        <v>37.51</v>
      </c>
      <c r="O3327" s="1">
        <f t="shared" si="970"/>
        <v>6489.2784596198462</v>
      </c>
      <c r="Q3327" s="1">
        <f t="shared" si="974"/>
        <v>-881.91515568681166</v>
      </c>
      <c r="R3327" s="2">
        <f t="shared" si="975"/>
        <v>0.42027424311666062</v>
      </c>
      <c r="S3327" s="2"/>
      <c r="T3327" s="1">
        <f t="shared" si="976"/>
        <v>3217.1658818580049</v>
      </c>
      <c r="U3327" s="1">
        <f t="shared" si="977"/>
        <v>0</v>
      </c>
      <c r="V3327" s="1">
        <f t="shared" si="978"/>
        <v>814.41982663502722</v>
      </c>
      <c r="W3327" s="1">
        <f t="shared" si="979"/>
        <v>3201.2525100363528</v>
      </c>
      <c r="X3327" s="2">
        <f t="shared" si="988"/>
        <v>39.577979651531159</v>
      </c>
      <c r="Y3327">
        <f t="shared" si="971"/>
        <v>1</v>
      </c>
      <c r="Z3327" s="26">
        <f t="shared" si="980"/>
        <v>360</v>
      </c>
      <c r="AA3327">
        <f t="shared" si="981"/>
        <v>3.2442746634927464</v>
      </c>
      <c r="AB3327" s="28">
        <f t="shared" si="982"/>
        <v>40557.345238095237</v>
      </c>
      <c r="AC3327">
        <f t="shared" si="983"/>
        <v>5.2106481481481461</v>
      </c>
      <c r="AD3327" s="31">
        <f t="shared" si="972"/>
        <v>5.8584421352017833</v>
      </c>
      <c r="AE3327" s="31">
        <f t="shared" si="984"/>
        <v>11.805533028568655</v>
      </c>
      <c r="AF3327" s="15">
        <f t="shared" si="973"/>
        <v>3.06111111111111</v>
      </c>
      <c r="AG3327" s="31">
        <f t="shared" si="985"/>
        <v>5.715071116373216</v>
      </c>
      <c r="AH3327" s="31">
        <f t="shared" si="986"/>
        <v>34.818739412013926</v>
      </c>
      <c r="AI3327">
        <f t="shared" si="987"/>
        <v>138.35539677727297</v>
      </c>
    </row>
    <row r="3328" spans="1:35" x14ac:dyDescent="0.2">
      <c r="A3328">
        <v>32</v>
      </c>
      <c r="C3328" s="27" t="s">
        <v>3389</v>
      </c>
      <c r="D3328" s="26">
        <v>29.763916666666667</v>
      </c>
      <c r="E3328">
        <v>0</v>
      </c>
      <c r="F3328" s="26">
        <v>299.75</v>
      </c>
      <c r="G3328" s="26">
        <v>42.654166666666669</v>
      </c>
      <c r="H3328" s="26">
        <v>20.918333333333333</v>
      </c>
      <c r="I3328" s="26">
        <v>88.316666666666663</v>
      </c>
      <c r="J3328" s="26">
        <v>39.451666666666668</v>
      </c>
      <c r="K3328">
        <v>319.25</v>
      </c>
      <c r="L3328">
        <v>0.95833333333333337</v>
      </c>
      <c r="M3328">
        <v>4.291666666666667</v>
      </c>
      <c r="N3328">
        <v>37.51</v>
      </c>
      <c r="O3328" s="1">
        <f t="shared" si="970"/>
        <v>7726.5589603616636</v>
      </c>
      <c r="Q3328" s="1">
        <f t="shared" si="974"/>
        <v>-742.47077220286667</v>
      </c>
      <c r="R3328" s="2">
        <f t="shared" si="975"/>
        <v>0.56780533451956305</v>
      </c>
      <c r="S3328" s="2"/>
      <c r="T3328" s="1">
        <f t="shared" si="976"/>
        <v>3253.0164277230865</v>
      </c>
      <c r="U3328" s="1">
        <f t="shared" si="977"/>
        <v>0</v>
      </c>
      <c r="V3328" s="1">
        <f t="shared" si="978"/>
        <v>825.09315913356465</v>
      </c>
      <c r="W3328" s="1">
        <f t="shared" si="979"/>
        <v>4256.1558786246887</v>
      </c>
      <c r="X3328" s="2">
        <f t="shared" si="988"/>
        <v>39.998253894647817</v>
      </c>
      <c r="Y3328">
        <f t="shared" si="971"/>
        <v>1</v>
      </c>
      <c r="Z3328" s="26">
        <f t="shared" si="980"/>
        <v>360</v>
      </c>
      <c r="AA3328">
        <f t="shared" si="981"/>
        <v>7.053872652572859</v>
      </c>
      <c r="AB3328" s="28">
        <f t="shared" si="982"/>
        <v>40557.386904761908</v>
      </c>
      <c r="AC3328">
        <f t="shared" si="983"/>
        <v>5.9189814814814827</v>
      </c>
      <c r="AD3328" s="31">
        <f t="shared" si="972"/>
        <v>6.1705249627237713</v>
      </c>
      <c r="AE3328" s="31">
        <f t="shared" si="984"/>
        <v>12.402859990325526</v>
      </c>
      <c r="AF3328" s="15">
        <f t="shared" si="973"/>
        <v>3.06111111111111</v>
      </c>
      <c r="AG3328" s="31">
        <f t="shared" si="985"/>
        <v>5.715071116373216</v>
      </c>
      <c r="AH3328" s="31">
        <f t="shared" si="986"/>
        <v>34.818739412013926</v>
      </c>
      <c r="AI3328">
        <f t="shared" si="987"/>
        <v>134.76426708319067</v>
      </c>
    </row>
    <row r="3329" spans="1:35" x14ac:dyDescent="0.2">
      <c r="A3329">
        <v>32</v>
      </c>
      <c r="C3329" s="27" t="s">
        <v>3390</v>
      </c>
      <c r="D3329" s="26">
        <v>29.730499999999999</v>
      </c>
      <c r="E3329">
        <v>0</v>
      </c>
      <c r="F3329" s="26">
        <v>250.91666666666666</v>
      </c>
      <c r="G3329" s="26">
        <v>42.880833333333335</v>
      </c>
      <c r="H3329" s="26">
        <v>21.703333333333333</v>
      </c>
      <c r="I3329" s="26">
        <v>88.641666666666666</v>
      </c>
      <c r="J3329" s="26">
        <v>39.771666666666668</v>
      </c>
      <c r="K3329">
        <v>193</v>
      </c>
      <c r="L3329">
        <v>0.56666666666666665</v>
      </c>
      <c r="M3329">
        <v>3.1916666666666669</v>
      </c>
      <c r="N3329">
        <v>37.51</v>
      </c>
      <c r="O3329" s="1">
        <f t="shared" si="970"/>
        <v>6467.7978953708562</v>
      </c>
      <c r="Q3329" s="1">
        <f t="shared" si="974"/>
        <v>-2144.8256744464952</v>
      </c>
      <c r="R3329" s="2">
        <f t="shared" si="975"/>
        <v>-0.91587542832760915</v>
      </c>
      <c r="S3329" s="2"/>
      <c r="T3329" s="1">
        <f t="shared" si="976"/>
        <v>3215.9859897529082</v>
      </c>
      <c r="U3329" s="1">
        <f t="shared" si="977"/>
        <v>0</v>
      </c>
      <c r="V3329" s="1">
        <f t="shared" si="978"/>
        <v>819.07657305841315</v>
      </c>
      <c r="W3329" s="1">
        <f t="shared" si="979"/>
        <v>4443.6942552626142</v>
      </c>
      <c r="X3329" s="2">
        <f t="shared" si="988"/>
        <v>40.566059229167379</v>
      </c>
      <c r="Y3329">
        <f t="shared" si="971"/>
        <v>1</v>
      </c>
      <c r="Z3329" s="26">
        <f t="shared" si="980"/>
        <v>360</v>
      </c>
      <c r="AA3329">
        <f t="shared" si="981"/>
        <v>5.3581791533173027</v>
      </c>
      <c r="AB3329" s="28">
        <f t="shared" si="982"/>
        <v>40557.428571428572</v>
      </c>
      <c r="AC3329">
        <f t="shared" si="983"/>
        <v>6.0449074074074085</v>
      </c>
      <c r="AD3329" s="31">
        <f t="shared" si="972"/>
        <v>6.2476145072871319</v>
      </c>
      <c r="AE3329" s="31">
        <f t="shared" si="984"/>
        <v>12.552147305657291</v>
      </c>
      <c r="AF3329" s="15">
        <f t="shared" si="973"/>
        <v>3.06111111111111</v>
      </c>
      <c r="AG3329" s="31">
        <f t="shared" si="985"/>
        <v>5.715071116373216</v>
      </c>
      <c r="AH3329" s="31">
        <f t="shared" si="986"/>
        <v>34.818739412013926</v>
      </c>
      <c r="AI3329">
        <f t="shared" si="987"/>
        <v>133.86675174341607</v>
      </c>
    </row>
    <row r="3330" spans="1:35" x14ac:dyDescent="0.2">
      <c r="A3330">
        <v>32</v>
      </c>
      <c r="C3330" s="27" t="s">
        <v>3391</v>
      </c>
      <c r="D3330" s="26">
        <v>29.699583333333333</v>
      </c>
      <c r="E3330">
        <v>0</v>
      </c>
      <c r="F3330" s="26">
        <v>215.66666666666666</v>
      </c>
      <c r="G3330" s="26">
        <v>42.739166666666662</v>
      </c>
      <c r="H3330" s="26">
        <v>21.952500000000001</v>
      </c>
      <c r="I3330" s="26">
        <v>88.88333333333334</v>
      </c>
      <c r="J3330" s="26">
        <v>39.696666666666665</v>
      </c>
      <c r="K3330">
        <v>274.41666666666669</v>
      </c>
      <c r="L3330">
        <v>0.38333333333333336</v>
      </c>
      <c r="M3330">
        <v>3.0166666666666666</v>
      </c>
      <c r="N3330">
        <v>37.539166666666667</v>
      </c>
      <c r="O3330" s="1">
        <f t="shared" si="970"/>
        <v>5559.1700276385836</v>
      </c>
      <c r="Q3330" s="1">
        <f t="shared" si="974"/>
        <v>-2661.7028966643988</v>
      </c>
      <c r="R3330" s="2">
        <f t="shared" si="975"/>
        <v>-1.4627275769040167</v>
      </c>
      <c r="S3330" s="2"/>
      <c r="T3330" s="1">
        <f t="shared" si="976"/>
        <v>3017.3530309926123</v>
      </c>
      <c r="U3330" s="1">
        <f t="shared" si="977"/>
        <v>0</v>
      </c>
      <c r="V3330" s="1">
        <f t="shared" si="978"/>
        <v>766.8876708167171</v>
      </c>
      <c r="W3330" s="1">
        <f t="shared" si="979"/>
        <v>4302.3509934582889</v>
      </c>
      <c r="X3330" s="2">
        <f t="shared" si="988"/>
        <v>39.65018380083977</v>
      </c>
      <c r="Y3330">
        <f t="shared" si="971"/>
        <v>1</v>
      </c>
      <c r="Z3330" s="26">
        <f t="shared" si="980"/>
        <v>360</v>
      </c>
      <c r="AA3330">
        <f t="shared" si="981"/>
        <v>9.5418151453721212</v>
      </c>
      <c r="AB3330" s="28">
        <f t="shared" si="982"/>
        <v>40557.470238095237</v>
      </c>
      <c r="AC3330">
        <f t="shared" si="983"/>
        <v>5.9662037037037008</v>
      </c>
      <c r="AD3330" s="31">
        <f t="shared" si="972"/>
        <v>6.2305168019847397</v>
      </c>
      <c r="AE3330" s="31">
        <f t="shared" si="984"/>
        <v>12.521325829676739</v>
      </c>
      <c r="AF3330" s="15">
        <f t="shared" si="973"/>
        <v>3.0773148148148146</v>
      </c>
      <c r="AG3330" s="31">
        <f t="shared" si="985"/>
        <v>5.721663717334053</v>
      </c>
      <c r="AH3330" s="31">
        <f t="shared" si="986"/>
        <v>34.856859601360703</v>
      </c>
      <c r="AI3330">
        <f t="shared" si="987"/>
        <v>134.28122903536396</v>
      </c>
    </row>
    <row r="3331" spans="1:35" x14ac:dyDescent="0.2">
      <c r="A3331">
        <v>32</v>
      </c>
      <c r="C3331" s="27" t="s">
        <v>3392</v>
      </c>
      <c r="D3331" s="26">
        <v>29.682416666666668</v>
      </c>
      <c r="E3331">
        <v>0</v>
      </c>
      <c r="F3331" s="26">
        <v>127.08333333333334</v>
      </c>
      <c r="G3331" s="26">
        <v>41.713333333333331</v>
      </c>
      <c r="H3331" s="26">
        <v>21.603333333333332</v>
      </c>
      <c r="I3331" s="26">
        <v>89.266666666666666</v>
      </c>
      <c r="J3331" s="26">
        <v>38.795833333333334</v>
      </c>
      <c r="K3331">
        <v>278</v>
      </c>
      <c r="L3331">
        <v>0.35833333333333334</v>
      </c>
      <c r="M3331">
        <v>2.5416666666666665</v>
      </c>
      <c r="N3331">
        <v>37.58</v>
      </c>
      <c r="O3331" s="1">
        <f t="shared" si="970"/>
        <v>3275.7860479709584</v>
      </c>
      <c r="Q3331" s="1">
        <f t="shared" si="974"/>
        <v>-3823.227556653605</v>
      </c>
      <c r="R3331" s="2">
        <f t="shared" si="975"/>
        <v>-2.691611785060902</v>
      </c>
      <c r="S3331" s="2"/>
      <c r="T3331" s="1">
        <f t="shared" si="976"/>
        <v>2827.4973173573562</v>
      </c>
      <c r="U3331" s="1">
        <f t="shared" si="977"/>
        <v>0</v>
      </c>
      <c r="V3331" s="1">
        <f t="shared" si="978"/>
        <v>714.62951006084779</v>
      </c>
      <c r="W3331" s="1">
        <f t="shared" si="979"/>
        <v>3419.8174563386419</v>
      </c>
      <c r="X3331" s="2">
        <f t="shared" si="988"/>
        <v>38.187456223935754</v>
      </c>
      <c r="Y3331">
        <f t="shared" si="971"/>
        <v>1</v>
      </c>
      <c r="Z3331" s="26">
        <f t="shared" si="980"/>
        <v>360</v>
      </c>
      <c r="AA3331">
        <f t="shared" si="981"/>
        <v>12.431809390573811</v>
      </c>
      <c r="AB3331" s="28">
        <f t="shared" si="982"/>
        <v>40557.511904761908</v>
      </c>
      <c r="AC3331">
        <f t="shared" si="983"/>
        <v>5.3962962962962946</v>
      </c>
      <c r="AD3331" s="31">
        <f t="shared" si="972"/>
        <v>6.0140373630360884</v>
      </c>
      <c r="AE3331" s="31">
        <f t="shared" si="984"/>
        <v>12.111000682945239</v>
      </c>
      <c r="AF3331" s="15">
        <f t="shared" si="973"/>
        <v>3.0999999999999988</v>
      </c>
      <c r="AG3331" s="31">
        <f t="shared" si="985"/>
        <v>5.7309046142392903</v>
      </c>
      <c r="AH3331" s="31">
        <f t="shared" si="986"/>
        <v>34.910288917761903</v>
      </c>
      <c r="AI3331">
        <f t="shared" si="987"/>
        <v>137.06932086771778</v>
      </c>
    </row>
    <row r="3332" spans="1:35" x14ac:dyDescent="0.2">
      <c r="A3332">
        <v>32</v>
      </c>
      <c r="C3332" s="27" t="s">
        <v>3393</v>
      </c>
      <c r="D3332" s="26">
        <v>29.657499999999999</v>
      </c>
      <c r="E3332">
        <v>0</v>
      </c>
      <c r="F3332" s="26">
        <v>71.5</v>
      </c>
      <c r="G3332" s="26">
        <v>40.419166666666669</v>
      </c>
      <c r="H3332" s="26">
        <v>21.171666666666667</v>
      </c>
      <c r="I3332" s="26">
        <v>89.858333333333334</v>
      </c>
      <c r="J3332" s="26">
        <v>37.686666666666667</v>
      </c>
      <c r="K3332">
        <v>148.83333333333331</v>
      </c>
      <c r="L3332">
        <v>0.23333333333333334</v>
      </c>
      <c r="M3332">
        <v>2.8666666666666667</v>
      </c>
      <c r="N3332">
        <v>37.619999999999997</v>
      </c>
      <c r="O3332" s="1">
        <f t="shared" si="970"/>
        <v>1843.0324125633329</v>
      </c>
      <c r="Q3332" s="1">
        <f t="shared" si="974"/>
        <v>-3666.7470985456885</v>
      </c>
      <c r="R3332" s="2">
        <f t="shared" si="975"/>
        <v>1.533944544658103</v>
      </c>
      <c r="S3332" s="2"/>
      <c r="T3332" s="1">
        <f t="shared" si="976"/>
        <v>2442.1897070733353</v>
      </c>
      <c r="U3332" s="1">
        <f t="shared" si="977"/>
        <v>0</v>
      </c>
      <c r="V3332" s="1">
        <f t="shared" si="978"/>
        <v>611.31087856074953</v>
      </c>
      <c r="W3332" s="1">
        <f t="shared" si="979"/>
        <v>2315.9610556132097</v>
      </c>
      <c r="X3332" s="2">
        <f t="shared" si="988"/>
        <v>35.495844438874855</v>
      </c>
      <c r="Y3332">
        <f t="shared" si="971"/>
        <v>1</v>
      </c>
      <c r="Z3332" s="26">
        <f t="shared" si="980"/>
        <v>1440</v>
      </c>
      <c r="AA3332">
        <f t="shared" si="981"/>
        <v>24.239101758668955</v>
      </c>
      <c r="AB3332" s="28">
        <f t="shared" si="982"/>
        <v>40557.553571428572</v>
      </c>
      <c r="AC3332">
        <f t="shared" si="983"/>
        <v>4.6773148148148165</v>
      </c>
      <c r="AD3332" s="31">
        <f t="shared" si="972"/>
        <v>5.7568418367156369</v>
      </c>
      <c r="AE3332" s="31">
        <f t="shared" si="984"/>
        <v>11.623064591552582</v>
      </c>
      <c r="AF3332" s="15">
        <f t="shared" si="973"/>
        <v>3.1222222222222209</v>
      </c>
      <c r="AG3332" s="31">
        <f t="shared" si="985"/>
        <v>5.7399696675671263</v>
      </c>
      <c r="AH3332" s="31">
        <f t="shared" si="986"/>
        <v>34.962696970415955</v>
      </c>
      <c r="AI3332">
        <f t="shared" si="987"/>
        <v>140.31786986172656</v>
      </c>
    </row>
    <row r="3333" spans="1:35" x14ac:dyDescent="0.2">
      <c r="A3333">
        <v>32</v>
      </c>
      <c r="C3333" s="27" t="s">
        <v>3394</v>
      </c>
      <c r="D3333" s="26">
        <v>29.635749999999998</v>
      </c>
      <c r="E3333">
        <v>0</v>
      </c>
      <c r="F3333" s="26">
        <v>7.25</v>
      </c>
      <c r="G3333" s="26">
        <v>39.219166666666666</v>
      </c>
      <c r="H3333" s="26">
        <v>20.732500000000002</v>
      </c>
      <c r="I3333" s="26">
        <v>90.275000000000006</v>
      </c>
      <c r="J3333" s="26">
        <v>36.615000000000002</v>
      </c>
      <c r="K3333">
        <v>331.75</v>
      </c>
      <c r="L3333">
        <v>0.17500000000000002</v>
      </c>
      <c r="M3333">
        <v>2.8833333333333333</v>
      </c>
      <c r="N3333">
        <v>37.619999999999997</v>
      </c>
      <c r="O3333" s="1">
        <f t="shared" si="970"/>
        <v>186.88090896621202</v>
      </c>
      <c r="Q3333" s="1">
        <f t="shared" si="974"/>
        <v>-4755.7798923267792</v>
      </c>
      <c r="R3333" s="2">
        <f t="shared" si="975"/>
        <v>-3.6782450250295065</v>
      </c>
      <c r="S3333" s="2"/>
      <c r="T3333" s="1">
        <f t="shared" si="976"/>
        <v>2778.5937902841442</v>
      </c>
      <c r="U3333" s="1">
        <f t="shared" si="977"/>
        <v>0</v>
      </c>
      <c r="V3333" s="1">
        <f t="shared" si="978"/>
        <v>697.90531693495097</v>
      </c>
      <c r="W3333" s="1">
        <f t="shared" si="979"/>
        <v>1323.1108263536016</v>
      </c>
      <c r="X3333" s="2">
        <f t="shared" si="988"/>
        <v>37.02978898353296</v>
      </c>
      <c r="Y3333">
        <f t="shared" si="971"/>
        <v>1</v>
      </c>
      <c r="Z3333" s="26">
        <f t="shared" si="980"/>
        <v>360</v>
      </c>
      <c r="AA3333">
        <f t="shared" si="981"/>
        <v>4.7933746394039165</v>
      </c>
      <c r="AB3333" s="28">
        <f t="shared" si="982"/>
        <v>40557.595238095237</v>
      </c>
      <c r="AC3333">
        <f t="shared" si="983"/>
        <v>4.0106481481481477</v>
      </c>
      <c r="AD3333" s="31">
        <f t="shared" si="972"/>
        <v>5.5184119295391918</v>
      </c>
      <c r="AE3333" s="31">
        <f t="shared" si="984"/>
        <v>11.168474129382266</v>
      </c>
      <c r="AF3333" s="15">
        <f t="shared" si="973"/>
        <v>3.1222222222222209</v>
      </c>
      <c r="AG3333" s="31">
        <f t="shared" si="985"/>
        <v>5.7399696675671263</v>
      </c>
      <c r="AH3333" s="31">
        <f t="shared" si="986"/>
        <v>34.962696970415955</v>
      </c>
      <c r="AI3333">
        <f t="shared" si="987"/>
        <v>143.05086772029452</v>
      </c>
    </row>
    <row r="3334" spans="1:35" x14ac:dyDescent="0.2">
      <c r="A3334">
        <v>32</v>
      </c>
      <c r="C3334" s="27" t="s">
        <v>3395</v>
      </c>
      <c r="D3334" s="26">
        <v>29.620750000000001</v>
      </c>
      <c r="E3334">
        <v>0</v>
      </c>
      <c r="F3334" s="26">
        <v>1</v>
      </c>
      <c r="G3334" s="26">
        <v>38.636666666666663</v>
      </c>
      <c r="H3334" s="26">
        <v>20.710833333333333</v>
      </c>
      <c r="I3334" s="26">
        <v>89.941666666666663</v>
      </c>
      <c r="J3334" s="26">
        <v>35.945833333333333</v>
      </c>
      <c r="K3334">
        <v>322.41666666666669</v>
      </c>
      <c r="L3334">
        <v>0.11666666666666664</v>
      </c>
      <c r="M3334">
        <v>2.7916666666666665</v>
      </c>
      <c r="N3334">
        <v>37.619999999999997</v>
      </c>
      <c r="O3334" s="1">
        <f t="shared" si="970"/>
        <v>25.776677098787872</v>
      </c>
      <c r="Q3334" s="1">
        <f t="shared" si="974"/>
        <v>-3650.4216355398248</v>
      </c>
      <c r="R3334" s="2">
        <f t="shared" si="975"/>
        <v>1.5512167596784385</v>
      </c>
      <c r="S3334" s="2"/>
      <c r="T3334" s="1">
        <f t="shared" si="976"/>
        <v>2155.1682665359713</v>
      </c>
      <c r="U3334" s="1">
        <f t="shared" si="977"/>
        <v>0</v>
      </c>
      <c r="V3334" s="1">
        <f t="shared" si="978"/>
        <v>535.13010702819111</v>
      </c>
      <c r="W3334" s="1">
        <f t="shared" si="979"/>
        <v>841.16477756716529</v>
      </c>
      <c r="X3334" s="2">
        <f t="shared" si="988"/>
        <v>33.351543958503456</v>
      </c>
      <c r="Y3334">
        <f t="shared" si="971"/>
        <v>1</v>
      </c>
      <c r="Z3334" s="26">
        <f t="shared" si="980"/>
        <v>1440</v>
      </c>
      <c r="AA3334">
        <f t="shared" si="981"/>
        <v>27.932522040342398</v>
      </c>
      <c r="AB3334" s="28">
        <f t="shared" si="982"/>
        <v>40557.636904761908</v>
      </c>
      <c r="AC3334">
        <f t="shared" si="983"/>
        <v>3.6870370370370349</v>
      </c>
      <c r="AD3334" s="31">
        <f t="shared" si="972"/>
        <v>5.3737038195294407</v>
      </c>
      <c r="AE3334" s="31">
        <f t="shared" si="984"/>
        <v>10.888318808858299</v>
      </c>
      <c r="AF3334" s="15">
        <f t="shared" si="973"/>
        <v>3.1222222222222209</v>
      </c>
      <c r="AG3334" s="31">
        <f t="shared" si="985"/>
        <v>5.7399696675671263</v>
      </c>
      <c r="AH3334" s="31">
        <f t="shared" si="986"/>
        <v>34.962696970415955</v>
      </c>
      <c r="AI3334">
        <f t="shared" si="987"/>
        <v>144.7351615072846</v>
      </c>
    </row>
    <row r="3335" spans="1:35" x14ac:dyDescent="0.2">
      <c r="A3335">
        <v>32</v>
      </c>
      <c r="C3335" s="27" t="s">
        <v>3396</v>
      </c>
      <c r="D3335" s="26">
        <v>29.600749999999998</v>
      </c>
      <c r="E3335">
        <v>0</v>
      </c>
      <c r="F3335" s="26">
        <v>1</v>
      </c>
      <c r="G3335" s="26">
        <v>38.299999999999997</v>
      </c>
      <c r="H3335" s="26">
        <v>20.364166666666666</v>
      </c>
      <c r="I3335" s="26">
        <v>89.958333333333329</v>
      </c>
      <c r="J3335" s="26">
        <v>35.615000000000002</v>
      </c>
      <c r="K3335">
        <v>326.5</v>
      </c>
      <c r="L3335">
        <v>0.11666666666666665</v>
      </c>
      <c r="M3335">
        <v>2.1749999999999998</v>
      </c>
      <c r="N3335">
        <v>37.619999999999997</v>
      </c>
      <c r="O3335" s="1">
        <f t="shared" si="970"/>
        <v>25.776677098787872</v>
      </c>
      <c r="Q3335" s="1">
        <f t="shared" si="974"/>
        <v>-3778.9231027351138</v>
      </c>
      <c r="R3335" s="2">
        <f t="shared" si="975"/>
        <v>1.415263190029088</v>
      </c>
      <c r="S3335" s="2"/>
      <c r="T3335" s="1">
        <f t="shared" si="976"/>
        <v>2478.74644622304</v>
      </c>
      <c r="U3335" s="1">
        <f t="shared" si="977"/>
        <v>0</v>
      </c>
      <c r="V3335" s="1">
        <f t="shared" si="978"/>
        <v>617.79714875416255</v>
      </c>
      <c r="W3335" s="1">
        <f t="shared" si="979"/>
        <v>562.6151299137764</v>
      </c>
      <c r="X3335" s="2">
        <f t="shared" si="988"/>
        <v>34.902760718181895</v>
      </c>
      <c r="Y3335">
        <f t="shared" si="971"/>
        <v>1</v>
      </c>
      <c r="Z3335" s="26">
        <f t="shared" si="980"/>
        <v>1440</v>
      </c>
      <c r="AA3335">
        <f t="shared" si="981"/>
        <v>11.541234737927974</v>
      </c>
      <c r="AB3335" s="28">
        <f t="shared" si="982"/>
        <v>40557.678571428572</v>
      </c>
      <c r="AC3335">
        <f t="shared" si="983"/>
        <v>3.4999999999999982</v>
      </c>
      <c r="AD3335" s="31">
        <f t="shared" si="972"/>
        <v>5.3039615755178025</v>
      </c>
      <c r="AE3335" s="31">
        <f t="shared" si="984"/>
        <v>10.75427133120729</v>
      </c>
      <c r="AF3335" s="15">
        <f t="shared" si="973"/>
        <v>3.1222222222222209</v>
      </c>
      <c r="AG3335" s="31">
        <f t="shared" si="985"/>
        <v>5.7399696675671263</v>
      </c>
      <c r="AH3335" s="31">
        <f t="shared" si="986"/>
        <v>34.962696970415955</v>
      </c>
      <c r="AI3335">
        <f t="shared" si="987"/>
        <v>145.54105494292247</v>
      </c>
    </row>
    <row r="3336" spans="1:35" x14ac:dyDescent="0.2">
      <c r="A3336">
        <v>32</v>
      </c>
      <c r="C3336" s="27" t="s">
        <v>3397</v>
      </c>
      <c r="D3336" s="26">
        <v>29.582249999999998</v>
      </c>
      <c r="E3336">
        <v>0</v>
      </c>
      <c r="F3336" s="26">
        <v>1</v>
      </c>
      <c r="G3336" s="26">
        <v>38.075000000000003</v>
      </c>
      <c r="H3336" s="26">
        <v>19.975833333333334</v>
      </c>
      <c r="I3336" s="26">
        <v>90.016666666666666</v>
      </c>
      <c r="J3336" s="26">
        <v>35.408333333333331</v>
      </c>
      <c r="K3336">
        <v>318.08333333333331</v>
      </c>
      <c r="L3336">
        <v>0.15</v>
      </c>
      <c r="M3336">
        <v>2.2333333333333334</v>
      </c>
      <c r="N3336">
        <v>37.619999999999997</v>
      </c>
      <c r="O3336" s="1">
        <f t="shared" si="970"/>
        <v>25.776677098787872</v>
      </c>
      <c r="Q3336" s="1">
        <f t="shared" si="974"/>
        <v>-3979.6471118501358</v>
      </c>
      <c r="R3336" s="2">
        <f t="shared" si="975"/>
        <v>-2.8571024783275667</v>
      </c>
      <c r="S3336" s="2"/>
      <c r="T3336" s="1">
        <f t="shared" si="976"/>
        <v>2786.2492526748706</v>
      </c>
      <c r="U3336" s="1">
        <f t="shared" si="977"/>
        <v>0</v>
      </c>
      <c r="V3336" s="1">
        <f t="shared" si="978"/>
        <v>696.67761745635562</v>
      </c>
      <c r="W3336" s="1">
        <f t="shared" si="979"/>
        <v>376.45571192760502</v>
      </c>
      <c r="X3336" s="2">
        <f t="shared" si="988"/>
        <v>36.318023908210982</v>
      </c>
      <c r="Y3336">
        <f t="shared" si="971"/>
        <v>1</v>
      </c>
      <c r="Z3336" s="26">
        <f t="shared" si="980"/>
        <v>360</v>
      </c>
      <c r="AA3336">
        <f t="shared" si="981"/>
        <v>3.0869649871182214</v>
      </c>
      <c r="AB3336" s="28">
        <f t="shared" si="982"/>
        <v>40557.720238095237</v>
      </c>
      <c r="AC3336">
        <f t="shared" si="983"/>
        <v>3.3750000000000013</v>
      </c>
      <c r="AD3336" s="31">
        <f t="shared" si="972"/>
        <v>5.2605535210295473</v>
      </c>
      <c r="AE3336" s="31">
        <f t="shared" si="984"/>
        <v>10.671079057892253</v>
      </c>
      <c r="AF3336" s="15">
        <f t="shared" si="973"/>
        <v>3.1222222222222209</v>
      </c>
      <c r="AG3336" s="31">
        <f t="shared" si="985"/>
        <v>5.7399696675671263</v>
      </c>
      <c r="AH3336" s="31">
        <f t="shared" si="986"/>
        <v>34.962696970415955</v>
      </c>
      <c r="AI3336">
        <f t="shared" si="987"/>
        <v>146.04120689009247</v>
      </c>
    </row>
    <row r="3337" spans="1:35" x14ac:dyDescent="0.2">
      <c r="A3337">
        <v>32</v>
      </c>
      <c r="C3337" s="27" t="s">
        <v>3398</v>
      </c>
      <c r="D3337" s="26">
        <v>29.55125</v>
      </c>
      <c r="E3337">
        <v>0</v>
      </c>
      <c r="F3337" s="26">
        <v>1</v>
      </c>
      <c r="G3337" s="26">
        <v>38.018333333333331</v>
      </c>
      <c r="H3337" s="26">
        <v>19.89916666666667</v>
      </c>
      <c r="I3337" s="26">
        <v>89.916666666666671</v>
      </c>
      <c r="J3337" s="26">
        <v>35.328333333333333</v>
      </c>
      <c r="K3337">
        <v>317</v>
      </c>
      <c r="L3337">
        <v>0</v>
      </c>
      <c r="M3337">
        <v>0.39166666666666672</v>
      </c>
      <c r="N3337">
        <v>37.575000000000003</v>
      </c>
      <c r="O3337" s="1">
        <f t="shared" si="970"/>
        <v>25.776677098787872</v>
      </c>
      <c r="Q3337" s="1">
        <f t="shared" si="974"/>
        <v>-3372.0148830529697</v>
      </c>
      <c r="R3337" s="2">
        <f t="shared" si="975"/>
        <v>1.845768974849245</v>
      </c>
      <c r="S3337" s="2"/>
      <c r="T3337" s="1">
        <f t="shared" si="976"/>
        <v>2312.2009806971928</v>
      </c>
      <c r="U3337" s="1">
        <f t="shared" si="977"/>
        <v>0</v>
      </c>
      <c r="V3337" s="1">
        <f t="shared" si="978"/>
        <v>572.89378732644514</v>
      </c>
      <c r="W3337" s="1">
        <f t="shared" si="979"/>
        <v>366.80300136534999</v>
      </c>
      <c r="X3337" s="2">
        <f t="shared" si="988"/>
        <v>33.460921429883413</v>
      </c>
      <c r="Y3337">
        <f t="shared" si="971"/>
        <v>1</v>
      </c>
      <c r="Z3337" s="26">
        <f t="shared" si="980"/>
        <v>1440</v>
      </c>
      <c r="AA3337">
        <f t="shared" si="981"/>
        <v>20.770003257707</v>
      </c>
      <c r="AB3337" s="28">
        <f t="shared" si="982"/>
        <v>40557.761904761908</v>
      </c>
      <c r="AC3337">
        <f t="shared" si="983"/>
        <v>3.343518518518517</v>
      </c>
      <c r="AD3337" s="31">
        <f t="shared" si="972"/>
        <v>5.2429815582627812</v>
      </c>
      <c r="AE3337" s="31">
        <f t="shared" si="984"/>
        <v>10.636645124783739</v>
      </c>
      <c r="AF3337" s="15">
        <f t="shared" si="973"/>
        <v>3.0972222222222237</v>
      </c>
      <c r="AG3337" s="31">
        <f t="shared" si="985"/>
        <v>5.7297723698636789</v>
      </c>
      <c r="AH3337" s="31">
        <f t="shared" si="986"/>
        <v>34.903742723381384</v>
      </c>
      <c r="AI3337">
        <f t="shared" si="987"/>
        <v>145.89379076276904</v>
      </c>
    </row>
    <row r="3338" spans="1:35" x14ac:dyDescent="0.2">
      <c r="A3338">
        <v>32</v>
      </c>
      <c r="C3338" s="27" t="s">
        <v>3399</v>
      </c>
      <c r="D3338" s="26">
        <v>29.513833333333334</v>
      </c>
      <c r="E3338">
        <v>0</v>
      </c>
      <c r="F3338" s="26">
        <v>1</v>
      </c>
      <c r="G3338" s="26">
        <v>38.195833333333333</v>
      </c>
      <c r="H3338" s="26">
        <v>20.1175</v>
      </c>
      <c r="I3338" s="26">
        <v>89.616666666666674</v>
      </c>
      <c r="J3338" s="26">
        <v>35.42</v>
      </c>
      <c r="K3338">
        <v>246.33333333333331</v>
      </c>
      <c r="L3338">
        <v>0</v>
      </c>
      <c r="M3338">
        <v>0.8833333333333333</v>
      </c>
      <c r="N3338">
        <v>37.522500000000001</v>
      </c>
      <c r="O3338" s="1">
        <f t="shared" si="970"/>
        <v>25.776677098787872</v>
      </c>
      <c r="Q3338" s="1">
        <f t="shared" si="974"/>
        <v>-3912.0307736780273</v>
      </c>
      <c r="R3338" s="2">
        <f t="shared" si="975"/>
        <v>1.2744362920381231</v>
      </c>
      <c r="S3338" s="2"/>
      <c r="T3338" s="1">
        <f t="shared" si="976"/>
        <v>2589.6693726593339</v>
      </c>
      <c r="U3338" s="1">
        <f t="shared" si="977"/>
        <v>0</v>
      </c>
      <c r="V3338" s="1">
        <f t="shared" si="978"/>
        <v>645.76910812531503</v>
      </c>
      <c r="W3338" s="1">
        <f t="shared" si="979"/>
        <v>557.09929530677778</v>
      </c>
      <c r="X3338" s="2">
        <f t="shared" si="988"/>
        <v>35.306690404732656</v>
      </c>
      <c r="Y3338">
        <f t="shared" si="971"/>
        <v>1</v>
      </c>
      <c r="Z3338" s="26">
        <f t="shared" si="980"/>
        <v>1440</v>
      </c>
      <c r="AA3338">
        <f t="shared" si="981"/>
        <v>8.3471468618832958</v>
      </c>
      <c r="AB3338" s="28">
        <f t="shared" si="982"/>
        <v>40557.803571428572</v>
      </c>
      <c r="AC3338">
        <f t="shared" si="983"/>
        <v>3.4421296296296293</v>
      </c>
      <c r="AD3338" s="31">
        <f t="shared" si="972"/>
        <v>5.262179323167647</v>
      </c>
      <c r="AE3338" s="31">
        <f t="shared" si="984"/>
        <v>10.671786312741833</v>
      </c>
      <c r="AF3338" s="15">
        <f t="shared" si="973"/>
        <v>3.068055555555556</v>
      </c>
      <c r="AG3338" s="31">
        <f t="shared" si="985"/>
        <v>5.7178956968774086</v>
      </c>
      <c r="AH3338" s="31">
        <f t="shared" si="986"/>
        <v>34.835072188554975</v>
      </c>
      <c r="AI3338">
        <f t="shared" si="987"/>
        <v>145.26967468538859</v>
      </c>
    </row>
    <row r="3339" spans="1:35" x14ac:dyDescent="0.2">
      <c r="A3339">
        <v>32</v>
      </c>
      <c r="C3339" s="27" t="s">
        <v>3400</v>
      </c>
      <c r="D3339" s="26">
        <v>29.475750000000001</v>
      </c>
      <c r="E3339">
        <v>0</v>
      </c>
      <c r="F3339" s="26">
        <v>1</v>
      </c>
      <c r="G3339" s="26">
        <v>38.17</v>
      </c>
      <c r="H3339" s="26">
        <v>20.341666666666669</v>
      </c>
      <c r="I3339" s="26">
        <v>89.608333333333334</v>
      </c>
      <c r="J3339" s="26">
        <v>35.389166666666668</v>
      </c>
      <c r="K3339">
        <v>20</v>
      </c>
      <c r="L3339">
        <v>0</v>
      </c>
      <c r="M3339">
        <v>0.90833333333333333</v>
      </c>
      <c r="N3339">
        <v>37.50333333333333</v>
      </c>
      <c r="O3339" s="1">
        <f t="shared" ref="O3339:O3402" si="989">F3339*$D$17*$D$12*$D$18*$D$22/1000</f>
        <v>25.776677098787872</v>
      </c>
      <c r="Q3339" s="1">
        <f t="shared" si="974"/>
        <v>-4133.3640373125518</v>
      </c>
      <c r="R3339" s="2">
        <f t="shared" si="975"/>
        <v>-3.0197338100023914</v>
      </c>
      <c r="S3339" s="2"/>
      <c r="T3339" s="1">
        <f t="shared" si="976"/>
        <v>2768.7342872061554</v>
      </c>
      <c r="U3339" s="1">
        <f t="shared" si="977"/>
        <v>0</v>
      </c>
      <c r="V3339" s="1">
        <f t="shared" si="978"/>
        <v>693.63592464975636</v>
      </c>
      <c r="W3339" s="1">
        <f t="shared" si="979"/>
        <v>551.58346069978495</v>
      </c>
      <c r="X3339" s="2">
        <f t="shared" si="988"/>
        <v>36.581126696770781</v>
      </c>
      <c r="Y3339">
        <f t="shared" si="971"/>
        <v>1</v>
      </c>
      <c r="Z3339" s="26">
        <f t="shared" si="980"/>
        <v>360</v>
      </c>
      <c r="AA3339">
        <f t="shared" si="981"/>
        <v>2.5245183737145354</v>
      </c>
      <c r="AB3339" s="28">
        <f t="shared" si="982"/>
        <v>40557.845238095237</v>
      </c>
      <c r="AC3339">
        <f t="shared" si="983"/>
        <v>3.4277777777777785</v>
      </c>
      <c r="AD3339" s="31">
        <f t="shared" si="972"/>
        <v>5.2563364870520397</v>
      </c>
      <c r="AE3339" s="31">
        <f t="shared" si="984"/>
        <v>10.660490097923022</v>
      </c>
      <c r="AF3339" s="15">
        <f t="shared" si="973"/>
        <v>3.0574074074074056</v>
      </c>
      <c r="AG3339" s="31">
        <f t="shared" si="985"/>
        <v>5.7135651761353126</v>
      </c>
      <c r="AH3339" s="31">
        <f t="shared" si="986"/>
        <v>34.81003132474315</v>
      </c>
      <c r="AI3339">
        <f t="shared" si="987"/>
        <v>145.18704185564258</v>
      </c>
    </row>
    <row r="3340" spans="1:35" x14ac:dyDescent="0.2">
      <c r="A3340">
        <v>32</v>
      </c>
      <c r="C3340" s="27" t="s">
        <v>3401</v>
      </c>
      <c r="D3340" s="26">
        <v>29.434750000000001</v>
      </c>
      <c r="E3340">
        <v>0</v>
      </c>
      <c r="F3340" s="26">
        <v>1</v>
      </c>
      <c r="G3340" s="26">
        <v>38.305833333333332</v>
      </c>
      <c r="H3340" s="26">
        <v>20.602499999999999</v>
      </c>
      <c r="I3340" s="26">
        <v>89.683333333333337</v>
      </c>
      <c r="J3340" s="26">
        <v>35.547499999999999</v>
      </c>
      <c r="K3340">
        <v>1</v>
      </c>
      <c r="L3340">
        <v>0</v>
      </c>
      <c r="M3340">
        <v>0.27500000000000002</v>
      </c>
      <c r="N3340">
        <v>37.465833333333336</v>
      </c>
      <c r="O3340" s="1">
        <f t="shared" si="989"/>
        <v>25.776677098787872</v>
      </c>
      <c r="Q3340" s="1">
        <f t="shared" si="974"/>
        <v>-3571.9239849929631</v>
      </c>
      <c r="R3340" s="2">
        <f t="shared" si="975"/>
        <v>1.6342666736900378</v>
      </c>
      <c r="S3340" s="2"/>
      <c r="T3340" s="1">
        <f t="shared" si="976"/>
        <v>2209.4165072801106</v>
      </c>
      <c r="U3340" s="1">
        <f t="shared" si="977"/>
        <v>0</v>
      </c>
      <c r="V3340" s="1">
        <f t="shared" si="978"/>
        <v>548.77644561161264</v>
      </c>
      <c r="W3340" s="1">
        <f t="shared" si="979"/>
        <v>694.99516048172109</v>
      </c>
      <c r="X3340" s="2">
        <f t="shared" si="988"/>
        <v>33.561392886768388</v>
      </c>
      <c r="Y3340">
        <f t="shared" ref="Y3340:Y3403" si="990">IF(X3340&gt;32,1,0)</f>
        <v>1</v>
      </c>
      <c r="Z3340" s="26">
        <f t="shared" si="980"/>
        <v>1440</v>
      </c>
      <c r="AA3340">
        <f t="shared" si="981"/>
        <v>22.509715151001366</v>
      </c>
      <c r="AB3340" s="28">
        <f t="shared" si="982"/>
        <v>40557.886904761908</v>
      </c>
      <c r="AC3340">
        <f t="shared" si="983"/>
        <v>3.5032407407407402</v>
      </c>
      <c r="AD3340" s="31">
        <f t="shared" si="972"/>
        <v>5.2889624374808371</v>
      </c>
      <c r="AE3340" s="31">
        <f t="shared" si="984"/>
        <v>10.723733575075235</v>
      </c>
      <c r="AF3340" s="15">
        <f t="shared" si="973"/>
        <v>3.0365740740740756</v>
      </c>
      <c r="AG3340" s="31">
        <f t="shared" si="985"/>
        <v>5.7051007745751834</v>
      </c>
      <c r="AH3340" s="31">
        <f t="shared" si="986"/>
        <v>34.761083661287309</v>
      </c>
      <c r="AI3340">
        <f t="shared" si="987"/>
        <v>144.51254871830696</v>
      </c>
    </row>
    <row r="3341" spans="1:35" x14ac:dyDescent="0.2">
      <c r="A3341">
        <v>32</v>
      </c>
      <c r="C3341" s="27" t="s">
        <v>3402</v>
      </c>
      <c r="D3341" s="26">
        <v>29.396999999999998</v>
      </c>
      <c r="E3341">
        <v>0</v>
      </c>
      <c r="F3341" s="26">
        <v>1</v>
      </c>
      <c r="G3341" s="26">
        <v>38.234166666666667</v>
      </c>
      <c r="H3341" s="26">
        <v>20.668333333333333</v>
      </c>
      <c r="I3341" s="26">
        <v>89.733333333333334</v>
      </c>
      <c r="J3341" s="26">
        <v>35.486666666666665</v>
      </c>
      <c r="K3341">
        <v>143.83333333333331</v>
      </c>
      <c r="L3341">
        <v>0</v>
      </c>
      <c r="M3341">
        <v>1.05</v>
      </c>
      <c r="N3341">
        <v>37.432500000000005</v>
      </c>
      <c r="O3341" s="1">
        <f t="shared" si="989"/>
        <v>25.776677098787872</v>
      </c>
      <c r="Q3341" s="1">
        <f t="shared" si="974"/>
        <v>-3877.1695229673242</v>
      </c>
      <c r="R3341" s="2">
        <f t="shared" si="975"/>
        <v>1.3113192287080855</v>
      </c>
      <c r="S3341" s="2"/>
      <c r="T3341" s="1">
        <f t="shared" si="976"/>
        <v>2476.8253471425678</v>
      </c>
      <c r="U3341" s="1">
        <f t="shared" si="977"/>
        <v>0</v>
      </c>
      <c r="V3341" s="1">
        <f t="shared" si="978"/>
        <v>618.45382954716581</v>
      </c>
      <c r="W3341" s="1">
        <f t="shared" si="979"/>
        <v>663.27911149148315</v>
      </c>
      <c r="X3341" s="2">
        <f t="shared" si="988"/>
        <v>35.195659560458424</v>
      </c>
      <c r="Y3341">
        <f t="shared" si="990"/>
        <v>1</v>
      </c>
      <c r="Z3341" s="26">
        <f t="shared" si="980"/>
        <v>1440</v>
      </c>
      <c r="AA3341">
        <f t="shared" si="981"/>
        <v>9.2325254344779921</v>
      </c>
      <c r="AB3341" s="28">
        <f t="shared" si="982"/>
        <v>40557.928571428572</v>
      </c>
      <c r="AC3341">
        <f t="shared" si="983"/>
        <v>3.4634259259259261</v>
      </c>
      <c r="AD3341" s="31">
        <f t="shared" si="972"/>
        <v>5.2769937120513397</v>
      </c>
      <c r="AE3341" s="31">
        <f t="shared" si="984"/>
        <v>10.701006210054596</v>
      </c>
      <c r="AF3341" s="15">
        <f t="shared" si="973"/>
        <v>3.0180555555555579</v>
      </c>
      <c r="AG3341" s="31">
        <f t="shared" si="985"/>
        <v>5.6975861386818618</v>
      </c>
      <c r="AH3341" s="31">
        <f t="shared" si="986"/>
        <v>34.717624953383876</v>
      </c>
      <c r="AI3341">
        <f t="shared" si="987"/>
        <v>144.38791188489563</v>
      </c>
    </row>
    <row r="3342" spans="1:35" x14ac:dyDescent="0.2">
      <c r="A3342">
        <v>32</v>
      </c>
      <c r="C3342" s="27" t="s">
        <v>3403</v>
      </c>
      <c r="D3342" s="26">
        <v>29.376666666666665</v>
      </c>
      <c r="E3342">
        <v>0</v>
      </c>
      <c r="F3342" s="26">
        <v>1</v>
      </c>
      <c r="G3342" s="26">
        <v>38.12166666666667</v>
      </c>
      <c r="H3342" s="26">
        <v>20.317499999999999</v>
      </c>
      <c r="I3342" s="26">
        <v>89.75833333333334</v>
      </c>
      <c r="J3342" s="26">
        <v>35.384166666666665</v>
      </c>
      <c r="K3342">
        <v>278</v>
      </c>
      <c r="L3342">
        <v>0</v>
      </c>
      <c r="M3342">
        <v>0.3</v>
      </c>
      <c r="N3342">
        <v>37.405000000000001</v>
      </c>
      <c r="O3342" s="1">
        <f t="shared" si="989"/>
        <v>25.776677098787872</v>
      </c>
      <c r="Q3342" s="1">
        <f t="shared" si="974"/>
        <v>-4163.1040750894672</v>
      </c>
      <c r="R3342" s="2">
        <f t="shared" si="975"/>
        <v>-3.0511985425500234</v>
      </c>
      <c r="S3342" s="2"/>
      <c r="T3342" s="1">
        <f t="shared" si="976"/>
        <v>2760.2127738526001</v>
      </c>
      <c r="U3342" s="1">
        <f t="shared" si="977"/>
        <v>0</v>
      </c>
      <c r="V3342" s="1">
        <f t="shared" si="978"/>
        <v>691.2909305909551</v>
      </c>
      <c r="W3342" s="1">
        <f t="shared" si="979"/>
        <v>592.95222025226622</v>
      </c>
      <c r="X3342" s="2">
        <f t="shared" si="988"/>
        <v>36.50697878916651</v>
      </c>
      <c r="Y3342">
        <f t="shared" si="990"/>
        <v>1</v>
      </c>
      <c r="Z3342" s="26">
        <f t="shared" si="980"/>
        <v>360</v>
      </c>
      <c r="AA3342">
        <f t="shared" si="981"/>
        <v>2.6072169417459703</v>
      </c>
      <c r="AB3342" s="28">
        <f t="shared" si="982"/>
        <v>40557.970238095237</v>
      </c>
      <c r="AC3342">
        <f t="shared" si="983"/>
        <v>3.4009259259259275</v>
      </c>
      <c r="AD3342" s="31">
        <f t="shared" si="972"/>
        <v>5.2551152279425004</v>
      </c>
      <c r="AE3342" s="31">
        <f t="shared" si="984"/>
        <v>10.659048080999247</v>
      </c>
      <c r="AF3342" s="15">
        <f t="shared" si="973"/>
        <v>3.0027777777777782</v>
      </c>
      <c r="AG3342" s="31">
        <f t="shared" si="985"/>
        <v>5.6913931303968086</v>
      </c>
      <c r="AH3342" s="31">
        <f t="shared" si="986"/>
        <v>34.681807144943534</v>
      </c>
      <c r="AI3342">
        <f t="shared" si="987"/>
        <v>144.42482749243302</v>
      </c>
    </row>
    <row r="3343" spans="1:35" x14ac:dyDescent="0.2">
      <c r="A3343">
        <v>32</v>
      </c>
      <c r="C3343" s="27" t="s">
        <v>3404</v>
      </c>
      <c r="D3343" s="26">
        <v>29.353999999999999</v>
      </c>
      <c r="E3343">
        <v>0</v>
      </c>
      <c r="F3343" s="26">
        <v>1</v>
      </c>
      <c r="G3343" s="26">
        <v>38.100833333333334</v>
      </c>
      <c r="H3343" s="26">
        <v>20.229166666666668</v>
      </c>
      <c r="I3343" s="26">
        <v>89.674999999999997</v>
      </c>
      <c r="J3343" s="26">
        <v>35.340833333333336</v>
      </c>
      <c r="K3343">
        <v>278</v>
      </c>
      <c r="L3343">
        <v>0</v>
      </c>
      <c r="M3343">
        <v>5.8333333333333327E-2</v>
      </c>
      <c r="N3343">
        <v>37.352499999999999</v>
      </c>
      <c r="O3343" s="1">
        <f t="shared" si="989"/>
        <v>25.776677098787872</v>
      </c>
      <c r="Q3343" s="1">
        <f t="shared" si="974"/>
        <v>-3551.8519756571791</v>
      </c>
      <c r="R3343" s="2">
        <f t="shared" si="975"/>
        <v>1.6555027060778063</v>
      </c>
      <c r="S3343" s="2"/>
      <c r="T3343" s="1">
        <f t="shared" si="976"/>
        <v>2255.0613416053852</v>
      </c>
      <c r="U3343" s="1">
        <f t="shared" si="977"/>
        <v>0</v>
      </c>
      <c r="V3343" s="1">
        <f t="shared" si="978"/>
        <v>559.29123626939611</v>
      </c>
      <c r="W3343" s="1">
        <f t="shared" si="979"/>
        <v>619.15243463550553</v>
      </c>
      <c r="X3343" s="2">
        <f t="shared" si="988"/>
        <v>33.455780246616484</v>
      </c>
      <c r="Y3343">
        <f t="shared" si="990"/>
        <v>1</v>
      </c>
      <c r="Z3343" s="26">
        <f t="shared" si="980"/>
        <v>1440</v>
      </c>
      <c r="AA3343">
        <f t="shared" si="981"/>
        <v>21.576518178417732</v>
      </c>
      <c r="AB3343" s="28">
        <f t="shared" si="982"/>
        <v>40558.011904761908</v>
      </c>
      <c r="AC3343">
        <f t="shared" si="983"/>
        <v>3.3893518518518522</v>
      </c>
      <c r="AD3343" s="31">
        <f t="shared" si="972"/>
        <v>5.2459264541893855</v>
      </c>
      <c r="AE3343" s="31">
        <f t="shared" si="984"/>
        <v>10.640855655962328</v>
      </c>
      <c r="AF3343" s="15">
        <f t="shared" si="973"/>
        <v>2.9736111111111105</v>
      </c>
      <c r="AG3343" s="31">
        <f t="shared" si="985"/>
        <v>5.6795865813435968</v>
      </c>
      <c r="AH3343" s="31">
        <f t="shared" si="986"/>
        <v>34.613517040806002</v>
      </c>
      <c r="AI3343">
        <f t="shared" si="987"/>
        <v>144.12364024568015</v>
      </c>
    </row>
    <row r="3344" spans="1:35" x14ac:dyDescent="0.2">
      <c r="A3344">
        <v>32</v>
      </c>
      <c r="C3344" s="27" t="s">
        <v>3405</v>
      </c>
      <c r="D3344" s="26">
        <v>29.330750000000002</v>
      </c>
      <c r="E3344">
        <v>0</v>
      </c>
      <c r="F3344" s="26">
        <v>1</v>
      </c>
      <c r="G3344" s="26">
        <v>37.914999999999999</v>
      </c>
      <c r="H3344" s="26">
        <v>20.269166666666667</v>
      </c>
      <c r="I3344" s="26">
        <v>89.941666666666663</v>
      </c>
      <c r="J3344" s="26">
        <v>35.229166666666664</v>
      </c>
      <c r="K3344">
        <v>258.83333333333331</v>
      </c>
      <c r="L3344">
        <v>0</v>
      </c>
      <c r="M3344">
        <v>5.833333333333332E-2</v>
      </c>
      <c r="N3344">
        <v>37.332499999999996</v>
      </c>
      <c r="O3344" s="1">
        <f t="shared" si="989"/>
        <v>25.776677098787872</v>
      </c>
      <c r="Q3344" s="1">
        <f t="shared" si="974"/>
        <v>-3761.8078600454173</v>
      </c>
      <c r="R3344" s="2">
        <f t="shared" si="975"/>
        <v>1.4333709859155186</v>
      </c>
      <c r="S3344" s="2"/>
      <c r="T3344" s="1">
        <f t="shared" si="976"/>
        <v>2530.4952368888648</v>
      </c>
      <c r="U3344" s="1">
        <f t="shared" si="977"/>
        <v>0</v>
      </c>
      <c r="V3344" s="1">
        <f t="shared" si="978"/>
        <v>630.9213324840623</v>
      </c>
      <c r="W3344" s="1">
        <f t="shared" si="979"/>
        <v>481.94604878643628</v>
      </c>
      <c r="X3344" s="2">
        <f t="shared" si="988"/>
        <v>35.111282952694289</v>
      </c>
      <c r="Y3344">
        <f t="shared" si="990"/>
        <v>1</v>
      </c>
      <c r="Z3344" s="26">
        <f t="shared" si="980"/>
        <v>1440</v>
      </c>
      <c r="AA3344">
        <f t="shared" si="981"/>
        <v>7.8608292813526504</v>
      </c>
      <c r="AB3344" s="28">
        <f t="shared" si="982"/>
        <v>40558.053571428572</v>
      </c>
      <c r="AC3344">
        <f t="shared" si="983"/>
        <v>3.2861111111111105</v>
      </c>
      <c r="AD3344" s="31">
        <f t="shared" si="972"/>
        <v>5.223106382367714</v>
      </c>
      <c r="AE3344" s="31">
        <f t="shared" si="984"/>
        <v>10.598524100753584</v>
      </c>
      <c r="AF3344" s="15">
        <f t="shared" si="973"/>
        <v>2.9624999999999977</v>
      </c>
      <c r="AG3344" s="31">
        <f t="shared" si="985"/>
        <v>5.6750945276758094</v>
      </c>
      <c r="AH3344" s="31">
        <f t="shared" si="986"/>
        <v>34.587532581266188</v>
      </c>
      <c r="AI3344">
        <f t="shared" si="987"/>
        <v>144.22191898484175</v>
      </c>
    </row>
    <row r="3345" spans="1:35" x14ac:dyDescent="0.2">
      <c r="A3345">
        <v>32</v>
      </c>
      <c r="C3345" s="27" t="s">
        <v>3406</v>
      </c>
      <c r="D3345" s="26">
        <v>29.310166666666667</v>
      </c>
      <c r="E3345">
        <v>0</v>
      </c>
      <c r="F3345" s="26">
        <v>1</v>
      </c>
      <c r="G3345" s="26">
        <v>37.852499999999999</v>
      </c>
      <c r="H3345" s="26">
        <v>20.544166666666666</v>
      </c>
      <c r="I3345" s="26">
        <v>90.025000000000006</v>
      </c>
      <c r="J3345" s="26">
        <v>35.19166666666667</v>
      </c>
      <c r="K3345">
        <v>249.91666666666666</v>
      </c>
      <c r="L3345">
        <v>0</v>
      </c>
      <c r="M3345">
        <v>0.3</v>
      </c>
      <c r="N3345">
        <v>37.295000000000002</v>
      </c>
      <c r="O3345" s="1">
        <f t="shared" si="989"/>
        <v>25.776677098787872</v>
      </c>
      <c r="Q3345" s="1">
        <f t="shared" si="974"/>
        <v>-3991.2671782949774</v>
      </c>
      <c r="R3345" s="2">
        <f t="shared" si="975"/>
        <v>-2.8693964197682349</v>
      </c>
      <c r="S3345" s="2"/>
      <c r="T3345" s="1">
        <f t="shared" si="976"/>
        <v>2727.9908100214484</v>
      </c>
      <c r="U3345" s="1">
        <f t="shared" si="977"/>
        <v>0</v>
      </c>
      <c r="V3345" s="1">
        <f t="shared" si="978"/>
        <v>683.77202096213205</v>
      </c>
      <c r="W3345" s="1">
        <f t="shared" si="979"/>
        <v>461.26166901018979</v>
      </c>
      <c r="X3345" s="2">
        <f t="shared" si="988"/>
        <v>36.544653938609805</v>
      </c>
      <c r="Y3345">
        <f t="shared" si="990"/>
        <v>1</v>
      </c>
      <c r="Z3345" s="26">
        <f t="shared" si="980"/>
        <v>360</v>
      </c>
      <c r="AA3345">
        <f t="shared" si="981"/>
        <v>1.7104613202938428</v>
      </c>
      <c r="AB3345" s="28">
        <f t="shared" si="982"/>
        <v>40558.095238095237</v>
      </c>
      <c r="AC3345">
        <f t="shared" si="983"/>
        <v>3.2513888888888882</v>
      </c>
      <c r="AD3345" s="31">
        <f t="shared" si="972"/>
        <v>5.2150679709327532</v>
      </c>
      <c r="AE3345" s="31">
        <f t="shared" si="984"/>
        <v>10.583542232864023</v>
      </c>
      <c r="AF3345" s="15">
        <f t="shared" si="973"/>
        <v>2.9416666666666678</v>
      </c>
      <c r="AG3345" s="31">
        <f t="shared" si="985"/>
        <v>5.6666803633334411</v>
      </c>
      <c r="AH3345" s="31">
        <f t="shared" si="986"/>
        <v>34.538857502324205</v>
      </c>
      <c r="AI3345">
        <f t="shared" si="987"/>
        <v>144.01935539999462</v>
      </c>
    </row>
    <row r="3346" spans="1:35" x14ac:dyDescent="0.2">
      <c r="A3346">
        <v>32</v>
      </c>
      <c r="C3346" s="27" t="s">
        <v>3407</v>
      </c>
      <c r="D3346" s="26">
        <v>29.3005</v>
      </c>
      <c r="E3346">
        <v>0</v>
      </c>
      <c r="F3346" s="26">
        <v>1</v>
      </c>
      <c r="G3346" s="26">
        <v>37.657499999999999</v>
      </c>
      <c r="H3346" s="26">
        <v>20.290833333333335</v>
      </c>
      <c r="I3346" s="26">
        <v>89.974999999999994</v>
      </c>
      <c r="J3346" s="26">
        <v>34.986666666666665</v>
      </c>
      <c r="K3346">
        <v>193.5</v>
      </c>
      <c r="L3346">
        <v>0</v>
      </c>
      <c r="M3346">
        <v>0.94166666666666665</v>
      </c>
      <c r="N3346">
        <v>37.249166666666667</v>
      </c>
      <c r="O3346" s="1">
        <f t="shared" si="989"/>
        <v>25.776677098787872</v>
      </c>
      <c r="Q3346" s="1">
        <f t="shared" si="974"/>
        <v>-3304.6536164712288</v>
      </c>
      <c r="R3346" s="2">
        <f t="shared" si="975"/>
        <v>1.9170366797850291</v>
      </c>
      <c r="S3346" s="2"/>
      <c r="T3346" s="1">
        <f t="shared" si="976"/>
        <v>2281.9671398083051</v>
      </c>
      <c r="U3346" s="1">
        <f t="shared" si="977"/>
        <v>0</v>
      </c>
      <c r="V3346" s="1">
        <f t="shared" si="978"/>
        <v>566.45775712393652</v>
      </c>
      <c r="W3346" s="1">
        <f t="shared" si="979"/>
        <v>337.84486967861432</v>
      </c>
      <c r="X3346" s="2">
        <f t="shared" si="988"/>
        <v>33.675257518841569</v>
      </c>
      <c r="Y3346">
        <f t="shared" si="990"/>
        <v>1</v>
      </c>
      <c r="Z3346" s="26">
        <f t="shared" si="980"/>
        <v>1440</v>
      </c>
      <c r="AA3346">
        <f t="shared" si="981"/>
        <v>15.858255178742848</v>
      </c>
      <c r="AB3346" s="28">
        <f t="shared" si="982"/>
        <v>40558.136904761908</v>
      </c>
      <c r="AC3346">
        <f t="shared" si="983"/>
        <v>3.1430555555555548</v>
      </c>
      <c r="AD3346" s="31">
        <f t="shared" si="972"/>
        <v>5.1721945428537834</v>
      </c>
      <c r="AE3346" s="31">
        <f t="shared" si="984"/>
        <v>10.500649859639536</v>
      </c>
      <c r="AF3346" s="15">
        <f t="shared" si="973"/>
        <v>2.9162037037037041</v>
      </c>
      <c r="AG3346" s="31">
        <f t="shared" si="985"/>
        <v>5.6564113128429669</v>
      </c>
      <c r="AH3346" s="31">
        <f t="shared" si="986"/>
        <v>34.47944675903419</v>
      </c>
      <c r="AI3346">
        <f t="shared" si="987"/>
        <v>144.16052695916065</v>
      </c>
    </row>
    <row r="3347" spans="1:35" x14ac:dyDescent="0.2">
      <c r="A3347">
        <v>32</v>
      </c>
      <c r="C3347" s="27" t="s">
        <v>3408</v>
      </c>
      <c r="D3347" s="26">
        <v>29.303000000000001</v>
      </c>
      <c r="E3347">
        <v>0</v>
      </c>
      <c r="F3347" s="26">
        <v>1</v>
      </c>
      <c r="G3347" s="26">
        <v>37.654166666666669</v>
      </c>
      <c r="H3347" s="26">
        <v>20.219166666666666</v>
      </c>
      <c r="I3347" s="26">
        <v>89.95</v>
      </c>
      <c r="J3347" s="26">
        <v>34.976666666666667</v>
      </c>
      <c r="K3347">
        <v>121.83333333333333</v>
      </c>
      <c r="L3347">
        <v>0</v>
      </c>
      <c r="M3347">
        <v>0.63333333333333341</v>
      </c>
      <c r="N3347">
        <v>37.21</v>
      </c>
      <c r="O3347" s="1">
        <f t="shared" si="989"/>
        <v>25.776677098787872</v>
      </c>
      <c r="Q3347" s="1">
        <f t="shared" si="974"/>
        <v>-3760.999246966599</v>
      </c>
      <c r="R3347" s="2">
        <f t="shared" si="975"/>
        <v>1.4342264923694912</v>
      </c>
      <c r="S3347" s="2"/>
      <c r="T3347" s="1">
        <f t="shared" si="976"/>
        <v>2621.0295921432503</v>
      </c>
      <c r="U3347" s="1">
        <f t="shared" si="977"/>
        <v>0</v>
      </c>
      <c r="V3347" s="1">
        <f t="shared" si="978"/>
        <v>654.37269661907453</v>
      </c>
      <c r="W3347" s="1">
        <f t="shared" si="979"/>
        <v>367.49248069122996</v>
      </c>
      <c r="X3347" s="2">
        <f t="shared" si="988"/>
        <v>35.592294198626597</v>
      </c>
      <c r="Y3347">
        <f t="shared" si="990"/>
        <v>1</v>
      </c>
      <c r="Z3347" s="26">
        <f t="shared" si="980"/>
        <v>1440</v>
      </c>
      <c r="AA3347">
        <f t="shared" si="981"/>
        <v>4.2513180744616568</v>
      </c>
      <c r="AB3347" s="28">
        <f t="shared" si="982"/>
        <v>40558.178571428572</v>
      </c>
      <c r="AC3347">
        <f t="shared" si="983"/>
        <v>3.1412037037037046</v>
      </c>
      <c r="AD3347" s="31">
        <f t="shared" si="972"/>
        <v>5.1700765999356575</v>
      </c>
      <c r="AE3347" s="31">
        <f t="shared" si="984"/>
        <v>10.496420339321686</v>
      </c>
      <c r="AF3347" s="15">
        <f t="shared" si="973"/>
        <v>2.8944444444444448</v>
      </c>
      <c r="AG3347" s="31">
        <f t="shared" si="985"/>
        <v>5.6476489384954558</v>
      </c>
      <c r="AH3347" s="31">
        <f t="shared" si="986"/>
        <v>34.428748119067556</v>
      </c>
      <c r="AI3347">
        <f t="shared" si="987"/>
        <v>143.88115461183216</v>
      </c>
    </row>
    <row r="3348" spans="1:35" x14ac:dyDescent="0.2">
      <c r="A3348">
        <v>32</v>
      </c>
      <c r="C3348" s="27" t="s">
        <v>3409</v>
      </c>
      <c r="D3348" s="26">
        <v>29.3</v>
      </c>
      <c r="E3348">
        <v>0</v>
      </c>
      <c r="F3348" s="26">
        <v>16.416666666666664</v>
      </c>
      <c r="G3348" s="26">
        <v>37.724166666666669</v>
      </c>
      <c r="H3348" s="26">
        <v>20.568333333333335</v>
      </c>
      <c r="I3348" s="26">
        <v>89.825000000000003</v>
      </c>
      <c r="J3348" s="26">
        <v>35.010833333333331</v>
      </c>
      <c r="K3348">
        <v>106.41666666666667</v>
      </c>
      <c r="L3348">
        <v>0</v>
      </c>
      <c r="M3348">
        <v>0.18333333333333332</v>
      </c>
      <c r="N3348">
        <v>37.17583333333333</v>
      </c>
      <c r="O3348" s="1">
        <f t="shared" si="989"/>
        <v>423.16711570510074</v>
      </c>
      <c r="Q3348" s="1">
        <f t="shared" si="974"/>
        <v>-3684.5110544733252</v>
      </c>
      <c r="R3348" s="2">
        <f t="shared" si="975"/>
        <v>-2.5448507865112111</v>
      </c>
      <c r="S3348" s="2"/>
      <c r="T3348" s="1">
        <f t="shared" si="976"/>
        <v>2806.0260352222804</v>
      </c>
      <c r="U3348" s="1">
        <f t="shared" si="977"/>
        <v>0</v>
      </c>
      <c r="V3348" s="1">
        <f t="shared" si="978"/>
        <v>704.43703603840891</v>
      </c>
      <c r="W3348" s="1">
        <f t="shared" si="979"/>
        <v>453.67739642557467</v>
      </c>
      <c r="X3348" s="2">
        <f t="shared" si="988"/>
        <v>37.026520690996087</v>
      </c>
      <c r="Y3348">
        <f t="shared" si="990"/>
        <v>1</v>
      </c>
      <c r="Z3348" s="26">
        <f t="shared" si="980"/>
        <v>360</v>
      </c>
      <c r="AA3348">
        <f t="shared" si="981"/>
        <v>0.48670990736935854</v>
      </c>
      <c r="AB3348" s="28">
        <f t="shared" si="982"/>
        <v>40558.220238095237</v>
      </c>
      <c r="AC3348">
        <f t="shared" si="983"/>
        <v>3.1800925925925938</v>
      </c>
      <c r="AD3348" s="31">
        <f t="shared" si="972"/>
        <v>5.1771859348008968</v>
      </c>
      <c r="AE3348" s="31">
        <f t="shared" si="984"/>
        <v>10.509374662071052</v>
      </c>
      <c r="AF3348" s="15">
        <f t="shared" si="973"/>
        <v>2.8754629629629611</v>
      </c>
      <c r="AG3348" s="31">
        <f t="shared" si="985"/>
        <v>5.6400149344775485</v>
      </c>
      <c r="AH3348" s="31">
        <f t="shared" si="986"/>
        <v>34.384574677400657</v>
      </c>
      <c r="AI3348">
        <f t="shared" si="987"/>
        <v>143.53770249216157</v>
      </c>
    </row>
    <row r="3349" spans="1:35" x14ac:dyDescent="0.2">
      <c r="A3349">
        <v>32</v>
      </c>
      <c r="C3349" s="27" t="s">
        <v>3410</v>
      </c>
      <c r="D3349" s="26">
        <v>29.307333333333332</v>
      </c>
      <c r="E3349">
        <v>0</v>
      </c>
      <c r="F3349" s="26">
        <v>108.08333333333334</v>
      </c>
      <c r="G3349" s="26">
        <v>38.785833333333329</v>
      </c>
      <c r="H3349" s="26">
        <v>22.286666666666665</v>
      </c>
      <c r="I3349" s="26">
        <v>89.416666666666671</v>
      </c>
      <c r="J3349" s="26">
        <v>35.946666666666665</v>
      </c>
      <c r="K3349">
        <v>100</v>
      </c>
      <c r="L3349">
        <v>0</v>
      </c>
      <c r="M3349">
        <v>0</v>
      </c>
      <c r="N3349">
        <v>37.130000000000003</v>
      </c>
      <c r="O3349" s="1">
        <f t="shared" si="989"/>
        <v>2786.0291830939886</v>
      </c>
      <c r="Q3349" s="1">
        <f t="shared" si="974"/>
        <v>-1324.6415544976521</v>
      </c>
      <c r="R3349" s="2">
        <f t="shared" si="975"/>
        <v>4.0118743003156956</v>
      </c>
      <c r="S3349" s="2"/>
      <c r="T3349" s="1">
        <f t="shared" si="976"/>
        <v>2079.177727248662</v>
      </c>
      <c r="U3349" s="1">
        <f t="shared" si="977"/>
        <v>0</v>
      </c>
      <c r="V3349" s="1">
        <f t="shared" si="978"/>
        <v>520.57489773487021</v>
      </c>
      <c r="W3349" s="1">
        <f t="shared" si="979"/>
        <v>1369.9954205130757</v>
      </c>
      <c r="X3349" s="2">
        <f t="shared" si="988"/>
        <v>34.481669904484875</v>
      </c>
      <c r="Y3349">
        <f t="shared" si="990"/>
        <v>1</v>
      </c>
      <c r="Z3349" s="26">
        <f t="shared" si="980"/>
        <v>1440</v>
      </c>
      <c r="AA3349">
        <f t="shared" si="981"/>
        <v>18.525822822236485</v>
      </c>
      <c r="AB3349" s="28">
        <f t="shared" si="982"/>
        <v>40558.261904761908</v>
      </c>
      <c r="AC3349">
        <f t="shared" si="983"/>
        <v>3.769907407407405</v>
      </c>
      <c r="AD3349" s="31">
        <f t="shared" si="972"/>
        <v>5.3737531216209016</v>
      </c>
      <c r="AE3349" s="31">
        <f t="shared" si="984"/>
        <v>10.885160264457731</v>
      </c>
      <c r="AF3349" s="15">
        <f t="shared" si="973"/>
        <v>2.8500000000000014</v>
      </c>
      <c r="AG3349" s="31">
        <f t="shared" si="985"/>
        <v>5.629788477043479</v>
      </c>
      <c r="AH3349" s="31">
        <f t="shared" si="986"/>
        <v>34.32539514387102</v>
      </c>
      <c r="AI3349">
        <f t="shared" si="987"/>
        <v>140.92269209503269</v>
      </c>
    </row>
    <row r="3350" spans="1:35" x14ac:dyDescent="0.2">
      <c r="A3350">
        <v>32</v>
      </c>
      <c r="C3350" s="27" t="s">
        <v>3411</v>
      </c>
      <c r="D3350" s="26">
        <v>29.303666666666668</v>
      </c>
      <c r="E3350">
        <v>8.3333333333333328E-4</v>
      </c>
      <c r="F3350" s="26">
        <v>323.91666666666669</v>
      </c>
      <c r="G3350" s="26">
        <v>47.52</v>
      </c>
      <c r="H3350" s="26">
        <v>27.909166666666668</v>
      </c>
      <c r="I3350" s="26">
        <v>88.016666666666666</v>
      </c>
      <c r="J3350" s="26">
        <v>44.163333333333334</v>
      </c>
      <c r="K3350">
        <v>127.83333333333333</v>
      </c>
      <c r="L3350">
        <v>0.20833333333333331</v>
      </c>
      <c r="M3350">
        <v>2.2333333333333334</v>
      </c>
      <c r="N3350">
        <v>37.130000000000003</v>
      </c>
      <c r="O3350" s="1">
        <f t="shared" si="989"/>
        <v>8349.4953235823705</v>
      </c>
      <c r="Q3350" s="1">
        <f t="shared" si="974"/>
        <v>-2634.5769582460011</v>
      </c>
      <c r="R3350" s="2">
        <f t="shared" si="975"/>
        <v>-1.4340285414878293</v>
      </c>
      <c r="S3350" s="2"/>
      <c r="T3350" s="1">
        <f t="shared" si="976"/>
        <v>1804.5753334310918</v>
      </c>
      <c r="U3350" s="1">
        <f t="shared" si="977"/>
        <v>0</v>
      </c>
      <c r="V3350" s="1">
        <f t="shared" si="978"/>
        <v>465.3209395409653</v>
      </c>
      <c r="W3350" s="1">
        <f t="shared" si="979"/>
        <v>8596.4282350060876</v>
      </c>
      <c r="X3350" s="2">
        <f t="shared" si="988"/>
        <v>38.493544204800571</v>
      </c>
      <c r="Y3350">
        <f t="shared" si="990"/>
        <v>1</v>
      </c>
      <c r="Z3350" s="26">
        <f t="shared" si="980"/>
        <v>360</v>
      </c>
      <c r="AA3350">
        <f t="shared" si="981"/>
        <v>81.476904222689413</v>
      </c>
      <c r="AB3350" s="28">
        <f t="shared" si="982"/>
        <v>40558.303571428572</v>
      </c>
      <c r="AC3350">
        <f t="shared" si="983"/>
        <v>8.6222222222222236</v>
      </c>
      <c r="AD3350" s="31">
        <f t="shared" si="972"/>
        <v>7.4042745153729825</v>
      </c>
      <c r="AE3350" s="31">
        <f t="shared" si="984"/>
        <v>14.739937084951045</v>
      </c>
      <c r="AF3350" s="15">
        <f t="shared" si="973"/>
        <v>2.8500000000000014</v>
      </c>
      <c r="AG3350" s="31">
        <f t="shared" si="985"/>
        <v>5.629788477043479</v>
      </c>
      <c r="AH3350" s="31">
        <f t="shared" si="986"/>
        <v>34.32539514387102</v>
      </c>
      <c r="AI3350">
        <f t="shared" si="987"/>
        <v>117.74777385022688</v>
      </c>
    </row>
    <row r="3351" spans="1:35" x14ac:dyDescent="0.2">
      <c r="A3351">
        <v>32</v>
      </c>
      <c r="C3351" s="27" t="s">
        <v>3412</v>
      </c>
      <c r="D3351" s="26">
        <v>29.282</v>
      </c>
      <c r="E3351">
        <v>4.1666666666666675E-3</v>
      </c>
      <c r="F3351" s="26">
        <v>332.08333333333337</v>
      </c>
      <c r="G3351" s="26">
        <v>58.209166666666668</v>
      </c>
      <c r="H3351" s="26">
        <v>31.670833333333334</v>
      </c>
      <c r="I3351" s="26">
        <v>81.616666666666674</v>
      </c>
      <c r="J3351" s="26">
        <v>52.627499999999998</v>
      </c>
      <c r="K3351">
        <v>113.25</v>
      </c>
      <c r="L3351">
        <v>0.45000000000000007</v>
      </c>
      <c r="M3351">
        <v>3.65</v>
      </c>
      <c r="N3351">
        <v>37.233333333333334</v>
      </c>
      <c r="O3351" s="1">
        <f t="shared" si="989"/>
        <v>8560.0048532224719</v>
      </c>
      <c r="Q3351" s="1">
        <f t="shared" si="974"/>
        <v>-10040.052378640374</v>
      </c>
      <c r="R3351" s="2">
        <f t="shared" si="975"/>
        <v>-9.2689649070241273</v>
      </c>
      <c r="S3351" s="2"/>
      <c r="T3351" s="1">
        <f t="shared" si="976"/>
        <v>918.73926240269793</v>
      </c>
      <c r="U3351" s="1">
        <f t="shared" si="977"/>
        <v>0</v>
      </c>
      <c r="V3351" s="1">
        <f t="shared" si="978"/>
        <v>238.56527198899508</v>
      </c>
      <c r="W3351" s="1">
        <f t="shared" si="979"/>
        <v>17354.884111592735</v>
      </c>
      <c r="X3351" s="2">
        <f t="shared" si="988"/>
        <v>37.059515663312744</v>
      </c>
      <c r="Y3351">
        <f t="shared" si="990"/>
        <v>1</v>
      </c>
      <c r="Z3351" s="26">
        <f t="shared" si="980"/>
        <v>360</v>
      </c>
      <c r="AA3351">
        <f t="shared" si="981"/>
        <v>447.30773756366966</v>
      </c>
      <c r="AB3351" s="28">
        <f t="shared" si="982"/>
        <v>40558.345238095237</v>
      </c>
      <c r="AC3351">
        <f t="shared" si="983"/>
        <v>14.560648148148148</v>
      </c>
      <c r="AD3351" s="31">
        <f t="shared" si="972"/>
        <v>10.17796509218411</v>
      </c>
      <c r="AE3351" s="31">
        <f t="shared" si="984"/>
        <v>19.843410493957435</v>
      </c>
      <c r="AF3351" s="15">
        <f t="shared" si="973"/>
        <v>2.9074074074074079</v>
      </c>
      <c r="AG3351" s="31">
        <f t="shared" si="985"/>
        <v>5.652867635088656</v>
      </c>
      <c r="AH3351" s="31">
        <f t="shared" si="986"/>
        <v>34.458943740533918</v>
      </c>
      <c r="AI3351">
        <f t="shared" si="987"/>
        <v>87.868585878417818</v>
      </c>
    </row>
    <row r="3352" spans="1:35" x14ac:dyDescent="0.2">
      <c r="A3352">
        <v>32</v>
      </c>
      <c r="C3352" s="27" t="s">
        <v>3413</v>
      </c>
      <c r="D3352" s="26">
        <v>29.257999999999999</v>
      </c>
      <c r="E3352">
        <v>0</v>
      </c>
      <c r="F3352" s="26">
        <v>482.16666666666669</v>
      </c>
      <c r="G3352" s="26">
        <v>54.908333333333331</v>
      </c>
      <c r="H3352" s="26">
        <v>31.106666666666666</v>
      </c>
      <c r="I3352" s="26">
        <v>87.141666666666666</v>
      </c>
      <c r="J3352" s="26">
        <v>51.173333333333332</v>
      </c>
      <c r="K3352">
        <v>168.75</v>
      </c>
      <c r="L3352">
        <v>1.6</v>
      </c>
      <c r="M3352">
        <v>6.25</v>
      </c>
      <c r="N3352">
        <v>37.478333333333332</v>
      </c>
      <c r="O3352" s="1">
        <f t="shared" si="989"/>
        <v>12428.654474465551</v>
      </c>
      <c r="Q3352" s="1">
        <f t="shared" si="974"/>
        <v>-1379.984452685813</v>
      </c>
      <c r="R3352" s="2">
        <f t="shared" si="975"/>
        <v>3.9533219372365536</v>
      </c>
      <c r="S3352" s="2"/>
      <c r="T3352" s="1">
        <f t="shared" si="976"/>
        <v>-565.37863970805279</v>
      </c>
      <c r="U3352" s="1">
        <f t="shared" si="977"/>
        <v>0</v>
      </c>
      <c r="V3352" s="1">
        <f t="shared" si="978"/>
        <v>-142.46500316797218</v>
      </c>
      <c r="W3352" s="1">
        <f t="shared" si="979"/>
        <v>14421.149579995776</v>
      </c>
      <c r="X3352" s="2">
        <f t="shared" si="988"/>
        <v>27.790550756288617</v>
      </c>
      <c r="Y3352">
        <f t="shared" si="990"/>
        <v>0</v>
      </c>
      <c r="Z3352" s="26">
        <f t="shared" si="980"/>
        <v>1440</v>
      </c>
      <c r="AA3352">
        <f t="shared" si="981"/>
        <v>735.37413189586982</v>
      </c>
      <c r="AB3352" s="28">
        <f t="shared" si="982"/>
        <v>40558.386904761908</v>
      </c>
      <c r="AC3352">
        <f t="shared" si="983"/>
        <v>12.726851851851851</v>
      </c>
      <c r="AD3352" s="31">
        <f t="shared" si="972"/>
        <v>9.6426221852000076</v>
      </c>
      <c r="AE3352" s="31">
        <f t="shared" si="984"/>
        <v>18.92027544842</v>
      </c>
      <c r="AF3352" s="15">
        <f t="shared" si="973"/>
        <v>3.0435185185185176</v>
      </c>
      <c r="AG3352" s="31">
        <f t="shared" si="985"/>
        <v>5.707921013416752</v>
      </c>
      <c r="AH3352" s="31">
        <f t="shared" si="986"/>
        <v>34.777392885481504</v>
      </c>
      <c r="AI3352">
        <f t="shared" si="987"/>
        <v>95.332990031613747</v>
      </c>
    </row>
    <row r="3353" spans="1:35" x14ac:dyDescent="0.2">
      <c r="A3353">
        <v>32</v>
      </c>
      <c r="C3353" s="27" t="s">
        <v>3414</v>
      </c>
      <c r="D3353" s="26">
        <v>29.248083333333334</v>
      </c>
      <c r="E3353">
        <v>0</v>
      </c>
      <c r="F3353" s="26">
        <v>638.83333333333337</v>
      </c>
      <c r="G3353" s="26">
        <v>53.670833333333334</v>
      </c>
      <c r="H3353" s="26">
        <v>31.639166666666668</v>
      </c>
      <c r="I3353" s="26">
        <v>88.00833333333334</v>
      </c>
      <c r="J3353" s="26">
        <v>50.222499999999997</v>
      </c>
      <c r="K3353">
        <v>190.66666666666666</v>
      </c>
      <c r="L3353">
        <v>2.8416666666666668</v>
      </c>
      <c r="M3353">
        <v>8.7916666666666661</v>
      </c>
      <c r="N3353">
        <v>37.735833333333332</v>
      </c>
      <c r="O3353" s="1">
        <f t="shared" si="989"/>
        <v>16467.000553275651</v>
      </c>
      <c r="Q3353" s="1">
        <f t="shared" si="974"/>
        <v>3159.3136706914011</v>
      </c>
      <c r="R3353" s="2">
        <f t="shared" si="975"/>
        <v>8.7558646400202207</v>
      </c>
      <c r="S3353" s="2"/>
      <c r="T3353" s="1">
        <f t="shared" si="976"/>
        <v>17.851773772209764</v>
      </c>
      <c r="U3353" s="1">
        <f t="shared" si="977"/>
        <v>0</v>
      </c>
      <c r="V3353" s="1">
        <f t="shared" si="978"/>
        <v>4.5604671565301933</v>
      </c>
      <c r="W3353" s="1">
        <f t="shared" si="979"/>
        <v>13184.223669376519</v>
      </c>
      <c r="X3353" s="2">
        <f t="shared" si="988"/>
        <v>31.743872693525169</v>
      </c>
      <c r="Y3353">
        <f t="shared" si="990"/>
        <v>0</v>
      </c>
      <c r="Z3353" s="26">
        <f t="shared" si="980"/>
        <v>1440</v>
      </c>
      <c r="AA3353">
        <f t="shared" si="981"/>
        <v>480.7916028996965</v>
      </c>
      <c r="AB3353" s="28">
        <f t="shared" si="982"/>
        <v>40558.428571428572</v>
      </c>
      <c r="AC3353">
        <f t="shared" si="983"/>
        <v>12.039351851851851</v>
      </c>
      <c r="AD3353" s="31">
        <f t="shared" ref="AD3353:AD3416" si="991">10^($AF$17-$AF$18/($AF$19+AC3353))*I3353/100</f>
        <v>9.3074468439053639</v>
      </c>
      <c r="AE3353" s="31">
        <f t="shared" si="984"/>
        <v>18.306636296078249</v>
      </c>
      <c r="AF3353" s="15">
        <f t="shared" ref="AF3353:AF3416" si="992">(N3353-32)/1.8</f>
        <v>3.1865740740740733</v>
      </c>
      <c r="AG3353" s="31">
        <f t="shared" si="985"/>
        <v>5.7662918480952383</v>
      </c>
      <c r="AH3353" s="31">
        <f t="shared" si="986"/>
        <v>35.114848584666085</v>
      </c>
      <c r="AI3353">
        <f t="shared" si="987"/>
        <v>101.05097227899006</v>
      </c>
    </row>
    <row r="3354" spans="1:35" x14ac:dyDescent="0.2">
      <c r="A3354">
        <v>32</v>
      </c>
      <c r="C3354" s="27" t="s">
        <v>3415</v>
      </c>
      <c r="D3354" s="26">
        <v>29.286249999999999</v>
      </c>
      <c r="E3354">
        <v>0</v>
      </c>
      <c r="F3354" s="26">
        <v>347.66666666666669</v>
      </c>
      <c r="G3354" s="26">
        <v>48.419166666666669</v>
      </c>
      <c r="H3354" s="26">
        <v>27.489166666666666</v>
      </c>
      <c r="I3354" s="26">
        <v>91.541666666666671</v>
      </c>
      <c r="J3354" s="26">
        <v>46.082500000000003</v>
      </c>
      <c r="K3354">
        <v>270.16666666666669</v>
      </c>
      <c r="L3354">
        <v>4.6583333333333332</v>
      </c>
      <c r="M3354">
        <v>15.074999999999999</v>
      </c>
      <c r="N3354">
        <v>38.005833333333335</v>
      </c>
      <c r="O3354" s="1">
        <f t="shared" si="989"/>
        <v>8961.6914046785823</v>
      </c>
      <c r="Q3354" s="1">
        <f t="shared" ref="Q3354:Q3417" si="993">(O3354-T3354-U3354-V3354-W3354-AI3354)</f>
        <v>-2565.1392776362513</v>
      </c>
      <c r="R3354" s="2">
        <f t="shared" ref="R3354:R3417" si="994">Q3354/$O$12+Z3354/$O$17*$Z$21</f>
        <v>-1.3605640063886297</v>
      </c>
      <c r="S3354" s="2"/>
      <c r="T3354" s="1">
        <f t="shared" ref="T3354:T3417" si="995">((X3354-H3354)*$D$13/$P$5)*$P$7/1000</f>
        <v>2218.2272707792017</v>
      </c>
      <c r="U3354" s="1">
        <f t="shared" ref="U3354:U3417" si="996">IF(X3354&gt;80,(X3354-80)*$O$19,0)</f>
        <v>0</v>
      </c>
      <c r="V3354" s="1">
        <f t="shared" ref="V3354:V3417" si="997">$D$20*(((X3354-32)*5/9+273)^4-((H3354-32)*5/9+273)^4)*$D$14*$D$21*$D$22/1000</f>
        <v>574.78438925963087</v>
      </c>
      <c r="W3354" s="1">
        <f t="shared" ref="W3354:W3417" si="998">(G3354-N3354)*$O$20</f>
        <v>8615.7336561305801</v>
      </c>
      <c r="X3354" s="2">
        <f t="shared" si="988"/>
        <v>40.49973733354539</v>
      </c>
      <c r="Y3354">
        <f t="shared" si="990"/>
        <v>1</v>
      </c>
      <c r="Z3354" s="26">
        <f t="shared" ref="Z3354:Z3417" si="999">IF(X3354&lt;42,IF(X3354&lt;36, 0.4*3600, 0.1*3600),0)*$Z$21</f>
        <v>360</v>
      </c>
      <c r="AA3354">
        <f t="shared" ref="AA3354:AA3417" si="1000">(X3354-G3354)^2</f>
        <v>62.717360962301747</v>
      </c>
      <c r="AB3354" s="28">
        <f t="shared" ref="AB3354:AB3417" si="1001">C3354-1/1/14</f>
        <v>40558.470238095237</v>
      </c>
      <c r="AC3354">
        <f t="shared" ref="AC3354:AC3417" si="1002">(G3354-32)/1.8</f>
        <v>9.1217592592592602</v>
      </c>
      <c r="AD3354" s="31">
        <f t="shared" si="991"/>
        <v>7.9660072957958912</v>
      </c>
      <c r="AE3354" s="31">
        <f t="shared" ref="AE3354:AE3417" si="1003">AD3354/760*35000/(AC3354+273.15)/0.0821</f>
        <v>15.830133039676896</v>
      </c>
      <c r="AF3354" s="15">
        <f t="shared" si="992"/>
        <v>3.336574074074075</v>
      </c>
      <c r="AG3354" s="31">
        <f t="shared" ref="AG3354:AG3417" si="1004">10^($AF$17-$AF$18/($AF$19+AF3354))</f>
        <v>5.8280603620406746</v>
      </c>
      <c r="AH3354" s="31">
        <f t="shared" ref="AH3354:AH3417" si="1005">AG3354/760*35000*$AE$14/(AF3354+273.15)/0.0821</f>
        <v>35.471744174976422</v>
      </c>
      <c r="AI3354">
        <f t="shared" ref="AI3354:AI3417" si="1006">(AH3354-AE3354)*0.018*334</f>
        <v>118.08536614542075</v>
      </c>
    </row>
    <row r="3355" spans="1:35" x14ac:dyDescent="0.2">
      <c r="A3355">
        <v>32</v>
      </c>
      <c r="C3355" s="27" t="s">
        <v>3416</v>
      </c>
      <c r="D3355" s="26">
        <v>29.326333333333334</v>
      </c>
      <c r="E3355">
        <v>0</v>
      </c>
      <c r="F3355" s="26">
        <v>464.58333333333331</v>
      </c>
      <c r="G3355" s="26">
        <v>46.725000000000001</v>
      </c>
      <c r="H3355" s="26">
        <v>27.445833333333333</v>
      </c>
      <c r="I3355" s="26">
        <v>91.674999999999997</v>
      </c>
      <c r="J3355" s="26">
        <v>44.445833333333333</v>
      </c>
      <c r="K3355">
        <v>255.33333333333334</v>
      </c>
      <c r="L3355">
        <v>4.0750000000000002</v>
      </c>
      <c r="M3355">
        <v>13.283333333333333</v>
      </c>
      <c r="N3355">
        <v>38.227499999999999</v>
      </c>
      <c r="O3355" s="1">
        <f t="shared" si="989"/>
        <v>11975.414568811864</v>
      </c>
      <c r="Q3355" s="1">
        <f t="shared" si="993"/>
        <v>2311.4500936071345</v>
      </c>
      <c r="R3355" s="2">
        <f t="shared" si="994"/>
        <v>3.7988302573908412</v>
      </c>
      <c r="S3355" s="2"/>
      <c r="T3355" s="1">
        <f t="shared" si="995"/>
        <v>1993.6470370838049</v>
      </c>
      <c r="U3355" s="1">
        <f t="shared" si="996"/>
        <v>0</v>
      </c>
      <c r="V3355" s="1">
        <f t="shared" si="997"/>
        <v>514.37273044821563</v>
      </c>
      <c r="W3355" s="1">
        <f t="shared" si="998"/>
        <v>7030.6206859445856</v>
      </c>
      <c r="X3355" s="2">
        <f t="shared" ref="X3355:X3418" si="1007">X3354+R3354</f>
        <v>39.139173327156762</v>
      </c>
      <c r="Y3355">
        <f t="shared" si="990"/>
        <v>1</v>
      </c>
      <c r="Z3355" s="26">
        <f t="shared" si="999"/>
        <v>360</v>
      </c>
      <c r="AA3355">
        <f t="shared" si="1000"/>
        <v>57.544766310419938</v>
      </c>
      <c r="AB3355" s="28">
        <f t="shared" si="1001"/>
        <v>40558.511904761908</v>
      </c>
      <c r="AC3355">
        <f t="shared" si="1002"/>
        <v>8.1805555555555554</v>
      </c>
      <c r="AD3355" s="31">
        <f t="shared" si="991"/>
        <v>7.4837105731296232</v>
      </c>
      <c r="AE3355" s="31">
        <f t="shared" si="1003"/>
        <v>14.921461897268429</v>
      </c>
      <c r="AF3355" s="15">
        <f t="shared" si="992"/>
        <v>3.4597222222222217</v>
      </c>
      <c r="AG3355" s="31">
        <f t="shared" si="1004"/>
        <v>5.879206460499196</v>
      </c>
      <c r="AH3355" s="31">
        <f t="shared" si="1005"/>
        <v>35.767107560628816</v>
      </c>
      <c r="AI3355">
        <f t="shared" si="1006"/>
        <v>125.32402172812263</v>
      </c>
    </row>
    <row r="3356" spans="1:35" x14ac:dyDescent="0.2">
      <c r="A3356">
        <v>32</v>
      </c>
      <c r="C3356" s="27" t="s">
        <v>3417</v>
      </c>
      <c r="D3356" s="26">
        <v>29.388500000000001</v>
      </c>
      <c r="E3356">
        <v>0</v>
      </c>
      <c r="F3356" s="26">
        <v>131.25</v>
      </c>
      <c r="G3356" s="26">
        <v>44.11</v>
      </c>
      <c r="H3356" s="26">
        <v>22.297499999999999</v>
      </c>
      <c r="I3356" s="26">
        <v>91.658333333333331</v>
      </c>
      <c r="J3356" s="26">
        <v>41.846666666666664</v>
      </c>
      <c r="K3356">
        <v>270.41666666666669</v>
      </c>
      <c r="L3356">
        <v>5.35</v>
      </c>
      <c r="M3356">
        <v>15.641666666666666</v>
      </c>
      <c r="N3356">
        <v>38.418333333333329</v>
      </c>
      <c r="O3356" s="1">
        <f t="shared" si="989"/>
        <v>3383.1888692159082</v>
      </c>
      <c r="Q3356" s="1">
        <f t="shared" si="993"/>
        <v>-5884.4955269577231</v>
      </c>
      <c r="R3356" s="2">
        <f t="shared" si="994"/>
        <v>-6.2257512691253361</v>
      </c>
      <c r="S3356" s="2"/>
      <c r="T3356" s="1">
        <f t="shared" si="995"/>
        <v>3519.0868337863153</v>
      </c>
      <c r="U3356" s="1">
        <f t="shared" si="996"/>
        <v>0</v>
      </c>
      <c r="V3356" s="1">
        <f t="shared" si="997"/>
        <v>904.49044110842306</v>
      </c>
      <c r="W3356" s="1">
        <f t="shared" si="998"/>
        <v>4709.1437957243834</v>
      </c>
      <c r="X3356" s="2">
        <f t="shared" si="1007"/>
        <v>42.938003584547602</v>
      </c>
      <c r="Y3356">
        <f t="shared" si="990"/>
        <v>1</v>
      </c>
      <c r="Z3356" s="26">
        <f t="shared" si="999"/>
        <v>0</v>
      </c>
      <c r="AA3356">
        <f t="shared" si="1000"/>
        <v>1.3735755978332695</v>
      </c>
      <c r="AB3356" s="28">
        <f t="shared" si="1001"/>
        <v>40558.553571428572</v>
      </c>
      <c r="AC3356">
        <f t="shared" si="1002"/>
        <v>6.727777777777777</v>
      </c>
      <c r="AD3356" s="31">
        <f t="shared" si="991"/>
        <v>6.7728034872195533</v>
      </c>
      <c r="AE3356" s="31">
        <f t="shared" si="1003"/>
        <v>13.574109639925036</v>
      </c>
      <c r="AF3356" s="15">
        <f t="shared" si="992"/>
        <v>3.5657407407407384</v>
      </c>
      <c r="AG3356" s="31">
        <f t="shared" si="1004"/>
        <v>5.9235545105379357</v>
      </c>
      <c r="AH3356" s="31">
        <f t="shared" si="1005"/>
        <v>36.023099253116968</v>
      </c>
      <c r="AI3356">
        <f t="shared" si="1006"/>
        <v>134.96332555450991</v>
      </c>
    </row>
    <row r="3357" spans="1:35" x14ac:dyDescent="0.2">
      <c r="A3357">
        <v>32</v>
      </c>
      <c r="C3357" s="27" t="s">
        <v>3418</v>
      </c>
      <c r="D3357" s="26">
        <v>29.450083333333332</v>
      </c>
      <c r="E3357">
        <v>0</v>
      </c>
      <c r="F3357" s="26">
        <v>11.916666666666668</v>
      </c>
      <c r="G3357" s="26">
        <v>39.018333333333331</v>
      </c>
      <c r="H3357" s="26">
        <v>17.305</v>
      </c>
      <c r="I3357" s="26">
        <v>92.974999999999994</v>
      </c>
      <c r="J3357" s="26">
        <v>37.162500000000001</v>
      </c>
      <c r="K3357">
        <v>281.75</v>
      </c>
      <c r="L3357">
        <v>3.7166666666666668</v>
      </c>
      <c r="M3357">
        <v>12.775</v>
      </c>
      <c r="N3357">
        <v>38.564999999999998</v>
      </c>
      <c r="O3357" s="1">
        <f t="shared" si="989"/>
        <v>307.17206876055548</v>
      </c>
      <c r="Q3357" s="1">
        <f t="shared" si="993"/>
        <v>-4347.5093712474563</v>
      </c>
      <c r="R3357" s="2">
        <f t="shared" si="994"/>
        <v>-3.2462979357485735</v>
      </c>
      <c r="S3357" s="2"/>
      <c r="T3357" s="1">
        <f t="shared" si="995"/>
        <v>3308.8246041778134</v>
      </c>
      <c r="U3357" s="1">
        <f t="shared" si="996"/>
        <v>0</v>
      </c>
      <c r="V3357" s="1">
        <f t="shared" si="997"/>
        <v>821.65784856965399</v>
      </c>
      <c r="W3357" s="1">
        <f t="shared" si="998"/>
        <v>375.07675327585093</v>
      </c>
      <c r="X3357" s="2">
        <f t="shared" si="1007"/>
        <v>36.712252315422262</v>
      </c>
      <c r="Y3357">
        <f t="shared" si="990"/>
        <v>1</v>
      </c>
      <c r="Z3357" s="26">
        <f t="shared" si="999"/>
        <v>360</v>
      </c>
      <c r="AA3357">
        <f t="shared" si="1000"/>
        <v>5.3180096611697518</v>
      </c>
      <c r="AB3357" s="28">
        <f t="shared" si="1001"/>
        <v>40558.595238095237</v>
      </c>
      <c r="AC3357">
        <f t="shared" si="1002"/>
        <v>3.8990740740740728</v>
      </c>
      <c r="AD3357" s="31">
        <f t="shared" si="991"/>
        <v>5.6388546856314328</v>
      </c>
      <c r="AE3357" s="31">
        <f t="shared" si="1003"/>
        <v>11.416828960550275</v>
      </c>
      <c r="AF3357" s="15">
        <f t="shared" si="992"/>
        <v>3.6472222222222208</v>
      </c>
      <c r="AG3357" s="31">
        <f t="shared" si="1004"/>
        <v>5.9578385741857636</v>
      </c>
      <c r="AH3357" s="31">
        <f t="shared" si="1005"/>
        <v>36.220926429727328</v>
      </c>
      <c r="AI3357">
        <f t="shared" si="1006"/>
        <v>149.12223398469243</v>
      </c>
    </row>
    <row r="3358" spans="1:35" x14ac:dyDescent="0.2">
      <c r="A3358">
        <v>32</v>
      </c>
      <c r="C3358" s="27" t="s">
        <v>3419</v>
      </c>
      <c r="D3358" s="26">
        <v>29.505833333333335</v>
      </c>
      <c r="E3358">
        <v>0</v>
      </c>
      <c r="F3358" s="26">
        <v>1</v>
      </c>
      <c r="G3358" s="26">
        <v>36.724166666666669</v>
      </c>
      <c r="H3358" s="26">
        <v>13.781666666666666</v>
      </c>
      <c r="I3358" s="26">
        <v>92.441666666666663</v>
      </c>
      <c r="J3358" s="26">
        <v>34.74</v>
      </c>
      <c r="K3358">
        <v>269.41666666666669</v>
      </c>
      <c r="L3358">
        <v>4.4749999999999996</v>
      </c>
      <c r="M3358">
        <v>13.941666666666666</v>
      </c>
      <c r="N3358">
        <v>38.655833333333334</v>
      </c>
      <c r="O3358" s="1">
        <f t="shared" si="989"/>
        <v>25.776677098787872</v>
      </c>
      <c r="Q3358" s="1">
        <f t="shared" si="993"/>
        <v>-2704.0657670779624</v>
      </c>
      <c r="R3358" s="2">
        <f t="shared" si="994"/>
        <v>2.5524540317826605</v>
      </c>
      <c r="S3358" s="2"/>
      <c r="T3358" s="1">
        <f t="shared" si="995"/>
        <v>3356.057541888847</v>
      </c>
      <c r="U3358" s="1">
        <f t="shared" si="996"/>
        <v>0</v>
      </c>
      <c r="V3358" s="1">
        <f t="shared" si="997"/>
        <v>816.12360992799279</v>
      </c>
      <c r="W3358" s="1">
        <f t="shared" si="998"/>
        <v>-1598.2130773776141</v>
      </c>
      <c r="X3358" s="2">
        <f t="shared" si="1007"/>
        <v>33.46595437967369</v>
      </c>
      <c r="Y3358">
        <f t="shared" si="990"/>
        <v>1</v>
      </c>
      <c r="Z3358" s="26">
        <f t="shared" si="999"/>
        <v>1440</v>
      </c>
      <c r="AA3358">
        <f t="shared" si="1000"/>
        <v>10.61594730711202</v>
      </c>
      <c r="AB3358" s="28">
        <f t="shared" si="1001"/>
        <v>40558.636904761908</v>
      </c>
      <c r="AC3358">
        <f t="shared" si="1002"/>
        <v>2.624537037037038</v>
      </c>
      <c r="AD3358" s="31">
        <f t="shared" si="991"/>
        <v>5.1212205049305082</v>
      </c>
      <c r="AE3358" s="31">
        <f t="shared" si="1003"/>
        <v>10.416710787904732</v>
      </c>
      <c r="AF3358" s="15">
        <f t="shared" si="992"/>
        <v>3.6976851851851853</v>
      </c>
      <c r="AG3358" s="31">
        <f t="shared" si="1004"/>
        <v>5.9791588392053274</v>
      </c>
      <c r="AH3358" s="31">
        <f t="shared" si="1005"/>
        <v>36.343917996408464</v>
      </c>
      <c r="AI3358">
        <f t="shared" si="1006"/>
        <v>155.8743697375244</v>
      </c>
    </row>
    <row r="3359" spans="1:35" x14ac:dyDescent="0.2">
      <c r="A3359">
        <v>32</v>
      </c>
      <c r="C3359" s="27" t="s">
        <v>3420</v>
      </c>
      <c r="D3359" s="26">
        <v>29.547666666666668</v>
      </c>
      <c r="E3359">
        <v>0</v>
      </c>
      <c r="F3359" s="26">
        <v>1</v>
      </c>
      <c r="G3359" s="26">
        <v>35.217500000000001</v>
      </c>
      <c r="H3359" s="26">
        <v>11.1425</v>
      </c>
      <c r="I3359" s="26">
        <v>91.541666666666671</v>
      </c>
      <c r="J3359" s="26">
        <v>32.999166666666667</v>
      </c>
      <c r="K3359">
        <v>274.08333333333331</v>
      </c>
      <c r="L3359">
        <v>4.0999999999999996</v>
      </c>
      <c r="M3359">
        <v>13.383333333333333</v>
      </c>
      <c r="N3359">
        <v>38.693333333333335</v>
      </c>
      <c r="O3359" s="1">
        <f t="shared" si="989"/>
        <v>25.776677098787872</v>
      </c>
      <c r="Q3359" s="1">
        <f t="shared" si="993"/>
        <v>-2531.1767746544156</v>
      </c>
      <c r="R3359" s="2">
        <f t="shared" si="994"/>
        <v>-1.3246319379431375</v>
      </c>
      <c r="S3359" s="2"/>
      <c r="T3359" s="1">
        <f t="shared" si="995"/>
        <v>4241.1989325089435</v>
      </c>
      <c r="U3359" s="1">
        <f t="shared" si="996"/>
        <v>0</v>
      </c>
      <c r="V3359" s="1">
        <f t="shared" si="997"/>
        <v>1031.3495511531744</v>
      </c>
      <c r="W3359" s="1">
        <f t="shared" si="998"/>
        <v>-2875.8182682234842</v>
      </c>
      <c r="X3359" s="2">
        <f t="shared" si="1007"/>
        <v>36.018408411456349</v>
      </c>
      <c r="Y3359">
        <f t="shared" si="990"/>
        <v>1</v>
      </c>
      <c r="Z3359" s="26">
        <f t="shared" si="999"/>
        <v>360</v>
      </c>
      <c r="AA3359">
        <f t="shared" si="1000"/>
        <v>0.64145428354153056</v>
      </c>
      <c r="AB3359" s="28">
        <f t="shared" si="1001"/>
        <v>40558.678571428572</v>
      </c>
      <c r="AC3359">
        <f t="shared" si="1002"/>
        <v>1.7875000000000005</v>
      </c>
      <c r="AD3359" s="31">
        <f t="shared" si="991"/>
        <v>4.7760641508323864</v>
      </c>
      <c r="AE3359" s="31">
        <f t="shared" si="1003"/>
        <v>9.7442286705378223</v>
      </c>
      <c r="AF3359" s="15">
        <f t="shared" si="992"/>
        <v>3.7185185185185192</v>
      </c>
      <c r="AG3359" s="31">
        <f t="shared" si="1004"/>
        <v>5.9879803608188586</v>
      </c>
      <c r="AH3359" s="31">
        <f t="shared" si="1005"/>
        <v>36.394800246480905</v>
      </c>
      <c r="AI3359">
        <f t="shared" si="1006"/>
        <v>160.22323631456979</v>
      </c>
    </row>
    <row r="3360" spans="1:35" x14ac:dyDescent="0.2">
      <c r="A3360">
        <v>32</v>
      </c>
      <c r="C3360" s="27" t="s">
        <v>3421</v>
      </c>
      <c r="D3360" s="26">
        <v>29.58475</v>
      </c>
      <c r="E3360">
        <v>0</v>
      </c>
      <c r="F3360" s="26">
        <v>1</v>
      </c>
      <c r="G3360" s="26">
        <v>34.429166666666667</v>
      </c>
      <c r="H3360" s="26">
        <v>9.7266666666666666</v>
      </c>
      <c r="I3360" s="26">
        <v>90.266666666666666</v>
      </c>
      <c r="J3360" s="26">
        <v>31.87</v>
      </c>
      <c r="K3360">
        <v>276.58333333333331</v>
      </c>
      <c r="L3360">
        <v>2.9249999999999998</v>
      </c>
      <c r="M3360">
        <v>11.558333333333334</v>
      </c>
      <c r="N3360">
        <v>38.700000000000003</v>
      </c>
      <c r="O3360" s="1">
        <f t="shared" si="989"/>
        <v>25.776677098787872</v>
      </c>
      <c r="Q3360" s="1">
        <f t="shared" si="993"/>
        <v>-1886.5434884118708</v>
      </c>
      <c r="R3360" s="2">
        <f t="shared" si="994"/>
        <v>3.4173863510659448</v>
      </c>
      <c r="S3360" s="2"/>
      <c r="T3360" s="1">
        <f t="shared" si="995"/>
        <v>4256.7482444928255</v>
      </c>
      <c r="U3360" s="1">
        <f t="shared" si="996"/>
        <v>0</v>
      </c>
      <c r="V3360" s="1">
        <f t="shared" si="997"/>
        <v>1026.3545051254682</v>
      </c>
      <c r="W3360" s="1">
        <f t="shared" si="998"/>
        <v>-3533.5815451079743</v>
      </c>
      <c r="X3360" s="2">
        <f t="shared" si="1007"/>
        <v>34.693776473513211</v>
      </c>
      <c r="Y3360">
        <f t="shared" si="990"/>
        <v>1</v>
      </c>
      <c r="Z3360" s="26">
        <f t="shared" si="999"/>
        <v>1440</v>
      </c>
      <c r="AA3360">
        <f t="shared" si="1000"/>
        <v>7.0018349879365033E-2</v>
      </c>
      <c r="AB3360" s="28">
        <f t="shared" si="1001"/>
        <v>40558.720238095237</v>
      </c>
      <c r="AC3360">
        <f t="shared" si="1002"/>
        <v>1.3495370370370372</v>
      </c>
      <c r="AD3360" s="31">
        <f t="shared" si="991"/>
        <v>4.5632282246269416</v>
      </c>
      <c r="AE3360" s="31">
        <f t="shared" si="1003"/>
        <v>9.3248503056182965</v>
      </c>
      <c r="AF3360" s="15">
        <f t="shared" si="992"/>
        <v>3.7222222222222237</v>
      </c>
      <c r="AG3360" s="31">
        <f t="shared" si="1004"/>
        <v>5.9895498307305859</v>
      </c>
      <c r="AH3360" s="31">
        <f t="shared" si="1005"/>
        <v>36.403852468016851</v>
      </c>
      <c r="AI3360">
        <f t="shared" si="1006"/>
        <v>162.79896100034009</v>
      </c>
    </row>
    <row r="3361" spans="1:35" x14ac:dyDescent="0.2">
      <c r="A3361">
        <v>32</v>
      </c>
      <c r="C3361" s="27" t="s">
        <v>3422</v>
      </c>
      <c r="D3361" s="26">
        <v>29.620999999999999</v>
      </c>
      <c r="E3361">
        <v>0</v>
      </c>
      <c r="F3361" s="26">
        <v>1</v>
      </c>
      <c r="G3361" s="26">
        <v>33.798333333333332</v>
      </c>
      <c r="H3361" s="26">
        <v>8.57</v>
      </c>
      <c r="I3361" s="26">
        <v>89.533333333333331</v>
      </c>
      <c r="J3361" s="26">
        <v>31.045833333333334</v>
      </c>
      <c r="K3361">
        <v>293.08333333333331</v>
      </c>
      <c r="L3361">
        <v>4.6916666666666664</v>
      </c>
      <c r="M3361">
        <v>15.958333333333334</v>
      </c>
      <c r="N3361">
        <v>38.686666666666667</v>
      </c>
      <c r="O3361" s="1">
        <f t="shared" si="989"/>
        <v>25.776677098787872</v>
      </c>
      <c r="Q3361" s="1">
        <f t="shared" si="993"/>
        <v>-2354.0827729069547</v>
      </c>
      <c r="R3361" s="2">
        <f t="shared" si="994"/>
        <v>-1.1372678383218822</v>
      </c>
      <c r="S3361" s="2"/>
      <c r="T3361" s="1">
        <f t="shared" si="995"/>
        <v>5036.5979068718934</v>
      </c>
      <c r="U3361" s="1">
        <f t="shared" si="996"/>
        <v>0</v>
      </c>
      <c r="V3361" s="1">
        <f t="shared" si="997"/>
        <v>1223.2796535489101</v>
      </c>
      <c r="W3361" s="1">
        <f t="shared" si="998"/>
        <v>-4044.4857255811462</v>
      </c>
      <c r="X3361" s="2">
        <f t="shared" si="1007"/>
        <v>38.111162824579154</v>
      </c>
      <c r="Y3361">
        <f t="shared" si="990"/>
        <v>1</v>
      </c>
      <c r="Z3361" s="26">
        <f t="shared" si="999"/>
        <v>360</v>
      </c>
      <c r="AA3361">
        <f t="shared" si="1000"/>
        <v>18.600498220559693</v>
      </c>
      <c r="AB3361" s="28">
        <f t="shared" si="1001"/>
        <v>40558.761904761908</v>
      </c>
      <c r="AC3361">
        <f t="shared" si="1002"/>
        <v>0.99907407407407334</v>
      </c>
      <c r="AD3361" s="31">
        <f t="shared" si="991"/>
        <v>4.412903881330366</v>
      </c>
      <c r="AE3361" s="31">
        <f t="shared" si="1003"/>
        <v>9.0291939020090677</v>
      </c>
      <c r="AF3361" s="15">
        <f t="shared" si="992"/>
        <v>3.7148148148148152</v>
      </c>
      <c r="AG3361" s="31">
        <f t="shared" si="1004"/>
        <v>5.986411253101152</v>
      </c>
      <c r="AH3361" s="31">
        <f t="shared" si="1005"/>
        <v>36.385749984192373</v>
      </c>
      <c r="AI3361">
        <f t="shared" si="1006"/>
        <v>164.46761516608601</v>
      </c>
    </row>
    <row r="3362" spans="1:35" x14ac:dyDescent="0.2">
      <c r="A3362">
        <v>32</v>
      </c>
      <c r="C3362" s="27" t="s">
        <v>3423</v>
      </c>
      <c r="D3362" s="26">
        <v>29.645250000000001</v>
      </c>
      <c r="E3362">
        <v>0</v>
      </c>
      <c r="F3362" s="26">
        <v>1</v>
      </c>
      <c r="G3362" s="26">
        <v>33.56583333333333</v>
      </c>
      <c r="H3362" s="26">
        <v>7.5516666666666667</v>
      </c>
      <c r="I3362" s="26">
        <v>88.633333333333326</v>
      </c>
      <c r="J3362" s="26">
        <v>30.569166666666668</v>
      </c>
      <c r="K3362">
        <v>280.33333333333331</v>
      </c>
      <c r="L3362">
        <v>4.041666666666667</v>
      </c>
      <c r="M3362">
        <v>13.858333333333334</v>
      </c>
      <c r="N3362">
        <v>38.634999999999998</v>
      </c>
      <c r="O3362" s="1">
        <f t="shared" si="989"/>
        <v>25.776677098787872</v>
      </c>
      <c r="Q3362" s="1">
        <f t="shared" si="993"/>
        <v>-2171.7165515112592</v>
      </c>
      <c r="R3362" s="2">
        <f t="shared" si="994"/>
        <v>-0.94432577062915213</v>
      </c>
      <c r="S3362" s="2"/>
      <c r="T3362" s="1">
        <f t="shared" si="995"/>
        <v>5016.3202596297278</v>
      </c>
      <c r="U3362" s="1">
        <f t="shared" si="996"/>
        <v>0</v>
      </c>
      <c r="V3362" s="1">
        <f t="shared" si="997"/>
        <v>1210.2082436656128</v>
      </c>
      <c r="W3362" s="1">
        <f t="shared" si="998"/>
        <v>-4194.1027392959613</v>
      </c>
      <c r="X3362" s="2">
        <f t="shared" si="1007"/>
        <v>36.973894986257271</v>
      </c>
      <c r="Y3362">
        <f t="shared" si="990"/>
        <v>1</v>
      </c>
      <c r="Z3362" s="26">
        <f t="shared" si="999"/>
        <v>360</v>
      </c>
      <c r="AA3362">
        <f t="shared" si="1000"/>
        <v>11.614884230130663</v>
      </c>
      <c r="AB3362" s="28">
        <f t="shared" si="1001"/>
        <v>40558.803571428572</v>
      </c>
      <c r="AC3362">
        <f t="shared" si="1002"/>
        <v>0.86990740740740569</v>
      </c>
      <c r="AD3362" s="31">
        <f t="shared" si="991"/>
        <v>4.3278525345275121</v>
      </c>
      <c r="AE3362" s="31">
        <f t="shared" si="1003"/>
        <v>8.8593454040775832</v>
      </c>
      <c r="AF3362" s="15">
        <f t="shared" si="992"/>
        <v>3.68611111111111</v>
      </c>
      <c r="AG3362" s="31">
        <f t="shared" si="1004"/>
        <v>5.9742629410538708</v>
      </c>
      <c r="AH3362" s="31">
        <f t="shared" si="1005"/>
        <v>36.315676842977773</v>
      </c>
      <c r="AI3362">
        <f t="shared" si="1006"/>
        <v>165.06746461066794</v>
      </c>
    </row>
    <row r="3363" spans="1:35" x14ac:dyDescent="0.2">
      <c r="A3363">
        <v>32</v>
      </c>
      <c r="C3363" s="27" t="s">
        <v>3424</v>
      </c>
      <c r="D3363" s="26">
        <v>29.6615</v>
      </c>
      <c r="E3363">
        <v>0</v>
      </c>
      <c r="F3363" s="26">
        <v>1</v>
      </c>
      <c r="G3363" s="26">
        <v>33.314166666666665</v>
      </c>
      <c r="H3363" s="26">
        <v>6.5025000000000004</v>
      </c>
      <c r="I3363" s="26">
        <v>87.841666666666669</v>
      </c>
      <c r="J3363" s="26">
        <v>30.0975</v>
      </c>
      <c r="K3363">
        <v>271.5</v>
      </c>
      <c r="L3363">
        <v>3.5166666666666666</v>
      </c>
      <c r="M3363">
        <v>13.283333333333333</v>
      </c>
      <c r="N3363">
        <v>38.542499999999997</v>
      </c>
      <c r="O3363" s="1">
        <f t="shared" si="989"/>
        <v>25.776677098787872</v>
      </c>
      <c r="Q3363" s="1">
        <f t="shared" si="993"/>
        <v>-2054.9307566463622</v>
      </c>
      <c r="R3363" s="2">
        <f t="shared" si="994"/>
        <v>-0.8207672927162899</v>
      </c>
      <c r="S3363" s="2"/>
      <c r="T3363" s="1">
        <f t="shared" si="995"/>
        <v>5034.1950278192107</v>
      </c>
      <c r="U3363" s="1">
        <f t="shared" si="996"/>
        <v>0</v>
      </c>
      <c r="V3363" s="1">
        <f t="shared" si="997"/>
        <v>1207.008997036937</v>
      </c>
      <c r="W3363" s="1">
        <f t="shared" si="998"/>
        <v>-4325.7932905380312</v>
      </c>
      <c r="X3363" s="2">
        <f t="shared" si="1007"/>
        <v>36.029569215628122</v>
      </c>
      <c r="Y3363">
        <f t="shared" si="990"/>
        <v>1</v>
      </c>
      <c r="Z3363" s="26">
        <f t="shared" si="999"/>
        <v>360</v>
      </c>
      <c r="AA3363">
        <f t="shared" si="1000"/>
        <v>7.3734110029063773</v>
      </c>
      <c r="AB3363" s="28">
        <f t="shared" si="1001"/>
        <v>40558.845238095237</v>
      </c>
      <c r="AC3363">
        <f t="shared" si="1002"/>
        <v>0.73009259259259174</v>
      </c>
      <c r="AD3363" s="31">
        <f t="shared" si="991"/>
        <v>4.2459168357091688</v>
      </c>
      <c r="AE3363" s="31">
        <f t="shared" si="1003"/>
        <v>8.6960556906879614</v>
      </c>
      <c r="AF3363" s="15">
        <f t="shared" si="992"/>
        <v>3.6347222222222202</v>
      </c>
      <c r="AG3363" s="31">
        <f t="shared" si="1004"/>
        <v>5.9525677656288023</v>
      </c>
      <c r="AH3363" s="31">
        <f t="shared" si="1005"/>
        <v>36.190516673228466</v>
      </c>
      <c r="AI3363">
        <f t="shared" si="1006"/>
        <v>165.2966994270335</v>
      </c>
    </row>
    <row r="3364" spans="1:35" x14ac:dyDescent="0.2">
      <c r="A3364">
        <v>32</v>
      </c>
      <c r="C3364" s="27" t="s">
        <v>3425</v>
      </c>
      <c r="D3364" s="26">
        <v>29.678666666666668</v>
      </c>
      <c r="E3364">
        <v>0</v>
      </c>
      <c r="F3364" s="26">
        <v>1</v>
      </c>
      <c r="G3364" s="26">
        <v>33.25416666666667</v>
      </c>
      <c r="H3364" s="26">
        <v>5.5733333333333333</v>
      </c>
      <c r="I3364" s="26">
        <v>86.775000000000006</v>
      </c>
      <c r="J3364" s="26">
        <v>29.74</v>
      </c>
      <c r="K3364">
        <v>267.08333333333331</v>
      </c>
      <c r="L3364">
        <v>2.5833333333333335</v>
      </c>
      <c r="M3364">
        <v>10.75</v>
      </c>
      <c r="N3364">
        <v>38.438333333333333</v>
      </c>
      <c r="O3364" s="1">
        <f t="shared" si="989"/>
        <v>25.776677098787872</v>
      </c>
      <c r="Q3364" s="1">
        <f t="shared" si="993"/>
        <v>-2107.7034405563045</v>
      </c>
      <c r="R3364" s="2">
        <f t="shared" si="994"/>
        <v>3.1834008128944586</v>
      </c>
      <c r="S3364" s="2"/>
      <c r="T3364" s="1">
        <f t="shared" si="995"/>
        <v>5052.6764959721995</v>
      </c>
      <c r="U3364" s="1">
        <f t="shared" si="996"/>
        <v>0</v>
      </c>
      <c r="V3364" s="1">
        <f t="shared" si="997"/>
        <v>1204.8490826950031</v>
      </c>
      <c r="W3364" s="1">
        <f t="shared" si="998"/>
        <v>-4289.2508862666691</v>
      </c>
      <c r="X3364" s="2">
        <f t="shared" si="1007"/>
        <v>35.208801922911832</v>
      </c>
      <c r="Y3364">
        <f t="shared" si="990"/>
        <v>1</v>
      </c>
      <c r="Z3364" s="26">
        <f t="shared" si="999"/>
        <v>1440</v>
      </c>
      <c r="AA3364">
        <f t="shared" si="1000"/>
        <v>3.8205989849565887</v>
      </c>
      <c r="AB3364" s="28">
        <f t="shared" si="1001"/>
        <v>40558.886904761908</v>
      </c>
      <c r="AC3364">
        <f t="shared" si="1002"/>
        <v>0.69675925925926108</v>
      </c>
      <c r="AD3364" s="31">
        <f t="shared" si="991"/>
        <v>4.1842217448287986</v>
      </c>
      <c r="AE3364" s="31">
        <f t="shared" si="1003"/>
        <v>8.570741196410113</v>
      </c>
      <c r="AF3364" s="15">
        <f t="shared" si="992"/>
        <v>3.5768518518518513</v>
      </c>
      <c r="AG3364" s="31">
        <f t="shared" si="1004"/>
        <v>5.9282193544923247</v>
      </c>
      <c r="AH3364" s="31">
        <f t="shared" si="1005"/>
        <v>36.050020180867783</v>
      </c>
      <c r="AI3364">
        <f t="shared" si="1006"/>
        <v>165.20542525455951</v>
      </c>
    </row>
    <row r="3365" spans="1:35" x14ac:dyDescent="0.2">
      <c r="A3365">
        <v>32</v>
      </c>
      <c r="C3365" s="27" t="s">
        <v>3426</v>
      </c>
      <c r="D3365" s="26">
        <v>29.694916666666668</v>
      </c>
      <c r="E3365">
        <v>0</v>
      </c>
      <c r="F3365" s="26">
        <v>1</v>
      </c>
      <c r="G3365" s="26">
        <v>33.189166666666665</v>
      </c>
      <c r="H3365" s="26">
        <v>4.2949999999999999</v>
      </c>
      <c r="I3365" s="26">
        <v>86.033333333333331</v>
      </c>
      <c r="J3365" s="26">
        <v>29.465</v>
      </c>
      <c r="K3365">
        <v>272</v>
      </c>
      <c r="L3365">
        <v>2.6333333333333333</v>
      </c>
      <c r="M3365">
        <v>12.783333333333333</v>
      </c>
      <c r="N3365">
        <v>38.304166666666667</v>
      </c>
      <c r="O3365" s="1">
        <f t="shared" si="989"/>
        <v>25.776677098787872</v>
      </c>
      <c r="Q3365" s="1">
        <f t="shared" si="993"/>
        <v>-3115.2046340052402</v>
      </c>
      <c r="R3365" s="2">
        <f t="shared" si="994"/>
        <v>-1.9425289471091491</v>
      </c>
      <c r="S3365" s="2"/>
      <c r="T3365" s="1">
        <f t="shared" si="995"/>
        <v>5813.3764384677725</v>
      </c>
      <c r="U3365" s="1">
        <f t="shared" si="996"/>
        <v>0</v>
      </c>
      <c r="V3365" s="1">
        <f t="shared" si="997"/>
        <v>1394.9398083745516</v>
      </c>
      <c r="W3365" s="1">
        <f t="shared" si="998"/>
        <v>-4232.0241022190721</v>
      </c>
      <c r="X3365" s="2">
        <f t="shared" si="1007"/>
        <v>38.392202735806293</v>
      </c>
      <c r="Y3365">
        <f t="shared" si="990"/>
        <v>1</v>
      </c>
      <c r="Z3365" s="26">
        <f t="shared" si="999"/>
        <v>360</v>
      </c>
      <c r="AA3365">
        <f t="shared" si="1000"/>
        <v>27.071584336767955</v>
      </c>
      <c r="AB3365" s="28">
        <f t="shared" si="1001"/>
        <v>40558.928571428572</v>
      </c>
      <c r="AC3365">
        <f t="shared" si="1002"/>
        <v>0.66064814814814732</v>
      </c>
      <c r="AD3365" s="31">
        <f t="shared" si="991"/>
        <v>4.1375958210036909</v>
      </c>
      <c r="AE3365" s="31">
        <f t="shared" si="1003"/>
        <v>8.4763528340587104</v>
      </c>
      <c r="AF3365" s="15">
        <f t="shared" si="992"/>
        <v>3.5023148148148149</v>
      </c>
      <c r="AG3365" s="31">
        <f t="shared" si="1004"/>
        <v>5.8969878755371825</v>
      </c>
      <c r="AH3365" s="31">
        <f t="shared" si="1005"/>
        <v>35.869760432324924</v>
      </c>
      <c r="AI3365">
        <f t="shared" si="1006"/>
        <v>164.68916648077646</v>
      </c>
    </row>
    <row r="3366" spans="1:35" x14ac:dyDescent="0.2">
      <c r="A3366">
        <v>32</v>
      </c>
      <c r="C3366" s="27" t="s">
        <v>3427</v>
      </c>
      <c r="D3366" s="26">
        <v>29.728000000000002</v>
      </c>
      <c r="E3366">
        <v>0</v>
      </c>
      <c r="F3366" s="26">
        <v>1</v>
      </c>
      <c r="G3366" s="26">
        <v>33.258333333333333</v>
      </c>
      <c r="H3366" s="26">
        <v>2.8683333333333332</v>
      </c>
      <c r="I3366" s="26">
        <v>85.05</v>
      </c>
      <c r="J3366" s="26">
        <v>29.245833333333334</v>
      </c>
      <c r="K3366">
        <v>268.91666666666669</v>
      </c>
      <c r="L3366">
        <v>3.8833333333333333</v>
      </c>
      <c r="M3366">
        <v>14.908333333333333</v>
      </c>
      <c r="N3366">
        <v>38.137500000000003</v>
      </c>
      <c r="O3366" s="1">
        <f t="shared" si="989"/>
        <v>25.776677098787872</v>
      </c>
      <c r="Q3366" s="1">
        <f t="shared" si="993"/>
        <v>-3185.9491464816529</v>
      </c>
      <c r="R3366" s="2">
        <f t="shared" si="994"/>
        <v>-2.0173761003300106</v>
      </c>
      <c r="S3366" s="2"/>
      <c r="T3366" s="1">
        <f t="shared" si="995"/>
        <v>5725.4248944700212</v>
      </c>
      <c r="U3366" s="1">
        <f t="shared" si="996"/>
        <v>0</v>
      </c>
      <c r="V3366" s="1">
        <f t="shared" si="997"/>
        <v>1359.4040945143042</v>
      </c>
      <c r="W3366" s="1">
        <f t="shared" si="998"/>
        <v>-4036.9014529965252</v>
      </c>
      <c r="X3366" s="2">
        <f t="shared" si="1007"/>
        <v>36.449673788697147</v>
      </c>
      <c r="Y3366">
        <f t="shared" si="990"/>
        <v>1</v>
      </c>
      <c r="Z3366" s="26">
        <f t="shared" si="999"/>
        <v>360</v>
      </c>
      <c r="AA3366">
        <f t="shared" si="1000"/>
        <v>10.184653902041719</v>
      </c>
      <c r="AB3366" s="28">
        <f t="shared" si="1001"/>
        <v>40558.970238095237</v>
      </c>
      <c r="AC3366">
        <f t="shared" si="1002"/>
        <v>0.69907407407407385</v>
      </c>
      <c r="AD3366" s="31">
        <f t="shared" si="991"/>
        <v>4.1017328681798828</v>
      </c>
      <c r="AE3366" s="31">
        <f t="shared" si="1003"/>
        <v>8.401704272285544</v>
      </c>
      <c r="AF3366" s="15">
        <f t="shared" si="992"/>
        <v>3.4097222222222237</v>
      </c>
      <c r="AG3366" s="31">
        <f t="shared" si="1004"/>
        <v>5.8583928993936185</v>
      </c>
      <c r="AH3366" s="31">
        <f t="shared" si="1005"/>
        <v>35.646928422758059</v>
      </c>
      <c r="AI3366">
        <f t="shared" si="1006"/>
        <v>163.79828759264075</v>
      </c>
    </row>
    <row r="3367" spans="1:35" x14ac:dyDescent="0.2">
      <c r="A3367">
        <v>32</v>
      </c>
      <c r="C3367" s="27" t="s">
        <v>3428</v>
      </c>
      <c r="D3367" s="26">
        <v>29.762999999999998</v>
      </c>
      <c r="E3367">
        <v>0</v>
      </c>
      <c r="F3367" s="26">
        <v>1</v>
      </c>
      <c r="G3367" s="26">
        <v>33.153333333333329</v>
      </c>
      <c r="H3367" s="26">
        <v>1.64</v>
      </c>
      <c r="I3367" s="26">
        <v>84.291666666666671</v>
      </c>
      <c r="J3367" s="26">
        <v>28.927500000000002</v>
      </c>
      <c r="K3367">
        <v>269.58333333333331</v>
      </c>
      <c r="L3367">
        <v>2.5916666666666668</v>
      </c>
      <c r="M3367">
        <v>11.258333333333333</v>
      </c>
      <c r="N3367">
        <v>37.986666666666665</v>
      </c>
      <c r="O3367" s="1">
        <f t="shared" si="989"/>
        <v>25.776677098787872</v>
      </c>
      <c r="Q3367" s="1">
        <f t="shared" si="993"/>
        <v>-3043.3378429815702</v>
      </c>
      <c r="R3367" s="2">
        <f t="shared" si="994"/>
        <v>2.1935067698705271</v>
      </c>
      <c r="S3367" s="2"/>
      <c r="T3367" s="1">
        <f t="shared" si="995"/>
        <v>5590.8976528618696</v>
      </c>
      <c r="U3367" s="1">
        <f t="shared" si="996"/>
        <v>0</v>
      </c>
      <c r="V3367" s="1">
        <f t="shared" si="997"/>
        <v>1313.9534561336641</v>
      </c>
      <c r="W3367" s="1">
        <f t="shared" si="998"/>
        <v>-3998.9800900734144</v>
      </c>
      <c r="X3367" s="2">
        <f t="shared" si="1007"/>
        <v>34.432297688367136</v>
      </c>
      <c r="Y3367">
        <f t="shared" si="990"/>
        <v>1</v>
      </c>
      <c r="Z3367" s="26">
        <f t="shared" si="999"/>
        <v>1440</v>
      </c>
      <c r="AA3367">
        <f t="shared" si="1000"/>
        <v>1.6357498214470418</v>
      </c>
      <c r="AB3367" s="28">
        <f t="shared" si="1001"/>
        <v>40559.011904761908</v>
      </c>
      <c r="AC3367">
        <f t="shared" si="1002"/>
        <v>0.64074074074073828</v>
      </c>
      <c r="AD3367" s="31">
        <f t="shared" si="991"/>
        <v>4.0479769433671189</v>
      </c>
      <c r="AE3367" s="31">
        <f t="shared" si="1003"/>
        <v>8.2933609666942942</v>
      </c>
      <c r="AF3367" s="15">
        <f t="shared" si="992"/>
        <v>3.3259259259259246</v>
      </c>
      <c r="AG3367" s="31">
        <f t="shared" si="1004"/>
        <v>5.8236564209345865</v>
      </c>
      <c r="AH3367" s="31">
        <f t="shared" si="1005"/>
        <v>35.446305271125304</v>
      </c>
      <c r="AI3367">
        <f t="shared" si="1006"/>
        <v>163.24350115823921</v>
      </c>
    </row>
    <row r="3368" spans="1:35" x14ac:dyDescent="0.2">
      <c r="A3368">
        <v>32</v>
      </c>
      <c r="C3368" s="27" t="s">
        <v>3429</v>
      </c>
      <c r="D3368" s="26">
        <v>29.786249999999999</v>
      </c>
      <c r="E3368">
        <v>0</v>
      </c>
      <c r="F3368" s="26">
        <v>1</v>
      </c>
      <c r="G3368" s="26">
        <v>33.775833333333331</v>
      </c>
      <c r="H3368" s="26">
        <v>0.60999999999999988</v>
      </c>
      <c r="I3368" s="26">
        <v>82.791666666666657</v>
      </c>
      <c r="J3368" s="26">
        <v>29.099166666666669</v>
      </c>
      <c r="K3368">
        <v>300.66666666666669</v>
      </c>
      <c r="L3368">
        <v>0.71666666666666667</v>
      </c>
      <c r="M3368">
        <v>5.8416666666666668</v>
      </c>
      <c r="N3368">
        <v>37.854166666666664</v>
      </c>
      <c r="O3368" s="1">
        <f t="shared" si="989"/>
        <v>25.776677098787872</v>
      </c>
      <c r="Q3368" s="1">
        <f t="shared" si="993"/>
        <v>-4351.0387214278426</v>
      </c>
      <c r="R3368" s="2">
        <f t="shared" si="994"/>
        <v>-3.2500319612506865</v>
      </c>
      <c r="S3368" s="2"/>
      <c r="T3368" s="1">
        <f t="shared" si="995"/>
        <v>6140.4869681615655</v>
      </c>
      <c r="U3368" s="1">
        <f t="shared" si="996"/>
        <v>0</v>
      </c>
      <c r="V3368" s="1">
        <f t="shared" si="997"/>
        <v>1448.7446780548451</v>
      </c>
      <c r="W3368" s="1">
        <f t="shared" si="998"/>
        <v>-3374.3118208309106</v>
      </c>
      <c r="X3368" s="2">
        <f t="shared" si="1007"/>
        <v>36.62580445823766</v>
      </c>
      <c r="Y3368">
        <f t="shared" si="990"/>
        <v>1</v>
      </c>
      <c r="Z3368" s="26">
        <f t="shared" si="999"/>
        <v>360</v>
      </c>
      <c r="AA3368">
        <f t="shared" si="1000"/>
        <v>8.1223354127884448</v>
      </c>
      <c r="AB3368" s="28">
        <f t="shared" si="1001"/>
        <v>40559.053571428572</v>
      </c>
      <c r="AC3368">
        <f t="shared" si="1002"/>
        <v>0.98657407407407283</v>
      </c>
      <c r="AD3368" s="31">
        <f t="shared" si="991"/>
        <v>4.0769296017100274</v>
      </c>
      <c r="AE3368" s="31">
        <f t="shared" si="1003"/>
        <v>8.3421410036630501</v>
      </c>
      <c r="AF3368" s="15">
        <f t="shared" si="992"/>
        <v>3.2523148148148135</v>
      </c>
      <c r="AG3368" s="31">
        <f t="shared" si="1004"/>
        <v>5.7932918798350164</v>
      </c>
      <c r="AH3368" s="31">
        <f t="shared" si="1005"/>
        <v>35.270879051090034</v>
      </c>
      <c r="AI3368">
        <f t="shared" si="1006"/>
        <v>161.895573141131</v>
      </c>
    </row>
    <row r="3369" spans="1:35" x14ac:dyDescent="0.2">
      <c r="A3369">
        <v>32</v>
      </c>
      <c r="C3369" s="27" t="s">
        <v>3430</v>
      </c>
      <c r="D3369" s="26">
        <v>29.82</v>
      </c>
      <c r="E3369">
        <v>0</v>
      </c>
      <c r="F3369" s="26">
        <v>1</v>
      </c>
      <c r="G3369" s="26">
        <v>33.37083333333333</v>
      </c>
      <c r="H3369" s="26">
        <v>-0.26166666666666666</v>
      </c>
      <c r="I3369" s="26">
        <v>82.8</v>
      </c>
      <c r="J3369" s="26">
        <v>28.706666666666667</v>
      </c>
      <c r="K3369">
        <v>306</v>
      </c>
      <c r="L3369">
        <v>0.59166666666666667</v>
      </c>
      <c r="M3369">
        <v>4.9833333333333334</v>
      </c>
      <c r="N3369">
        <v>37.737499999999997</v>
      </c>
      <c r="O3369" s="1">
        <f t="shared" si="989"/>
        <v>25.776677098787872</v>
      </c>
      <c r="Q3369" s="1">
        <f t="shared" si="993"/>
        <v>-3593.4996277836472</v>
      </c>
      <c r="R3369" s="2">
        <f t="shared" si="994"/>
        <v>1.6114398086051831</v>
      </c>
      <c r="S3369" s="2"/>
      <c r="T3369" s="1">
        <f t="shared" si="995"/>
        <v>5734.9894007295934</v>
      </c>
      <c r="U3369" s="1">
        <f t="shared" si="996"/>
        <v>0</v>
      </c>
      <c r="V3369" s="1">
        <f t="shared" si="997"/>
        <v>1335.4219926064393</v>
      </c>
      <c r="W3369" s="1">
        <f t="shared" si="998"/>
        <v>-3612.8716675835662</v>
      </c>
      <c r="X3369" s="2">
        <f t="shared" si="1007"/>
        <v>33.375772496986976</v>
      </c>
      <c r="Y3369">
        <f t="shared" si="990"/>
        <v>1</v>
      </c>
      <c r="Z3369" s="26">
        <f t="shared" si="999"/>
        <v>1440</v>
      </c>
      <c r="AA3369">
        <f t="shared" si="1000"/>
        <v>2.4395337597493264E-5</v>
      </c>
      <c r="AB3369" s="28">
        <f t="shared" si="1001"/>
        <v>40559.095238095237</v>
      </c>
      <c r="AC3369">
        <f t="shared" si="1002"/>
        <v>0.76157407407407218</v>
      </c>
      <c r="AD3369" s="31">
        <f t="shared" si="991"/>
        <v>4.0113766665890065</v>
      </c>
      <c r="AE3369" s="31">
        <f t="shared" si="1003"/>
        <v>8.2147500793416874</v>
      </c>
      <c r="AF3369" s="15">
        <f t="shared" si="992"/>
        <v>3.1874999999999982</v>
      </c>
      <c r="AG3369" s="31">
        <f t="shared" si="1004"/>
        <v>5.7666713592215944</v>
      </c>
      <c r="AH3369" s="31">
        <f t="shared" si="1005"/>
        <v>35.117042017127709</v>
      </c>
      <c r="AI3369">
        <f t="shared" si="1006"/>
        <v>161.73657912996956</v>
      </c>
    </row>
    <row r="3370" spans="1:35" x14ac:dyDescent="0.2">
      <c r="A3370">
        <v>32</v>
      </c>
      <c r="C3370" s="27" t="s">
        <v>3431</v>
      </c>
      <c r="D3370" s="26">
        <v>29.865416666666668</v>
      </c>
      <c r="E3370">
        <v>0</v>
      </c>
      <c r="F3370" s="26">
        <v>1</v>
      </c>
      <c r="G3370" s="26">
        <v>33.56</v>
      </c>
      <c r="H3370" s="26">
        <v>-1.1216666666666666</v>
      </c>
      <c r="I3370" s="26">
        <v>81.916666666666671</v>
      </c>
      <c r="J3370" s="26">
        <v>28.634166666666665</v>
      </c>
      <c r="K3370">
        <v>285.66666666666669</v>
      </c>
      <c r="L3370">
        <v>0.35833333333333334</v>
      </c>
      <c r="M3370">
        <v>3.875</v>
      </c>
      <c r="N3370">
        <v>37.622500000000002</v>
      </c>
      <c r="O3370" s="1">
        <f t="shared" si="989"/>
        <v>25.776677098787872</v>
      </c>
      <c r="Q3370" s="1">
        <f t="shared" si="993"/>
        <v>-4367.5741612044685</v>
      </c>
      <c r="R3370" s="2">
        <f t="shared" si="994"/>
        <v>0.79247487154900753</v>
      </c>
      <c r="S3370" s="2"/>
      <c r="T3370" s="1">
        <f t="shared" si="995"/>
        <v>6156.3556360703351</v>
      </c>
      <c r="U3370" s="1">
        <f t="shared" si="996"/>
        <v>0</v>
      </c>
      <c r="V3370" s="1">
        <f t="shared" si="997"/>
        <v>1437.2066356539731</v>
      </c>
      <c r="W3370" s="1">
        <f t="shared" si="998"/>
        <v>-3361.2117136392908</v>
      </c>
      <c r="X3370" s="2">
        <f t="shared" si="1007"/>
        <v>34.987212305592159</v>
      </c>
      <c r="Y3370">
        <f t="shared" si="990"/>
        <v>1</v>
      </c>
      <c r="Z3370" s="26">
        <f t="shared" si="999"/>
        <v>1440</v>
      </c>
      <c r="AA3370">
        <f t="shared" si="1000"/>
        <v>2.0369349652336801</v>
      </c>
      <c r="AB3370" s="28">
        <f t="shared" si="1001"/>
        <v>40559.136904761908</v>
      </c>
      <c r="AC3370">
        <f t="shared" si="1002"/>
        <v>0.86666666666666792</v>
      </c>
      <c r="AD3370" s="31">
        <f t="shared" si="991"/>
        <v>3.9989466763001702</v>
      </c>
      <c r="AE3370" s="31">
        <f t="shared" si="1003"/>
        <v>8.1861543515401731</v>
      </c>
      <c r="AF3370" s="15">
        <f t="shared" si="992"/>
        <v>3.1236111111111122</v>
      </c>
      <c r="AG3370" s="31">
        <f t="shared" si="1004"/>
        <v>5.7405366525960186</v>
      </c>
      <c r="AH3370" s="31">
        <f t="shared" si="1005"/>
        <v>34.965974747122175</v>
      </c>
      <c r="AI3370">
        <f t="shared" si="1006"/>
        <v>161.00028021823897</v>
      </c>
    </row>
    <row r="3371" spans="1:35" x14ac:dyDescent="0.2">
      <c r="A3371">
        <v>32</v>
      </c>
      <c r="C3371" s="27" t="s">
        <v>3432</v>
      </c>
      <c r="D3371" s="26">
        <v>29.905250000000002</v>
      </c>
      <c r="E3371">
        <v>0</v>
      </c>
      <c r="F3371" s="26">
        <v>1</v>
      </c>
      <c r="G3371" s="26">
        <v>33.741666666666667</v>
      </c>
      <c r="H3371" s="26">
        <v>-2.4166666666666665</v>
      </c>
      <c r="I3371" s="26">
        <v>80.875</v>
      </c>
      <c r="J3371" s="26">
        <v>28.498333333333335</v>
      </c>
      <c r="K3371">
        <v>294.91666666666669</v>
      </c>
      <c r="L3371">
        <v>0</v>
      </c>
      <c r="M3371">
        <v>1.6333333333333333</v>
      </c>
      <c r="N3371">
        <v>37.494166666666665</v>
      </c>
      <c r="O3371" s="1">
        <f t="shared" si="989"/>
        <v>25.776677098787872</v>
      </c>
      <c r="Q3371" s="1">
        <f t="shared" si="993"/>
        <v>-5060.1833780377665</v>
      </c>
      <c r="R3371" s="2">
        <f t="shared" si="994"/>
        <v>5.9699616481880824E-2</v>
      </c>
      <c r="S3371" s="2"/>
      <c r="T3371" s="1">
        <f t="shared" si="995"/>
        <v>6512.2580638496374</v>
      </c>
      <c r="U3371" s="1">
        <f t="shared" si="996"/>
        <v>0</v>
      </c>
      <c r="V3371" s="1">
        <f t="shared" si="997"/>
        <v>1518.1494229646469</v>
      </c>
      <c r="W3371" s="1">
        <f t="shared" si="998"/>
        <v>-3104.7254044138908</v>
      </c>
      <c r="X3371" s="2">
        <f t="shared" si="1007"/>
        <v>35.77968717714117</v>
      </c>
      <c r="Y3371">
        <f t="shared" si="990"/>
        <v>1</v>
      </c>
      <c r="Z3371" s="26">
        <f t="shared" si="999"/>
        <v>1440</v>
      </c>
      <c r="AA3371">
        <f t="shared" si="1000"/>
        <v>4.1535276011147539</v>
      </c>
      <c r="AB3371" s="28">
        <f t="shared" si="1001"/>
        <v>40559.178571428572</v>
      </c>
      <c r="AC3371">
        <f t="shared" si="1002"/>
        <v>0.96759259259259278</v>
      </c>
      <c r="AD3371" s="31">
        <f t="shared" si="991"/>
        <v>3.9770754389951088</v>
      </c>
      <c r="AE3371" s="31">
        <f t="shared" si="1003"/>
        <v>8.1383846975091192</v>
      </c>
      <c r="AF3371" s="15">
        <f t="shared" si="992"/>
        <v>3.0523148148148138</v>
      </c>
      <c r="AG3371" s="31">
        <f t="shared" si="1004"/>
        <v>5.7114950791464745</v>
      </c>
      <c r="AH3371" s="31">
        <f t="shared" si="1005"/>
        <v>34.798060801328312</v>
      </c>
      <c r="AI3371">
        <f t="shared" si="1006"/>
        <v>160.27797273616099</v>
      </c>
    </row>
    <row r="3372" spans="1:35" x14ac:dyDescent="0.2">
      <c r="A3372">
        <v>32</v>
      </c>
      <c r="C3372" s="27" t="s">
        <v>3433</v>
      </c>
      <c r="D3372" s="26">
        <v>29.930416666666666</v>
      </c>
      <c r="E3372">
        <v>0</v>
      </c>
      <c r="F3372" s="26">
        <v>34.833333333333329</v>
      </c>
      <c r="G3372" s="26">
        <v>33.796666666666667</v>
      </c>
      <c r="H3372" s="26">
        <v>-2.3208333333333333</v>
      </c>
      <c r="I3372" s="26">
        <v>80.5</v>
      </c>
      <c r="J3372" s="26">
        <v>28.4375</v>
      </c>
      <c r="K3372">
        <v>270.5</v>
      </c>
      <c r="L3372">
        <v>0</v>
      </c>
      <c r="M3372">
        <v>2.3583333333333334</v>
      </c>
      <c r="N3372">
        <v>37.354999999999997</v>
      </c>
      <c r="O3372" s="1">
        <f t="shared" si="989"/>
        <v>897.88758560777728</v>
      </c>
      <c r="Q3372" s="1">
        <f t="shared" si="993"/>
        <v>-4340.8968366003865</v>
      </c>
      <c r="R3372" s="2">
        <f t="shared" si="994"/>
        <v>0.82069927698017242</v>
      </c>
      <c r="S3372" s="2"/>
      <c r="T3372" s="1">
        <f t="shared" si="995"/>
        <v>6506.0974734983965</v>
      </c>
      <c r="U3372" s="1">
        <f t="shared" si="996"/>
        <v>0</v>
      </c>
      <c r="V3372" s="1">
        <f t="shared" si="997"/>
        <v>1517.451222584931</v>
      </c>
      <c r="W3372" s="1">
        <f t="shared" si="998"/>
        <v>-2944.0767214850785</v>
      </c>
      <c r="X3372" s="2">
        <f t="shared" si="1007"/>
        <v>35.839386793623049</v>
      </c>
      <c r="Y3372">
        <f t="shared" si="990"/>
        <v>1</v>
      </c>
      <c r="Z3372" s="26">
        <f t="shared" si="999"/>
        <v>1440</v>
      </c>
      <c r="AA3372">
        <f t="shared" si="1000"/>
        <v>4.172705517072699</v>
      </c>
      <c r="AB3372" s="28">
        <f t="shared" si="1001"/>
        <v>40559.220238095237</v>
      </c>
      <c r="AC3372">
        <f t="shared" si="1002"/>
        <v>0.99814814814814823</v>
      </c>
      <c r="AD3372" s="31">
        <f t="shared" si="991"/>
        <v>3.9674044462637919</v>
      </c>
      <c r="AE3372" s="31">
        <f t="shared" si="1003"/>
        <v>8.1176898444811307</v>
      </c>
      <c r="AF3372" s="15">
        <f t="shared" si="992"/>
        <v>2.9749999999999983</v>
      </c>
      <c r="AG3372" s="31">
        <f t="shared" si="1004"/>
        <v>5.6801483082604189</v>
      </c>
      <c r="AH3372" s="31">
        <f t="shared" si="1005"/>
        <v>34.616766293235997</v>
      </c>
      <c r="AI3372">
        <f t="shared" si="1006"/>
        <v>159.31244760991424</v>
      </c>
    </row>
    <row r="3373" spans="1:35" x14ac:dyDescent="0.2">
      <c r="A3373">
        <v>32</v>
      </c>
      <c r="C3373" s="27" t="s">
        <v>3434</v>
      </c>
      <c r="D3373" s="26">
        <v>29.97475</v>
      </c>
      <c r="E3373">
        <v>0</v>
      </c>
      <c r="F3373" s="26">
        <v>258.25</v>
      </c>
      <c r="G3373" s="26">
        <v>35.744999999999997</v>
      </c>
      <c r="H3373" s="26">
        <v>1.9541666666666666</v>
      </c>
      <c r="I3373" s="26">
        <v>80.608333333333334</v>
      </c>
      <c r="J3373" s="26">
        <v>30.368333333333332</v>
      </c>
      <c r="K3373">
        <v>281.41666666666669</v>
      </c>
      <c r="L3373">
        <v>1.1666666666666667</v>
      </c>
      <c r="M3373">
        <v>7.5083333333333337</v>
      </c>
      <c r="N3373">
        <v>37.206666666666663</v>
      </c>
      <c r="O3373" s="1">
        <f t="shared" si="989"/>
        <v>6656.8268607619675</v>
      </c>
      <c r="Q3373" s="1">
        <f t="shared" si="993"/>
        <v>392.72730904448417</v>
      </c>
      <c r="R3373" s="2">
        <f t="shared" si="994"/>
        <v>1.7688362236853858</v>
      </c>
      <c r="S3373" s="2"/>
      <c r="T3373" s="1">
        <f t="shared" si="995"/>
        <v>5917.1591201038527</v>
      </c>
      <c r="U3373" s="1">
        <f t="shared" si="996"/>
        <v>0</v>
      </c>
      <c r="V3373" s="1">
        <f t="shared" si="997"/>
        <v>1401.9543720439917</v>
      </c>
      <c r="W3373" s="1">
        <f t="shared" si="998"/>
        <v>-1209.3467375842695</v>
      </c>
      <c r="X3373" s="2">
        <f t="shared" si="1007"/>
        <v>36.660086070603221</v>
      </c>
      <c r="Y3373">
        <f t="shared" si="990"/>
        <v>1</v>
      </c>
      <c r="Z3373" s="26">
        <f t="shared" si="999"/>
        <v>360</v>
      </c>
      <c r="AA3373">
        <f t="shared" si="1000"/>
        <v>0.83738251661204743</v>
      </c>
      <c r="AB3373" s="28">
        <f t="shared" si="1001"/>
        <v>40559.261904761908</v>
      </c>
      <c r="AC3373">
        <f t="shared" si="1002"/>
        <v>2.0805555555555539</v>
      </c>
      <c r="AD3373" s="31">
        <f t="shared" si="991"/>
        <v>4.2951099425910719</v>
      </c>
      <c r="AE3373" s="31">
        <f t="shared" si="1003"/>
        <v>8.7536450640681203</v>
      </c>
      <c r="AF3373" s="15">
        <f t="shared" si="992"/>
        <v>2.8925925925925906</v>
      </c>
      <c r="AG3373" s="31">
        <f t="shared" si="1004"/>
        <v>5.6469037570468696</v>
      </c>
      <c r="AH3373" s="31">
        <f t="shared" si="1005"/>
        <v>34.424436340499987</v>
      </c>
      <c r="AI3373">
        <f t="shared" si="1006"/>
        <v>154.33279715390839</v>
      </c>
    </row>
    <row r="3374" spans="1:35" x14ac:dyDescent="0.2">
      <c r="A3374">
        <v>32</v>
      </c>
      <c r="C3374" s="27" t="s">
        <v>3435</v>
      </c>
      <c r="D3374" s="26">
        <v>30.002666666666666</v>
      </c>
      <c r="E3374">
        <v>0</v>
      </c>
      <c r="F3374" s="26">
        <v>522.83333333333337</v>
      </c>
      <c r="G3374" s="26">
        <v>47.206666666666663</v>
      </c>
      <c r="H3374" s="26">
        <v>4.9666666666666668</v>
      </c>
      <c r="I3374" s="26">
        <v>77.183333333333337</v>
      </c>
      <c r="J3374" s="26">
        <v>40.438333333333333</v>
      </c>
      <c r="K3374">
        <v>290.08333333333331</v>
      </c>
      <c r="L3374">
        <v>2.6333333333333333</v>
      </c>
      <c r="M3374">
        <v>8.1583333333333332</v>
      </c>
      <c r="N3374">
        <v>37.092500000000001</v>
      </c>
      <c r="O3374" s="1">
        <f t="shared" si="989"/>
        <v>13476.906009816259</v>
      </c>
      <c r="Q3374" s="1">
        <f t="shared" si="993"/>
        <v>-2097.5826298029415</v>
      </c>
      <c r="R3374" s="2">
        <f t="shared" si="994"/>
        <v>-0.86589264835955104</v>
      </c>
      <c r="S3374" s="2"/>
      <c r="T3374" s="1">
        <f t="shared" si="995"/>
        <v>5705.1216180652782</v>
      </c>
      <c r="U3374" s="1">
        <f t="shared" si="996"/>
        <v>0</v>
      </c>
      <c r="V3374" s="1">
        <f t="shared" si="997"/>
        <v>1371.9256900343769</v>
      </c>
      <c r="W3374" s="1">
        <f t="shared" si="998"/>
        <v>8368.2105781415503</v>
      </c>
      <c r="X3374" s="2">
        <f t="shared" si="1007"/>
        <v>38.428922294288604</v>
      </c>
      <c r="Y3374">
        <f t="shared" si="990"/>
        <v>1</v>
      </c>
      <c r="Z3374" s="26">
        <f t="shared" si="999"/>
        <v>360</v>
      </c>
      <c r="AA3374">
        <f t="shared" si="1000"/>
        <v>77.048796266814691</v>
      </c>
      <c r="AB3374" s="28">
        <f t="shared" si="1001"/>
        <v>40559.303571428572</v>
      </c>
      <c r="AC3374">
        <f t="shared" si="1002"/>
        <v>8.448148148148146</v>
      </c>
      <c r="AD3374" s="31">
        <f t="shared" si="991"/>
        <v>6.4165683304756929</v>
      </c>
      <c r="AE3374" s="31">
        <f t="shared" si="1003"/>
        <v>12.781573564195197</v>
      </c>
      <c r="AF3374" s="15">
        <f t="shared" si="992"/>
        <v>2.8291666666666671</v>
      </c>
      <c r="AG3374" s="31">
        <f t="shared" si="1004"/>
        <v>5.6214335314474679</v>
      </c>
      <c r="AH3374" s="31">
        <f t="shared" si="1005"/>
        <v>34.277041524606858</v>
      </c>
      <c r="AI3374">
        <f t="shared" si="1006"/>
        <v>129.23075337799489</v>
      </c>
    </row>
    <row r="3375" spans="1:35" x14ac:dyDescent="0.2">
      <c r="A3375">
        <v>32</v>
      </c>
      <c r="C3375" s="27" t="s">
        <v>3436</v>
      </c>
      <c r="D3375" s="26">
        <v>30.007749999999998</v>
      </c>
      <c r="E3375">
        <v>0</v>
      </c>
      <c r="F3375" s="26">
        <v>481.83333333333331</v>
      </c>
      <c r="G3375" s="26">
        <v>55.325000000000003</v>
      </c>
      <c r="H3375" s="26">
        <v>6.8141666666666669</v>
      </c>
      <c r="I3375" s="26">
        <v>74.974999999999994</v>
      </c>
      <c r="J3375" s="26">
        <v>47.552500000000002</v>
      </c>
      <c r="K3375">
        <v>297.75</v>
      </c>
      <c r="L3375">
        <v>3.75</v>
      </c>
      <c r="M3375">
        <v>11.725</v>
      </c>
      <c r="N3375">
        <v>37.109166666666667</v>
      </c>
      <c r="O3375" s="1">
        <f t="shared" si="989"/>
        <v>12420.062248765955</v>
      </c>
      <c r="Q3375" s="1">
        <f t="shared" si="993"/>
        <v>-9264.9891714827554</v>
      </c>
      <c r="R3375" s="2">
        <f t="shared" si="994"/>
        <v>-8.4489539607147517</v>
      </c>
      <c r="S3375" s="2"/>
      <c r="T3375" s="1">
        <f t="shared" si="995"/>
        <v>5242.503818813364</v>
      </c>
      <c r="U3375" s="1">
        <f t="shared" si="996"/>
        <v>0</v>
      </c>
      <c r="V3375" s="1">
        <f t="shared" si="997"/>
        <v>1264.3007241295134</v>
      </c>
      <c r="W3375" s="1">
        <f t="shared" si="998"/>
        <v>15071.328584295645</v>
      </c>
      <c r="X3375" s="2">
        <f t="shared" si="1007"/>
        <v>37.563029645929056</v>
      </c>
      <c r="Y3375">
        <f t="shared" si="990"/>
        <v>1</v>
      </c>
      <c r="Z3375" s="26">
        <f t="shared" si="999"/>
        <v>360</v>
      </c>
      <c r="AA3375">
        <f t="shared" si="1000"/>
        <v>315.4875908588952</v>
      </c>
      <c r="AB3375" s="28">
        <f t="shared" si="1001"/>
        <v>40559.345238095237</v>
      </c>
      <c r="AC3375">
        <f t="shared" si="1002"/>
        <v>12.958333333333334</v>
      </c>
      <c r="AD3375" s="31">
        <f t="shared" si="991"/>
        <v>8.423283541551891</v>
      </c>
      <c r="AE3375" s="31">
        <f t="shared" si="1003"/>
        <v>16.514377486024348</v>
      </c>
      <c r="AF3375" s="15">
        <f t="shared" si="992"/>
        <v>2.8384259259259261</v>
      </c>
      <c r="AG3375" s="31">
        <f t="shared" si="1004"/>
        <v>5.625145490837447</v>
      </c>
      <c r="AH3375" s="31">
        <f t="shared" si="1005"/>
        <v>34.298524693307641</v>
      </c>
      <c r="AI3375">
        <f t="shared" si="1006"/>
        <v>106.91829301018716</v>
      </c>
    </row>
    <row r="3376" spans="1:35" x14ac:dyDescent="0.2">
      <c r="A3376">
        <v>32</v>
      </c>
      <c r="C3376" s="27" t="s">
        <v>3437</v>
      </c>
      <c r="D3376" s="26">
        <v>29.993416666666665</v>
      </c>
      <c r="E3376">
        <v>0</v>
      </c>
      <c r="F3376" s="26">
        <v>1141.6666666666667</v>
      </c>
      <c r="G3376" s="26">
        <v>58.86</v>
      </c>
      <c r="H3376" s="26">
        <v>9.8183333333333334</v>
      </c>
      <c r="I3376" s="26">
        <v>74.11666666666666</v>
      </c>
      <c r="J3376" s="26">
        <v>50.663333333333334</v>
      </c>
      <c r="K3376">
        <v>289.58333333333331</v>
      </c>
      <c r="L3376">
        <v>2.9</v>
      </c>
      <c r="M3376">
        <v>8.7166666666666668</v>
      </c>
      <c r="N3376">
        <v>37.244999999999997</v>
      </c>
      <c r="O3376" s="1">
        <f t="shared" si="989"/>
        <v>29428.373021116149</v>
      </c>
      <c r="Q3376" s="1">
        <f t="shared" si="993"/>
        <v>7378.8186209623846</v>
      </c>
      <c r="R3376" s="2">
        <f t="shared" si="994"/>
        <v>13.220068611097339</v>
      </c>
      <c r="S3376" s="2"/>
      <c r="T3376" s="1">
        <f t="shared" si="995"/>
        <v>3289.8127984373791</v>
      </c>
      <c r="U3376" s="1">
        <f t="shared" si="996"/>
        <v>0</v>
      </c>
      <c r="V3376" s="1">
        <f t="shared" si="997"/>
        <v>779.52608082128143</v>
      </c>
      <c r="W3376" s="1">
        <f t="shared" si="998"/>
        <v>17883.714754538654</v>
      </c>
      <c r="X3376" s="2">
        <f t="shared" si="1007"/>
        <v>29.114075685214303</v>
      </c>
      <c r="Y3376">
        <f t="shared" si="990"/>
        <v>0</v>
      </c>
      <c r="Z3376" s="26">
        <f t="shared" si="999"/>
        <v>1440</v>
      </c>
      <c r="AA3376">
        <f t="shared" si="1000"/>
        <v>884.82001334095889</v>
      </c>
      <c r="AB3376" s="28">
        <f t="shared" si="1001"/>
        <v>40559.386904761908</v>
      </c>
      <c r="AC3376">
        <f t="shared" si="1002"/>
        <v>14.922222222222221</v>
      </c>
      <c r="AD3376" s="31">
        <f t="shared" si="991"/>
        <v>9.461133615412761</v>
      </c>
      <c r="AE3376" s="31">
        <f t="shared" si="1003"/>
        <v>18.422691855373049</v>
      </c>
      <c r="AF3376" s="15">
        <f t="shared" si="992"/>
        <v>2.9138888888888874</v>
      </c>
      <c r="AG3376" s="31">
        <f t="shared" si="1004"/>
        <v>5.6554785763526221</v>
      </c>
      <c r="AH3376" s="31">
        <f t="shared" si="1005"/>
        <v>34.474050198096052</v>
      </c>
      <c r="AI3376">
        <f t="shared" si="1006"/>
        <v>96.500766356450683</v>
      </c>
    </row>
    <row r="3377" spans="1:35" x14ac:dyDescent="0.2">
      <c r="A3377">
        <v>32</v>
      </c>
      <c r="C3377" s="27" t="s">
        <v>3438</v>
      </c>
      <c r="D3377" s="26">
        <v>29.982250000000001</v>
      </c>
      <c r="E3377">
        <v>0</v>
      </c>
      <c r="F3377" s="26">
        <v>1143.8333333333333</v>
      </c>
      <c r="G3377" s="26">
        <v>57.383333333333333</v>
      </c>
      <c r="H3377" s="26">
        <v>12.4375</v>
      </c>
      <c r="I3377" s="26">
        <v>78.36666666666666</v>
      </c>
      <c r="J3377" s="26">
        <v>50.729166666666671</v>
      </c>
      <c r="K3377">
        <v>277.08333333333331</v>
      </c>
      <c r="L3377">
        <v>2.6416666666666666</v>
      </c>
      <c r="M3377">
        <v>9.125</v>
      </c>
      <c r="N3377">
        <v>37.475833333333334</v>
      </c>
      <c r="O3377" s="1">
        <f t="shared" si="989"/>
        <v>29484.222488163519</v>
      </c>
      <c r="Q3377" s="1">
        <f t="shared" si="993"/>
        <v>6548.9601520353644</v>
      </c>
      <c r="R3377" s="2">
        <f t="shared" si="994"/>
        <v>6.9287497613350375</v>
      </c>
      <c r="S3377" s="2"/>
      <c r="T3377" s="1">
        <f t="shared" si="995"/>
        <v>5097.2054478509472</v>
      </c>
      <c r="U3377" s="1">
        <f t="shared" si="996"/>
        <v>0</v>
      </c>
      <c r="V3377" s="1">
        <f t="shared" si="997"/>
        <v>1269.3924002089745</v>
      </c>
      <c r="W3377" s="1">
        <f t="shared" si="998"/>
        <v>16470.971615821334</v>
      </c>
      <c r="X3377" s="2">
        <f t="shared" si="1007"/>
        <v>42.334144296311642</v>
      </c>
      <c r="Y3377">
        <f t="shared" si="990"/>
        <v>1</v>
      </c>
      <c r="Z3377" s="26">
        <f t="shared" si="999"/>
        <v>0</v>
      </c>
      <c r="AA3377">
        <f t="shared" si="1000"/>
        <v>226.47809067201385</v>
      </c>
      <c r="AB3377" s="28">
        <f t="shared" si="1001"/>
        <v>40559.428571428572</v>
      </c>
      <c r="AC3377">
        <f t="shared" si="1002"/>
        <v>14.101851851851851</v>
      </c>
      <c r="AD3377" s="31">
        <f t="shared" si="991"/>
        <v>9.4863178420379466</v>
      </c>
      <c r="AE3377" s="31">
        <f t="shared" si="1003"/>
        <v>18.524484425367771</v>
      </c>
      <c r="AF3377" s="15">
        <f t="shared" si="992"/>
        <v>3.0421296296296299</v>
      </c>
      <c r="AG3377" s="31">
        <f t="shared" si="1004"/>
        <v>5.7073568674076824</v>
      </c>
      <c r="AH3377" s="31">
        <f t="shared" si="1005"/>
        <v>34.774130507686856</v>
      </c>
      <c r="AI3377">
        <f t="shared" si="1006"/>
        <v>97.69287224690234</v>
      </c>
    </row>
    <row r="3378" spans="1:35" x14ac:dyDescent="0.2">
      <c r="A3378">
        <v>32</v>
      </c>
      <c r="C3378" s="27" t="s">
        <v>3439</v>
      </c>
      <c r="D3378" s="26">
        <v>29.973749999999999</v>
      </c>
      <c r="E3378">
        <v>0</v>
      </c>
      <c r="F3378" s="26">
        <v>776.5</v>
      </c>
      <c r="G3378" s="26">
        <v>54.821666666666665</v>
      </c>
      <c r="H3378" s="26">
        <v>13.698333333333334</v>
      </c>
      <c r="I3378" s="26">
        <v>82.525000000000006</v>
      </c>
      <c r="J3378" s="26">
        <v>49.627499999999998</v>
      </c>
      <c r="K3378">
        <v>278.25</v>
      </c>
      <c r="L3378">
        <v>2.4583333333333335</v>
      </c>
      <c r="M3378">
        <v>8.125</v>
      </c>
      <c r="N3378">
        <v>37.730833333333337</v>
      </c>
      <c r="O3378" s="1">
        <f t="shared" si="989"/>
        <v>20015.589767208781</v>
      </c>
      <c r="Q3378" s="1">
        <f t="shared" si="993"/>
        <v>-1841.2131275142949</v>
      </c>
      <c r="R3378" s="2">
        <f t="shared" si="994"/>
        <v>-1.9479894092601466</v>
      </c>
      <c r="S3378" s="2"/>
      <c r="T3378" s="1">
        <f t="shared" si="995"/>
        <v>6063.5525137100531</v>
      </c>
      <c r="U3378" s="1">
        <f t="shared" si="996"/>
        <v>0</v>
      </c>
      <c r="V3378" s="1">
        <f t="shared" si="997"/>
        <v>1549.0483469176377</v>
      </c>
      <c r="W3378" s="1">
        <f t="shared" si="998"/>
        <v>14140.531494364759</v>
      </c>
      <c r="X3378" s="2">
        <f t="shared" si="1007"/>
        <v>49.262894057646676</v>
      </c>
      <c r="Y3378">
        <f t="shared" si="990"/>
        <v>1</v>
      </c>
      <c r="Z3378" s="26">
        <f t="shared" si="999"/>
        <v>0</v>
      </c>
      <c r="AA3378">
        <f t="shared" si="1000"/>
        <v>30.899952918790898</v>
      </c>
      <c r="AB3378" s="28">
        <f t="shared" si="1001"/>
        <v>40559.470238095237</v>
      </c>
      <c r="AC3378">
        <f t="shared" si="1002"/>
        <v>12.678703703703702</v>
      </c>
      <c r="AD3378" s="31">
        <f t="shared" si="991"/>
        <v>9.1029333846985416</v>
      </c>
      <c r="AE3378" s="31">
        <f t="shared" si="1003"/>
        <v>17.864333585398864</v>
      </c>
      <c r="AF3378" s="15">
        <f t="shared" si="992"/>
        <v>3.1837962962962978</v>
      </c>
      <c r="AG3378" s="31">
        <f t="shared" si="1004"/>
        <v>5.7651534467277896</v>
      </c>
      <c r="AH3378" s="31">
        <f t="shared" si="1005"/>
        <v>35.10826900300151</v>
      </c>
      <c r="AI3378">
        <f t="shared" si="1006"/>
        <v>103.6705397306271</v>
      </c>
    </row>
    <row r="3379" spans="1:35" x14ac:dyDescent="0.2">
      <c r="A3379">
        <v>32</v>
      </c>
      <c r="C3379" s="27" t="s">
        <v>3440</v>
      </c>
      <c r="D3379" s="26">
        <v>29.971999999999998</v>
      </c>
      <c r="E3379">
        <v>0</v>
      </c>
      <c r="F3379" s="26">
        <v>442.41666666666663</v>
      </c>
      <c r="G3379" s="26">
        <v>48.900833333333331</v>
      </c>
      <c r="H3379" s="26">
        <v>13.626666666666667</v>
      </c>
      <c r="I3379" s="26">
        <v>86.45</v>
      </c>
      <c r="J3379" s="26">
        <v>45.028333333333336</v>
      </c>
      <c r="K3379">
        <v>294.75</v>
      </c>
      <c r="L3379">
        <v>1.4333333333333333</v>
      </c>
      <c r="M3379">
        <v>5.5</v>
      </c>
      <c r="N3379">
        <v>38.014166666666668</v>
      </c>
      <c r="O3379" s="1">
        <f t="shared" si="989"/>
        <v>11404.031559788731</v>
      </c>
      <c r="Q3379" s="1">
        <f t="shared" si="993"/>
        <v>-4926.966066152263</v>
      </c>
      <c r="R3379" s="2">
        <f t="shared" si="994"/>
        <v>-5.2126924217653992</v>
      </c>
      <c r="S3379" s="2"/>
      <c r="T3379" s="1">
        <f t="shared" si="995"/>
        <v>5743.6503062688653</v>
      </c>
      <c r="U3379" s="1">
        <f t="shared" si="996"/>
        <v>0</v>
      </c>
      <c r="V3379" s="1">
        <f t="shared" si="997"/>
        <v>1458.0970467189607</v>
      </c>
      <c r="W3379" s="1">
        <f t="shared" si="998"/>
        <v>9007.3579132274208</v>
      </c>
      <c r="X3379" s="2">
        <f t="shared" si="1007"/>
        <v>47.314904648386531</v>
      </c>
      <c r="Y3379">
        <f t="shared" si="990"/>
        <v>1</v>
      </c>
      <c r="Z3379" s="26">
        <f t="shared" si="999"/>
        <v>0</v>
      </c>
      <c r="AA3379">
        <f t="shared" si="1000"/>
        <v>2.5151697937370883</v>
      </c>
      <c r="AB3379" s="28">
        <f t="shared" si="1001"/>
        <v>40559.511904761908</v>
      </c>
      <c r="AC3379">
        <f t="shared" si="1002"/>
        <v>9.3893518518518508</v>
      </c>
      <c r="AD3379" s="31">
        <f t="shared" si="991"/>
        <v>7.6601765692328572</v>
      </c>
      <c r="AE3379" s="31">
        <f t="shared" si="1003"/>
        <v>15.207965924283915</v>
      </c>
      <c r="AF3379" s="15">
        <f t="shared" si="992"/>
        <v>3.3412037037037043</v>
      </c>
      <c r="AG3379" s="31">
        <f t="shared" si="1004"/>
        <v>5.8299760338736757</v>
      </c>
      <c r="AH3379" s="31">
        <f t="shared" si="1005"/>
        <v>35.48280952470764</v>
      </c>
      <c r="AI3379">
        <f t="shared" si="1006"/>
        <v>121.89235972574744</v>
      </c>
    </row>
    <row r="3380" spans="1:35" x14ac:dyDescent="0.2">
      <c r="A3380">
        <v>32</v>
      </c>
      <c r="C3380" s="27" t="s">
        <v>3441</v>
      </c>
      <c r="D3380" s="26">
        <v>29.97925</v>
      </c>
      <c r="E3380">
        <v>0</v>
      </c>
      <c r="F3380" s="26">
        <v>177.91666666666669</v>
      </c>
      <c r="G3380" s="26">
        <v>43.625</v>
      </c>
      <c r="H3380" s="26">
        <v>13.445833333333333</v>
      </c>
      <c r="I3380" s="26">
        <v>88.525000000000006</v>
      </c>
      <c r="J3380" s="26">
        <v>40.468333333333334</v>
      </c>
      <c r="K3380">
        <v>321.33333333333331</v>
      </c>
      <c r="L3380">
        <v>5.8333333333333327E-2</v>
      </c>
      <c r="M3380">
        <v>1.55</v>
      </c>
      <c r="N3380">
        <v>38.237499999999997</v>
      </c>
      <c r="O3380" s="1">
        <f t="shared" si="989"/>
        <v>4586.1004671593419</v>
      </c>
      <c r="Q3380" s="1">
        <f t="shared" si="993"/>
        <v>-6114.3537279412376</v>
      </c>
      <c r="R3380" s="2">
        <f t="shared" si="994"/>
        <v>-6.4689394880535653</v>
      </c>
      <c r="S3380" s="2"/>
      <c r="T3380" s="1">
        <f t="shared" si="995"/>
        <v>4885.747348861084</v>
      </c>
      <c r="U3380" s="1">
        <f t="shared" si="996"/>
        <v>0</v>
      </c>
      <c r="V3380" s="1">
        <f t="shared" si="997"/>
        <v>1219.5497536367975</v>
      </c>
      <c r="W3380" s="1">
        <f t="shared" si="998"/>
        <v>4457.4838417801084</v>
      </c>
      <c r="X3380" s="2">
        <f t="shared" si="1007"/>
        <v>42.102212226621134</v>
      </c>
      <c r="Y3380">
        <f t="shared" si="990"/>
        <v>1</v>
      </c>
      <c r="Z3380" s="26">
        <f t="shared" si="999"/>
        <v>0</v>
      </c>
      <c r="AA3380">
        <f t="shared" si="1000"/>
        <v>2.3188826027521645</v>
      </c>
      <c r="AB3380" s="28">
        <f t="shared" si="1001"/>
        <v>40559.553571428572</v>
      </c>
      <c r="AC3380">
        <f t="shared" si="1002"/>
        <v>6.458333333333333</v>
      </c>
      <c r="AD3380" s="31">
        <f t="shared" si="991"/>
        <v>6.4206594769615526</v>
      </c>
      <c r="AE3380" s="31">
        <f t="shared" si="1003"/>
        <v>12.880740226305653</v>
      </c>
      <c r="AF3380" s="15">
        <f t="shared" si="992"/>
        <v>3.4652777777777759</v>
      </c>
      <c r="AG3380" s="31">
        <f t="shared" si="1004"/>
        <v>5.8815230940111833</v>
      </c>
      <c r="AH3380" s="31">
        <f t="shared" si="1005"/>
        <v>35.780482545432299</v>
      </c>
      <c r="AI3380">
        <f t="shared" si="1006"/>
        <v>137.67325082258938</v>
      </c>
    </row>
    <row r="3381" spans="1:35" x14ac:dyDescent="0.2">
      <c r="A3381">
        <v>32</v>
      </c>
      <c r="C3381" s="27" t="s">
        <v>3442</v>
      </c>
      <c r="D3381" s="26">
        <v>30.01125</v>
      </c>
      <c r="E3381">
        <v>0</v>
      </c>
      <c r="F3381" s="26">
        <v>12.666666666666668</v>
      </c>
      <c r="G3381" s="26">
        <v>38.327500000000001</v>
      </c>
      <c r="H3381" s="26">
        <v>9.370000000000001</v>
      </c>
      <c r="I3381" s="26">
        <v>90.008333333333326</v>
      </c>
      <c r="J3381" s="26">
        <v>35.661666666666669</v>
      </c>
      <c r="K3381">
        <v>320</v>
      </c>
      <c r="L3381">
        <v>0</v>
      </c>
      <c r="M3381">
        <v>0</v>
      </c>
      <c r="N3381">
        <v>38.3825</v>
      </c>
      <c r="O3381" s="1">
        <f t="shared" si="989"/>
        <v>326.50457658464637</v>
      </c>
      <c r="Q3381" s="1">
        <f t="shared" si="993"/>
        <v>-5338.9252590786664</v>
      </c>
      <c r="R3381" s="2">
        <f t="shared" si="994"/>
        <v>-0.2352071621363967</v>
      </c>
      <c r="S3381" s="2"/>
      <c r="T3381" s="1">
        <f t="shared" si="995"/>
        <v>4477.7365497818555</v>
      </c>
      <c r="U3381" s="1">
        <f t="shared" si="996"/>
        <v>0</v>
      </c>
      <c r="V3381" s="1">
        <f t="shared" si="997"/>
        <v>1081.6748998721241</v>
      </c>
      <c r="W3381" s="1">
        <f t="shared" si="998"/>
        <v>-45.505635507731704</v>
      </c>
      <c r="X3381" s="2">
        <f t="shared" si="1007"/>
        <v>35.63327273856757</v>
      </c>
      <c r="Y3381">
        <f t="shared" si="990"/>
        <v>1</v>
      </c>
      <c r="Z3381" s="26">
        <f t="shared" si="999"/>
        <v>1440</v>
      </c>
      <c r="AA3381">
        <f t="shared" si="1000"/>
        <v>7.258860536245697</v>
      </c>
      <c r="AB3381" s="28">
        <f t="shared" si="1001"/>
        <v>40559.595238095237</v>
      </c>
      <c r="AC3381">
        <f t="shared" si="1002"/>
        <v>3.5152777777777779</v>
      </c>
      <c r="AD3381" s="31">
        <f t="shared" si="991"/>
        <v>5.3126599711386122</v>
      </c>
      <c r="AE3381" s="31">
        <f t="shared" si="1003"/>
        <v>10.771313293397101</v>
      </c>
      <c r="AF3381" s="15">
        <f t="shared" si="992"/>
        <v>3.5458333333333334</v>
      </c>
      <c r="AG3381" s="31">
        <f t="shared" si="1004"/>
        <v>5.9152047498845031</v>
      </c>
      <c r="AH3381" s="31">
        <f t="shared" si="1005"/>
        <v>35.974909686787669</v>
      </c>
      <c r="AI3381">
        <f t="shared" si="1006"/>
        <v>151.52402151706409</v>
      </c>
    </row>
    <row r="3382" spans="1:35" x14ac:dyDescent="0.2">
      <c r="A3382">
        <v>32</v>
      </c>
      <c r="C3382" s="27" t="s">
        <v>3443</v>
      </c>
      <c r="D3382" s="26">
        <v>30.029250000000001</v>
      </c>
      <c r="E3382">
        <v>0</v>
      </c>
      <c r="F3382" s="26">
        <v>1</v>
      </c>
      <c r="G3382" s="26">
        <v>36.107500000000002</v>
      </c>
      <c r="H3382" s="26">
        <v>6.38</v>
      </c>
      <c r="I3382" s="26">
        <v>89.758333333333326</v>
      </c>
      <c r="J3382" s="26">
        <v>33.392499999999998</v>
      </c>
      <c r="K3382">
        <v>320</v>
      </c>
      <c r="L3382">
        <v>0</v>
      </c>
      <c r="M3382">
        <v>0</v>
      </c>
      <c r="N3382">
        <v>38.475000000000001</v>
      </c>
      <c r="O3382" s="1">
        <f t="shared" si="989"/>
        <v>25.776677098787872</v>
      </c>
      <c r="Q3382" s="1">
        <f t="shared" si="993"/>
        <v>-4303.8222905278217</v>
      </c>
      <c r="R3382" s="2">
        <f t="shared" si="994"/>
        <v>0.85992386321804304</v>
      </c>
      <c r="S3382" s="2"/>
      <c r="T3382" s="1">
        <f t="shared" si="995"/>
        <v>4947.4128426021653</v>
      </c>
      <c r="U3382" s="1">
        <f t="shared" si="996"/>
        <v>0</v>
      </c>
      <c r="V3382" s="1">
        <f t="shared" si="997"/>
        <v>1183.3765492362588</v>
      </c>
      <c r="W3382" s="1">
        <f t="shared" si="998"/>
        <v>-1958.8107648100972</v>
      </c>
      <c r="X3382" s="2">
        <f t="shared" si="1007"/>
        <v>35.398065576431172</v>
      </c>
      <c r="Y3382">
        <f t="shared" si="990"/>
        <v>1</v>
      </c>
      <c r="Z3382" s="26">
        <f t="shared" si="999"/>
        <v>1440</v>
      </c>
      <c r="AA3382">
        <f t="shared" si="1000"/>
        <v>0.50329720134443767</v>
      </c>
      <c r="AB3382" s="28">
        <f t="shared" si="1001"/>
        <v>40559.636904761908</v>
      </c>
      <c r="AC3382">
        <f t="shared" si="1002"/>
        <v>2.2819444444444454</v>
      </c>
      <c r="AD3382" s="31">
        <f t="shared" si="991"/>
        <v>4.8522038365826488</v>
      </c>
      <c r="AE3382" s="31">
        <f t="shared" si="1003"/>
        <v>9.881799178662396</v>
      </c>
      <c r="AF3382" s="15">
        <f t="shared" si="992"/>
        <v>3.5972222222222228</v>
      </c>
      <c r="AG3382" s="31">
        <f t="shared" si="1004"/>
        <v>5.9367799723464696</v>
      </c>
      <c r="AH3382" s="31">
        <f t="shared" si="1005"/>
        <v>36.099420701996237</v>
      </c>
      <c r="AI3382">
        <f t="shared" si="1006"/>
        <v>157.62034059828304</v>
      </c>
    </row>
    <row r="3383" spans="1:35" x14ac:dyDescent="0.2">
      <c r="A3383">
        <v>32</v>
      </c>
      <c r="C3383" s="27" t="s">
        <v>3444</v>
      </c>
      <c r="D3383" s="26">
        <v>30.024999999999999</v>
      </c>
      <c r="E3383">
        <v>0</v>
      </c>
      <c r="F3383" s="26">
        <v>1</v>
      </c>
      <c r="G3383" s="26">
        <v>34.733333333333334</v>
      </c>
      <c r="H3383" s="26">
        <v>3.8566666666666665</v>
      </c>
      <c r="I3383" s="26">
        <v>88.533333333333331</v>
      </c>
      <c r="J3383" s="26">
        <v>31.692499999999999</v>
      </c>
      <c r="K3383">
        <v>269.33333333333331</v>
      </c>
      <c r="L3383">
        <v>0</v>
      </c>
      <c r="M3383">
        <v>0</v>
      </c>
      <c r="N3383">
        <v>38.532499999999999</v>
      </c>
      <c r="O3383" s="1">
        <f t="shared" si="989"/>
        <v>25.776677098787872</v>
      </c>
      <c r="Q3383" s="1">
        <f t="shared" si="993"/>
        <v>-3831.7937364663539</v>
      </c>
      <c r="R3383" s="2">
        <f t="shared" si="994"/>
        <v>-2.7006747377977098</v>
      </c>
      <c r="S3383" s="2"/>
      <c r="T3383" s="1">
        <f t="shared" si="995"/>
        <v>5524.2386844198081</v>
      </c>
      <c r="U3383" s="1">
        <f t="shared" si="996"/>
        <v>0</v>
      </c>
      <c r="V3383" s="1">
        <f t="shared" si="997"/>
        <v>1314.7964799080314</v>
      </c>
      <c r="W3383" s="1">
        <f t="shared" si="998"/>
        <v>-3143.3362466628755</v>
      </c>
      <c r="X3383" s="2">
        <f t="shared" si="1007"/>
        <v>36.257989439649215</v>
      </c>
      <c r="Y3383">
        <f t="shared" si="990"/>
        <v>1</v>
      </c>
      <c r="Z3383" s="26">
        <f t="shared" si="999"/>
        <v>360</v>
      </c>
      <c r="AA3383">
        <f t="shared" si="1000"/>
        <v>2.3245762425263021</v>
      </c>
      <c r="AB3383" s="28">
        <f t="shared" si="1001"/>
        <v>40559.678571428572</v>
      </c>
      <c r="AC3383">
        <f t="shared" si="1002"/>
        <v>1.518518518518519</v>
      </c>
      <c r="AD3383" s="31">
        <f t="shared" si="991"/>
        <v>4.5304999609443941</v>
      </c>
      <c r="AE3383" s="31">
        <f t="shared" si="1003"/>
        <v>9.2522751771447247</v>
      </c>
      <c r="AF3383" s="15">
        <f t="shared" si="992"/>
        <v>3.629166666666666</v>
      </c>
      <c r="AG3383" s="31">
        <f t="shared" si="1004"/>
        <v>5.9502265025786532</v>
      </c>
      <c r="AH3383" s="31">
        <f t="shared" si="1005"/>
        <v>36.177008360807001</v>
      </c>
      <c r="AI3383">
        <f t="shared" si="1006"/>
        <v>161.87149590017759</v>
      </c>
    </row>
    <row r="3384" spans="1:35" x14ac:dyDescent="0.2">
      <c r="A3384">
        <v>32</v>
      </c>
      <c r="C3384" s="27" t="s">
        <v>3445</v>
      </c>
      <c r="D3384" s="26">
        <v>30.016999999999999</v>
      </c>
      <c r="E3384">
        <v>0</v>
      </c>
      <c r="F3384" s="26">
        <v>1</v>
      </c>
      <c r="G3384" s="26">
        <v>35.334166666666668</v>
      </c>
      <c r="H3384" s="26">
        <v>7.0783333333333331</v>
      </c>
      <c r="I3384" s="26">
        <v>88.191666666666663</v>
      </c>
      <c r="J3384" s="26">
        <v>32.186666666666667</v>
      </c>
      <c r="K3384">
        <v>1</v>
      </c>
      <c r="L3384">
        <v>0</v>
      </c>
      <c r="M3384">
        <v>0</v>
      </c>
      <c r="N3384">
        <v>38.547499999999999</v>
      </c>
      <c r="O3384" s="1">
        <f t="shared" si="989"/>
        <v>25.776677098787872</v>
      </c>
      <c r="Q3384" s="1">
        <f t="shared" si="993"/>
        <v>-3066.8544986052921</v>
      </c>
      <c r="R3384" s="2">
        <f t="shared" si="994"/>
        <v>2.1686263280511304</v>
      </c>
      <c r="S3384" s="2"/>
      <c r="T3384" s="1">
        <f t="shared" si="995"/>
        <v>4514.5136272637019</v>
      </c>
      <c r="U3384" s="1">
        <f t="shared" si="996"/>
        <v>0</v>
      </c>
      <c r="V3384" s="1">
        <f t="shared" si="997"/>
        <v>1075.820581708017</v>
      </c>
      <c r="W3384" s="1">
        <f t="shared" si="998"/>
        <v>-2658.6322805729428</v>
      </c>
      <c r="X3384" s="2">
        <f t="shared" si="1007"/>
        <v>33.557314701851503</v>
      </c>
      <c r="Y3384">
        <f t="shared" si="990"/>
        <v>1</v>
      </c>
      <c r="Z3384" s="26">
        <f t="shared" si="999"/>
        <v>1440</v>
      </c>
      <c r="AA3384">
        <f t="shared" si="1000"/>
        <v>3.1572029048675132</v>
      </c>
      <c r="AB3384" s="28">
        <f t="shared" si="1001"/>
        <v>40559.720238095237</v>
      </c>
      <c r="AC3384">
        <f t="shared" si="1002"/>
        <v>1.8523148148148156</v>
      </c>
      <c r="AD3384" s="31">
        <f t="shared" si="991"/>
        <v>4.6227776014982167</v>
      </c>
      <c r="AE3384" s="31">
        <f t="shared" si="1003"/>
        <v>9.4292672685587959</v>
      </c>
      <c r="AF3384" s="15">
        <f t="shared" si="992"/>
        <v>3.6374999999999997</v>
      </c>
      <c r="AG3384" s="31">
        <f t="shared" si="1004"/>
        <v>5.9537387013775929</v>
      </c>
      <c r="AH3384" s="31">
        <f t="shared" si="1005"/>
        <v>36.1972724756952</v>
      </c>
      <c r="AI3384">
        <f t="shared" si="1006"/>
        <v>160.92924730530405</v>
      </c>
    </row>
    <row r="3385" spans="1:35" x14ac:dyDescent="0.2">
      <c r="A3385">
        <v>32</v>
      </c>
      <c r="C3385" s="27" t="s">
        <v>3446</v>
      </c>
      <c r="D3385" s="26">
        <v>30.008916666666664</v>
      </c>
      <c r="E3385">
        <v>0</v>
      </c>
      <c r="F3385" s="26">
        <v>1</v>
      </c>
      <c r="G3385" s="26">
        <v>35.422499999999999</v>
      </c>
      <c r="H3385" s="26">
        <v>8.6999999999999993</v>
      </c>
      <c r="I3385" s="26">
        <v>88.241666666666674</v>
      </c>
      <c r="J3385" s="26">
        <v>32.293333333333337</v>
      </c>
      <c r="K3385">
        <v>1</v>
      </c>
      <c r="L3385">
        <v>0</v>
      </c>
      <c r="M3385">
        <v>0</v>
      </c>
      <c r="N3385">
        <v>38.525000000000006</v>
      </c>
      <c r="O3385" s="1">
        <f t="shared" si="989"/>
        <v>25.776677098787872</v>
      </c>
      <c r="Q3385" s="1">
        <f t="shared" si="993"/>
        <v>-3286.7196096108514</v>
      </c>
      <c r="R3385" s="2">
        <f t="shared" si="994"/>
        <v>1.9360107219029983</v>
      </c>
      <c r="S3385" s="2"/>
      <c r="T3385" s="1">
        <f t="shared" si="995"/>
        <v>4607.7670953831166</v>
      </c>
      <c r="U3385" s="1">
        <f t="shared" si="996"/>
        <v>0</v>
      </c>
      <c r="V3385" s="1">
        <f t="shared" si="997"/>
        <v>1111.1365911246526</v>
      </c>
      <c r="W3385" s="1">
        <f t="shared" si="998"/>
        <v>-2566.9315302316113</v>
      </c>
      <c r="X3385" s="2">
        <f t="shared" si="1007"/>
        <v>35.725941029902636</v>
      </c>
      <c r="Y3385">
        <f t="shared" si="990"/>
        <v>1</v>
      </c>
      <c r="Z3385" s="26">
        <f t="shared" si="999"/>
        <v>1440</v>
      </c>
      <c r="AA3385">
        <f t="shared" si="1000"/>
        <v>9.2076458628372562E-2</v>
      </c>
      <c r="AB3385" s="28">
        <f t="shared" si="1001"/>
        <v>40559.761904761908</v>
      </c>
      <c r="AC3385">
        <f t="shared" si="1002"/>
        <v>1.9013888888888886</v>
      </c>
      <c r="AD3385" s="31">
        <f t="shared" si="991"/>
        <v>4.6417415280227692</v>
      </c>
      <c r="AE3385" s="31">
        <f t="shared" si="1003"/>
        <v>9.4662595089320334</v>
      </c>
      <c r="AF3385" s="15">
        <f t="shared" si="992"/>
        <v>3.6250000000000031</v>
      </c>
      <c r="AG3385" s="31">
        <f t="shared" si="1004"/>
        <v>5.9484710875642328</v>
      </c>
      <c r="AH3385" s="31">
        <f t="shared" si="1005"/>
        <v>36.16688000684973</v>
      </c>
      <c r="AI3385">
        <f t="shared" si="1006"/>
        <v>160.52413043348116</v>
      </c>
    </row>
    <row r="3386" spans="1:35" x14ac:dyDescent="0.2">
      <c r="A3386">
        <v>32</v>
      </c>
      <c r="C3386" s="27" t="s">
        <v>3447</v>
      </c>
      <c r="D3386" s="26">
        <v>29.989750000000001</v>
      </c>
      <c r="E3386">
        <v>0</v>
      </c>
      <c r="F3386" s="26">
        <v>1</v>
      </c>
      <c r="G3386" s="26">
        <v>35.524999999999999</v>
      </c>
      <c r="H3386" s="26">
        <v>8.8683333333333341</v>
      </c>
      <c r="I3386" s="26">
        <v>88.058333333333337</v>
      </c>
      <c r="J3386" s="26">
        <v>32.340833333333336</v>
      </c>
      <c r="K3386">
        <v>1</v>
      </c>
      <c r="L3386">
        <v>0</v>
      </c>
      <c r="M3386">
        <v>0</v>
      </c>
      <c r="N3386">
        <v>38.484999999999999</v>
      </c>
      <c r="O3386" s="1">
        <f t="shared" si="989"/>
        <v>25.776677098787872</v>
      </c>
      <c r="Q3386" s="1">
        <f t="shared" si="993"/>
        <v>-3786.1455917453113</v>
      </c>
      <c r="R3386" s="2">
        <f t="shared" si="994"/>
        <v>-2.6523793497515613</v>
      </c>
      <c r="S3386" s="2"/>
      <c r="T3386" s="1">
        <f t="shared" si="995"/>
        <v>4909.1458964872872</v>
      </c>
      <c r="U3386" s="1">
        <f t="shared" si="996"/>
        <v>0</v>
      </c>
      <c r="V3386" s="1">
        <f t="shared" si="997"/>
        <v>1191.7100798773238</v>
      </c>
      <c r="W3386" s="1">
        <f t="shared" si="998"/>
        <v>-2449.0305655070288</v>
      </c>
      <c r="X3386" s="2">
        <f t="shared" si="1007"/>
        <v>37.661951751805631</v>
      </c>
      <c r="Y3386">
        <f t="shared" si="990"/>
        <v>1</v>
      </c>
      <c r="Z3386" s="26">
        <f t="shared" si="999"/>
        <v>360</v>
      </c>
      <c r="AA3386">
        <f t="shared" si="1000"/>
        <v>4.5665627895451619</v>
      </c>
      <c r="AB3386" s="28">
        <f t="shared" si="1001"/>
        <v>40559.803571428572</v>
      </c>
      <c r="AC3386">
        <f t="shared" si="1002"/>
        <v>1.9583333333333326</v>
      </c>
      <c r="AD3386" s="31">
        <f t="shared" si="991"/>
        <v>4.6510860887754992</v>
      </c>
      <c r="AE3386" s="31">
        <f t="shared" si="1003"/>
        <v>9.4833532306124884</v>
      </c>
      <c r="AF3386" s="15">
        <f t="shared" si="992"/>
        <v>3.6027777777777774</v>
      </c>
      <c r="AG3386" s="31">
        <f t="shared" si="1004"/>
        <v>5.9391165750661816</v>
      </c>
      <c r="AH3386" s="31">
        <f t="shared" si="1005"/>
        <v>36.112903793905481</v>
      </c>
      <c r="AI3386">
        <f t="shared" si="1006"/>
        <v>160.09685798651748</v>
      </c>
    </row>
    <row r="3387" spans="1:35" x14ac:dyDescent="0.2">
      <c r="A3387">
        <v>32</v>
      </c>
      <c r="C3387" s="27" t="s">
        <v>3448</v>
      </c>
      <c r="D3387" s="26">
        <v>29.979749999999999</v>
      </c>
      <c r="E3387">
        <v>0</v>
      </c>
      <c r="F3387" s="26">
        <v>1</v>
      </c>
      <c r="G3387" s="26">
        <v>35.265833333333333</v>
      </c>
      <c r="H3387" s="26">
        <v>8.5133333333333336</v>
      </c>
      <c r="I3387" s="26">
        <v>87.766666666666666</v>
      </c>
      <c r="J3387" s="26">
        <v>32.001666666666665</v>
      </c>
      <c r="K3387">
        <v>55.333333333333336</v>
      </c>
      <c r="L3387">
        <v>0</v>
      </c>
      <c r="M3387">
        <v>0</v>
      </c>
      <c r="N3387">
        <v>38.401666666666664</v>
      </c>
      <c r="O3387" s="1">
        <f t="shared" si="989"/>
        <v>25.776677098787872</v>
      </c>
      <c r="Q3387" s="1">
        <f t="shared" si="993"/>
        <v>-3143.6010736343601</v>
      </c>
      <c r="R3387" s="2">
        <f t="shared" si="994"/>
        <v>2.0874290385469836</v>
      </c>
      <c r="S3387" s="2"/>
      <c r="T3387" s="1">
        <f t="shared" si="995"/>
        <v>4517.4559656284373</v>
      </c>
      <c r="U3387" s="1">
        <f t="shared" si="996"/>
        <v>0</v>
      </c>
      <c r="V3387" s="1">
        <f t="shared" si="997"/>
        <v>1086.265968169706</v>
      </c>
      <c r="W3387" s="1">
        <f t="shared" si="998"/>
        <v>-2594.5107032665928</v>
      </c>
      <c r="X3387" s="2">
        <f t="shared" si="1007"/>
        <v>35.009572402054069</v>
      </c>
      <c r="Y3387">
        <f t="shared" si="990"/>
        <v>1</v>
      </c>
      <c r="Z3387" s="26">
        <f t="shared" si="999"/>
        <v>1440</v>
      </c>
      <c r="AA3387">
        <f t="shared" si="1000"/>
        <v>6.5669664900115929E-2</v>
      </c>
      <c r="AB3387" s="28">
        <f t="shared" si="1001"/>
        <v>40559.845238095237</v>
      </c>
      <c r="AC3387">
        <f t="shared" si="1002"/>
        <v>1.8143518518518518</v>
      </c>
      <c r="AD3387" s="31">
        <f t="shared" si="991"/>
        <v>4.5879601563226835</v>
      </c>
      <c r="AE3387" s="31">
        <f t="shared" si="1003"/>
        <v>9.3595407581566867</v>
      </c>
      <c r="AF3387" s="15">
        <f t="shared" si="992"/>
        <v>3.5564814814814798</v>
      </c>
      <c r="AG3387" s="31">
        <f t="shared" si="1004"/>
        <v>5.919669610531173</v>
      </c>
      <c r="AH3387" s="31">
        <f t="shared" si="1005"/>
        <v>36.00067851624015</v>
      </c>
      <c r="AI3387">
        <f t="shared" si="1006"/>
        <v>160.16652020159776</v>
      </c>
    </row>
    <row r="3388" spans="1:35" x14ac:dyDescent="0.2">
      <c r="A3388">
        <v>32</v>
      </c>
      <c r="C3388" s="27" t="s">
        <v>3449</v>
      </c>
      <c r="D3388" s="26">
        <v>29.96725</v>
      </c>
      <c r="E3388">
        <v>0</v>
      </c>
      <c r="F3388" s="26">
        <v>1</v>
      </c>
      <c r="G3388" s="26">
        <v>35.055</v>
      </c>
      <c r="H3388" s="26">
        <v>8.8783333333333339</v>
      </c>
      <c r="I3388" s="26">
        <v>87.491666666666674</v>
      </c>
      <c r="J3388" s="26">
        <v>31.716666666666669</v>
      </c>
      <c r="K3388">
        <v>121.75</v>
      </c>
      <c r="L3388">
        <v>0</v>
      </c>
      <c r="M3388">
        <v>0</v>
      </c>
      <c r="N3388">
        <v>38.314999999999998</v>
      </c>
      <c r="O3388" s="1">
        <f t="shared" si="989"/>
        <v>25.776677098787872</v>
      </c>
      <c r="Q3388" s="1">
        <f t="shared" si="993"/>
        <v>-3414.0516123713542</v>
      </c>
      <c r="R3388" s="2">
        <f t="shared" si="994"/>
        <v>-2.2587067649549901</v>
      </c>
      <c r="S3388" s="2"/>
      <c r="T3388" s="1">
        <f t="shared" si="995"/>
        <v>4811.1201839869336</v>
      </c>
      <c r="U3388" s="1">
        <f t="shared" si="996"/>
        <v>0</v>
      </c>
      <c r="V3388" s="1">
        <f t="shared" si="997"/>
        <v>1165.8611324784815</v>
      </c>
      <c r="W3388" s="1">
        <f t="shared" si="998"/>
        <v>-2697.2431228219275</v>
      </c>
      <c r="X3388" s="2">
        <f t="shared" si="1007"/>
        <v>37.097001440601055</v>
      </c>
      <c r="Y3388">
        <f t="shared" si="990"/>
        <v>1</v>
      </c>
      <c r="Z3388" s="26">
        <f t="shared" si="999"/>
        <v>360</v>
      </c>
      <c r="AA3388">
        <f t="shared" si="1000"/>
        <v>4.1697698834167847</v>
      </c>
      <c r="AB3388" s="28">
        <f t="shared" si="1001"/>
        <v>40559.886904761908</v>
      </c>
      <c r="AC3388">
        <f t="shared" si="1002"/>
        <v>1.697222222222222</v>
      </c>
      <c r="AD3388" s="31">
        <f t="shared" si="991"/>
        <v>4.5352043704195886</v>
      </c>
      <c r="AE3388" s="31">
        <f t="shared" si="1003"/>
        <v>9.255860603695357</v>
      </c>
      <c r="AF3388" s="15">
        <f t="shared" si="992"/>
        <v>3.508333333333332</v>
      </c>
      <c r="AG3388" s="31">
        <f t="shared" si="1004"/>
        <v>5.8995042824650268</v>
      </c>
      <c r="AH3388" s="31">
        <f t="shared" si="1005"/>
        <v>35.884286389898776</v>
      </c>
      <c r="AI3388">
        <f t="shared" si="1006"/>
        <v>160.09009582665493</v>
      </c>
    </row>
    <row r="3389" spans="1:35" x14ac:dyDescent="0.2">
      <c r="A3389">
        <v>32</v>
      </c>
      <c r="C3389" s="27" t="s">
        <v>3450</v>
      </c>
      <c r="D3389" s="26">
        <v>29.933999999999997</v>
      </c>
      <c r="E3389">
        <v>0</v>
      </c>
      <c r="F3389" s="26">
        <v>1</v>
      </c>
      <c r="G3389" s="26">
        <v>34.89</v>
      </c>
      <c r="H3389" s="26">
        <v>9.5308333333333337</v>
      </c>
      <c r="I3389" s="26">
        <v>87.641666666666666</v>
      </c>
      <c r="J3389" s="26">
        <v>31.596666666666668</v>
      </c>
      <c r="K3389">
        <v>142</v>
      </c>
      <c r="L3389">
        <v>0</v>
      </c>
      <c r="M3389">
        <v>0</v>
      </c>
      <c r="N3389">
        <v>38.194166666666668</v>
      </c>
      <c r="O3389" s="1">
        <f t="shared" si="989"/>
        <v>25.776677098787872</v>
      </c>
      <c r="Q3389" s="1">
        <f t="shared" si="993"/>
        <v>-2754.7833975722419</v>
      </c>
      <c r="R3389" s="2">
        <f t="shared" si="994"/>
        <v>2.4987951665544914</v>
      </c>
      <c r="S3389" s="2"/>
      <c r="T3389" s="1">
        <f t="shared" si="995"/>
        <v>4314.776218588122</v>
      </c>
      <c r="U3389" s="1">
        <f t="shared" si="996"/>
        <v>0</v>
      </c>
      <c r="V3389" s="1">
        <f t="shared" si="997"/>
        <v>1040.1987497299665</v>
      </c>
      <c r="W3389" s="1">
        <f t="shared" si="998"/>
        <v>-2733.7855270932901</v>
      </c>
      <c r="X3389" s="2">
        <f t="shared" si="1007"/>
        <v>34.838294675646068</v>
      </c>
      <c r="Y3389">
        <f t="shared" si="990"/>
        <v>1</v>
      </c>
      <c r="Z3389" s="26">
        <f t="shared" si="999"/>
        <v>1440</v>
      </c>
      <c r="AA3389">
        <f t="shared" si="1000"/>
        <v>2.6734405665453415E-3</v>
      </c>
      <c r="AB3389" s="28">
        <f t="shared" si="1001"/>
        <v>40559.928571428572</v>
      </c>
      <c r="AC3389">
        <f t="shared" si="1002"/>
        <v>1.6055555555555558</v>
      </c>
      <c r="AD3389" s="31">
        <f t="shared" si="991"/>
        <v>4.5130902110466673</v>
      </c>
      <c r="AE3389" s="31">
        <f t="shared" si="1003"/>
        <v>9.2138009753030072</v>
      </c>
      <c r="AF3389" s="15">
        <f t="shared" si="992"/>
        <v>3.441203703703704</v>
      </c>
      <c r="AG3389" s="31">
        <f t="shared" si="1004"/>
        <v>5.8714901523730623</v>
      </c>
      <c r="AH3389" s="31">
        <f t="shared" si="1005"/>
        <v>35.72255570687858</v>
      </c>
      <c r="AI3389">
        <f t="shared" si="1006"/>
        <v>159.37063344623232</v>
      </c>
    </row>
    <row r="3390" spans="1:35" x14ac:dyDescent="0.2">
      <c r="A3390">
        <v>32</v>
      </c>
      <c r="C3390" s="27" t="s">
        <v>3451</v>
      </c>
      <c r="D3390" s="26">
        <v>29.915500000000002</v>
      </c>
      <c r="E3390">
        <v>0</v>
      </c>
      <c r="F3390" s="26">
        <v>1</v>
      </c>
      <c r="G3390" s="26">
        <v>34.630833333333335</v>
      </c>
      <c r="H3390" s="26">
        <v>7.9050000000000002</v>
      </c>
      <c r="I3390" s="26">
        <v>87.233333333333334</v>
      </c>
      <c r="J3390" s="26">
        <v>31.228333333333332</v>
      </c>
      <c r="K3390">
        <v>142</v>
      </c>
      <c r="L3390">
        <v>0</v>
      </c>
      <c r="M3390">
        <v>0</v>
      </c>
      <c r="N3390">
        <v>38.061666666666667</v>
      </c>
      <c r="O3390" s="1">
        <f t="shared" si="989"/>
        <v>25.776677098787872</v>
      </c>
      <c r="Q3390" s="1">
        <f t="shared" si="993"/>
        <v>-3526.0624419117735</v>
      </c>
      <c r="R3390" s="2">
        <f t="shared" si="994"/>
        <v>-2.377213366068438</v>
      </c>
      <c r="S3390" s="2"/>
      <c r="T3390" s="1">
        <f t="shared" si="995"/>
        <v>5018.0015923663841</v>
      </c>
      <c r="U3390" s="1">
        <f t="shared" si="996"/>
        <v>0</v>
      </c>
      <c r="V3390" s="1">
        <f t="shared" si="997"/>
        <v>1213.3163475774556</v>
      </c>
      <c r="W3390" s="1">
        <f t="shared" si="998"/>
        <v>-2838.5863846262473</v>
      </c>
      <c r="X3390" s="2">
        <f t="shared" si="1007"/>
        <v>37.337089842200562</v>
      </c>
      <c r="Y3390">
        <f t="shared" si="990"/>
        <v>1</v>
      </c>
      <c r="Z3390" s="26">
        <f t="shared" si="999"/>
        <v>360</v>
      </c>
      <c r="AA3390">
        <f t="shared" si="1000"/>
        <v>7.3238242917862326</v>
      </c>
      <c r="AB3390" s="28">
        <f t="shared" si="1001"/>
        <v>40559.970238095237</v>
      </c>
      <c r="AC3390">
        <f t="shared" si="1002"/>
        <v>1.461574074074075</v>
      </c>
      <c r="AD3390" s="31">
        <f t="shared" si="991"/>
        <v>4.4456825776378999</v>
      </c>
      <c r="AE3390" s="31">
        <f t="shared" si="1003"/>
        <v>9.0809421329843527</v>
      </c>
      <c r="AF3390" s="15">
        <f t="shared" si="992"/>
        <v>3.3675925925925929</v>
      </c>
      <c r="AG3390" s="31">
        <f t="shared" si="1004"/>
        <v>5.8409059582739662</v>
      </c>
      <c r="AH3390" s="31">
        <f t="shared" si="1005"/>
        <v>35.545939420570797</v>
      </c>
      <c r="AI3390">
        <f t="shared" si="1006"/>
        <v>159.10756369296968</v>
      </c>
    </row>
    <row r="3391" spans="1:35" x14ac:dyDescent="0.2">
      <c r="A3391">
        <v>32</v>
      </c>
      <c r="C3391" s="27" t="s">
        <v>3452</v>
      </c>
      <c r="D3391" s="26">
        <v>29.914999999999999</v>
      </c>
      <c r="E3391">
        <v>0</v>
      </c>
      <c r="F3391" s="26">
        <v>1</v>
      </c>
      <c r="G3391" s="26">
        <v>34.500833333333333</v>
      </c>
      <c r="H3391" s="26">
        <v>7.8041666666666663</v>
      </c>
      <c r="I3391" s="26">
        <v>86.533333333333331</v>
      </c>
      <c r="J3391" s="26">
        <v>30.899166666666666</v>
      </c>
      <c r="K3391">
        <v>142</v>
      </c>
      <c r="L3391">
        <v>0</v>
      </c>
      <c r="M3391">
        <v>0</v>
      </c>
      <c r="N3391">
        <v>37.960833333333333</v>
      </c>
      <c r="O3391" s="1">
        <f t="shared" si="989"/>
        <v>25.776677098787872</v>
      </c>
      <c r="Q3391" s="1">
        <f t="shared" si="993"/>
        <v>-3011.1194443905588</v>
      </c>
      <c r="R3391" s="2">
        <f t="shared" si="994"/>
        <v>2.2275935892075918</v>
      </c>
      <c r="S3391" s="2"/>
      <c r="T3391" s="1">
        <f t="shared" si="995"/>
        <v>4629.8919239622974</v>
      </c>
      <c r="U3391" s="1">
        <f t="shared" si="996"/>
        <v>0</v>
      </c>
      <c r="V3391" s="1">
        <f t="shared" si="997"/>
        <v>1110.7143933902682</v>
      </c>
      <c r="W3391" s="1">
        <f t="shared" si="998"/>
        <v>-2862.7181610318644</v>
      </c>
      <c r="X3391" s="2">
        <f t="shared" si="1007"/>
        <v>34.959876476132123</v>
      </c>
      <c r="Y3391">
        <f t="shared" si="990"/>
        <v>1</v>
      </c>
      <c r="Z3391" s="26">
        <f t="shared" si="999"/>
        <v>1440</v>
      </c>
      <c r="AA3391">
        <f t="shared" si="1000"/>
        <v>0.21072060695059111</v>
      </c>
      <c r="AB3391" s="28">
        <f t="shared" si="1001"/>
        <v>40560.011904761908</v>
      </c>
      <c r="AC3391">
        <f t="shared" si="1002"/>
        <v>1.3893518518518515</v>
      </c>
      <c r="AD3391" s="31">
        <f t="shared" si="991"/>
        <v>4.3870883797651876</v>
      </c>
      <c r="AE3391" s="31">
        <f t="shared" si="1003"/>
        <v>8.9636125181418844</v>
      </c>
      <c r="AF3391" s="15">
        <f t="shared" si="992"/>
        <v>3.3115740740740742</v>
      </c>
      <c r="AG3391" s="31">
        <f t="shared" si="1004"/>
        <v>5.8177253124595394</v>
      </c>
      <c r="AH3391" s="31">
        <f t="shared" si="1005"/>
        <v>35.412043184915987</v>
      </c>
      <c r="AI3391">
        <f t="shared" si="1006"/>
        <v>159.00796516864588</v>
      </c>
    </row>
    <row r="3392" spans="1:35" x14ac:dyDescent="0.2">
      <c r="A3392">
        <v>32</v>
      </c>
      <c r="C3392" s="27" t="s">
        <v>3453</v>
      </c>
      <c r="D3392" s="26">
        <v>29.891500000000001</v>
      </c>
      <c r="E3392">
        <v>0</v>
      </c>
      <c r="F3392" s="26">
        <v>1</v>
      </c>
      <c r="G3392" s="26">
        <v>34.610833333333332</v>
      </c>
      <c r="H3392" s="26">
        <v>9.9558333333333326</v>
      </c>
      <c r="I3392" s="26">
        <v>87.025000000000006</v>
      </c>
      <c r="J3392" s="26">
        <v>31.148333333333333</v>
      </c>
      <c r="K3392">
        <v>142</v>
      </c>
      <c r="L3392">
        <v>0</v>
      </c>
      <c r="M3392">
        <v>0</v>
      </c>
      <c r="N3392">
        <v>37.851666666666667</v>
      </c>
      <c r="O3392" s="1">
        <f t="shared" si="989"/>
        <v>25.776677098787872</v>
      </c>
      <c r="Q3392" s="1">
        <f t="shared" si="993"/>
        <v>-3222.3853524921783</v>
      </c>
      <c r="R3392" s="2">
        <f t="shared" si="994"/>
        <v>-2.0559253276635929</v>
      </c>
      <c r="S3392" s="2"/>
      <c r="T3392" s="1">
        <f t="shared" si="995"/>
        <v>4642.8370264085252</v>
      </c>
      <c r="U3392" s="1">
        <f t="shared" si="996"/>
        <v>0</v>
      </c>
      <c r="V3392" s="1">
        <f t="shared" si="997"/>
        <v>1129.1042404976645</v>
      </c>
      <c r="W3392" s="1">
        <f t="shared" si="998"/>
        <v>-2681.3850983268117</v>
      </c>
      <c r="X3392" s="2">
        <f t="shared" si="1007"/>
        <v>37.187470065339717</v>
      </c>
      <c r="Y3392">
        <f t="shared" si="990"/>
        <v>1</v>
      </c>
      <c r="Z3392" s="26">
        <f t="shared" si="999"/>
        <v>360</v>
      </c>
      <c r="AA3392">
        <f t="shared" si="1000"/>
        <v>6.6390568487245432</v>
      </c>
      <c r="AB3392" s="28">
        <f t="shared" si="1001"/>
        <v>40560.053571428572</v>
      </c>
      <c r="AC3392">
        <f t="shared" si="1002"/>
        <v>1.4504629629629622</v>
      </c>
      <c r="AD3392" s="31">
        <f t="shared" si="991"/>
        <v>4.4315121731482972</v>
      </c>
      <c r="AE3392" s="31">
        <f t="shared" si="1003"/>
        <v>9.0523633256830838</v>
      </c>
      <c r="AF3392" s="15">
        <f t="shared" si="992"/>
        <v>3.2509259259259258</v>
      </c>
      <c r="AG3392" s="31">
        <f t="shared" si="1004"/>
        <v>5.7927203070727478</v>
      </c>
      <c r="AH3392" s="31">
        <f t="shared" si="1005"/>
        <v>35.267576401462982</v>
      </c>
      <c r="AI3392">
        <f t="shared" si="1006"/>
        <v>157.60586101158873</v>
      </c>
    </row>
    <row r="3393" spans="1:35" x14ac:dyDescent="0.2">
      <c r="A3393">
        <v>32</v>
      </c>
      <c r="C3393" s="27" t="s">
        <v>3454</v>
      </c>
      <c r="D3393" s="26">
        <v>29.875166666666669</v>
      </c>
      <c r="E3393">
        <v>0</v>
      </c>
      <c r="F3393" s="26">
        <v>1</v>
      </c>
      <c r="G3393" s="26">
        <v>35.64</v>
      </c>
      <c r="H3393" s="26">
        <v>16.27</v>
      </c>
      <c r="I3393" s="26">
        <v>87.683333333333337</v>
      </c>
      <c r="J3393" s="26">
        <v>32.347499999999997</v>
      </c>
      <c r="K3393">
        <v>156.91666666666666</v>
      </c>
      <c r="L3393">
        <v>0</v>
      </c>
      <c r="M3393">
        <v>0.18333333333333332</v>
      </c>
      <c r="N3393">
        <v>37.744999999999997</v>
      </c>
      <c r="O3393" s="1">
        <f t="shared" si="989"/>
        <v>25.776677098787872</v>
      </c>
      <c r="Q3393" s="1">
        <f t="shared" si="993"/>
        <v>-2394.6610992384617</v>
      </c>
      <c r="R3393" s="2">
        <f t="shared" si="994"/>
        <v>2.8798018043573061</v>
      </c>
      <c r="S3393" s="2"/>
      <c r="T3393" s="1">
        <f t="shared" si="995"/>
        <v>3215.7846090983548</v>
      </c>
      <c r="U3393" s="1">
        <f t="shared" si="996"/>
        <v>0</v>
      </c>
      <c r="V3393" s="1">
        <f t="shared" si="997"/>
        <v>792.11385317221107</v>
      </c>
      <c r="W3393" s="1">
        <f t="shared" si="998"/>
        <v>-1741.6247771595561</v>
      </c>
      <c r="X3393" s="2">
        <f t="shared" si="1007"/>
        <v>35.131544737676123</v>
      </c>
      <c r="Y3393">
        <f t="shared" si="990"/>
        <v>1</v>
      </c>
      <c r="Z3393" s="26">
        <f t="shared" si="999"/>
        <v>1440</v>
      </c>
      <c r="AA3393">
        <f t="shared" si="1000"/>
        <v>0.25852675378484341</v>
      </c>
      <c r="AB3393" s="28">
        <f t="shared" si="1001"/>
        <v>40560.095238095237</v>
      </c>
      <c r="AC3393">
        <f t="shared" si="1002"/>
        <v>2.0222222222222226</v>
      </c>
      <c r="AD3393" s="31">
        <f t="shared" si="991"/>
        <v>4.6525738574509958</v>
      </c>
      <c r="AE3393" s="31">
        <f t="shared" si="1003"/>
        <v>9.4841841946854633</v>
      </c>
      <c r="AF3393" s="15">
        <f t="shared" si="992"/>
        <v>3.1916666666666651</v>
      </c>
      <c r="AG3393" s="31">
        <f t="shared" si="1004"/>
        <v>5.7683794316023986</v>
      </c>
      <c r="AH3393" s="31">
        <f t="shared" si="1005"/>
        <v>35.126913939568936</v>
      </c>
      <c r="AI3393">
        <f t="shared" si="1006"/>
        <v>154.16409122623944</v>
      </c>
    </row>
    <row r="3394" spans="1:35" x14ac:dyDescent="0.2">
      <c r="A3394">
        <v>32</v>
      </c>
      <c r="C3394" s="27" t="s">
        <v>3455</v>
      </c>
      <c r="D3394" s="26">
        <v>29.853999999999999</v>
      </c>
      <c r="E3394">
        <v>0</v>
      </c>
      <c r="F3394" s="26">
        <v>1</v>
      </c>
      <c r="G3394" s="26">
        <v>36.29</v>
      </c>
      <c r="H3394" s="26">
        <v>18.373333333333335</v>
      </c>
      <c r="I3394" s="26">
        <v>88.591666666666669</v>
      </c>
      <c r="J3394" s="26">
        <v>33.248333333333335</v>
      </c>
      <c r="K3394">
        <v>145</v>
      </c>
      <c r="L3394">
        <v>0</v>
      </c>
      <c r="M3394">
        <v>0</v>
      </c>
      <c r="N3394">
        <v>37.652499999999996</v>
      </c>
      <c r="O3394" s="1">
        <f t="shared" si="989"/>
        <v>25.776677098787872</v>
      </c>
      <c r="Q3394" s="1">
        <f t="shared" si="993"/>
        <v>-3184.0208904292422</v>
      </c>
      <c r="R3394" s="2">
        <f t="shared" si="994"/>
        <v>-2.0153360201718225</v>
      </c>
      <c r="S3394" s="2"/>
      <c r="T3394" s="1">
        <f t="shared" si="995"/>
        <v>3348.1680057552221</v>
      </c>
      <c r="U3394" s="1">
        <f t="shared" si="996"/>
        <v>0</v>
      </c>
      <c r="V3394" s="1">
        <f t="shared" si="997"/>
        <v>837.51886214580509</v>
      </c>
      <c r="W3394" s="1">
        <f t="shared" si="998"/>
        <v>-1127.2986978051752</v>
      </c>
      <c r="X3394" s="2">
        <f t="shared" si="1007"/>
        <v>38.011346542033429</v>
      </c>
      <c r="Y3394">
        <f t="shared" si="990"/>
        <v>1</v>
      </c>
      <c r="Z3394" s="26">
        <f t="shared" si="999"/>
        <v>360</v>
      </c>
      <c r="AA3394">
        <f t="shared" si="1000"/>
        <v>2.9630339177704474</v>
      </c>
      <c r="AB3394" s="28">
        <f t="shared" si="1001"/>
        <v>40560.136904761908</v>
      </c>
      <c r="AC3394">
        <f t="shared" si="1002"/>
        <v>2.3833333333333329</v>
      </c>
      <c r="AD3394" s="31">
        <f t="shared" si="991"/>
        <v>4.8240260983319709</v>
      </c>
      <c r="AE3394" s="31">
        <f t="shared" si="1003"/>
        <v>9.8207984323486404</v>
      </c>
      <c r="AF3394" s="15">
        <f t="shared" si="992"/>
        <v>3.1402777777777757</v>
      </c>
      <c r="AG3394" s="31">
        <f t="shared" si="1004"/>
        <v>5.7473443224516387</v>
      </c>
      <c r="AH3394" s="31">
        <f t="shared" si="1005"/>
        <v>35.005328943356204</v>
      </c>
      <c r="AI3394">
        <f t="shared" si="1006"/>
        <v>151.40939743217749</v>
      </c>
    </row>
    <row r="3395" spans="1:35" x14ac:dyDescent="0.2">
      <c r="A3395">
        <v>32</v>
      </c>
      <c r="C3395" s="27" t="s">
        <v>3456</v>
      </c>
      <c r="D3395" s="26">
        <v>29.845500000000001</v>
      </c>
      <c r="E3395">
        <v>0</v>
      </c>
      <c r="F3395" s="26">
        <v>1</v>
      </c>
      <c r="G3395" s="26">
        <v>36.816666666666663</v>
      </c>
      <c r="H3395" s="26">
        <v>19.883333333333333</v>
      </c>
      <c r="I3395" s="26">
        <v>88.808333333333337</v>
      </c>
      <c r="J3395" s="26">
        <v>33.828333333333333</v>
      </c>
      <c r="K3395">
        <v>137.5</v>
      </c>
      <c r="L3395">
        <v>0</v>
      </c>
      <c r="M3395">
        <v>0.43333333333333324</v>
      </c>
      <c r="N3395">
        <v>37.571666666666665</v>
      </c>
      <c r="O3395" s="1">
        <f t="shared" si="989"/>
        <v>25.776677098787872</v>
      </c>
      <c r="Q3395" s="1">
        <f t="shared" si="993"/>
        <v>-2932.1273963321887</v>
      </c>
      <c r="R3395" s="2">
        <f t="shared" si="994"/>
        <v>2.3111665720057384</v>
      </c>
      <c r="S3395" s="2"/>
      <c r="T3395" s="1">
        <f t="shared" si="995"/>
        <v>2747.1185438347793</v>
      </c>
      <c r="U3395" s="1">
        <f t="shared" si="996"/>
        <v>0</v>
      </c>
      <c r="V3395" s="1">
        <f t="shared" si="997"/>
        <v>686.01248250143976</v>
      </c>
      <c r="W3395" s="1">
        <f t="shared" si="998"/>
        <v>-624.66826924250415</v>
      </c>
      <c r="X3395" s="2">
        <f t="shared" si="1007"/>
        <v>35.996010521861606</v>
      </c>
      <c r="Y3395">
        <f t="shared" si="990"/>
        <v>1</v>
      </c>
      <c r="Z3395" s="26">
        <f t="shared" si="999"/>
        <v>1440</v>
      </c>
      <c r="AA3395">
        <f t="shared" si="1000"/>
        <v>0.67347650800629777</v>
      </c>
      <c r="AB3395" s="28">
        <f t="shared" si="1001"/>
        <v>40560.178571428572</v>
      </c>
      <c r="AC3395">
        <f t="shared" si="1002"/>
        <v>2.6759259259259238</v>
      </c>
      <c r="AD3395" s="31">
        <f t="shared" si="991"/>
        <v>4.9380215348826919</v>
      </c>
      <c r="AE3395" s="31">
        <f t="shared" si="1003"/>
        <v>10.042207474846014</v>
      </c>
      <c r="AF3395" s="15">
        <f t="shared" si="992"/>
        <v>3.0953703703703694</v>
      </c>
      <c r="AG3395" s="31">
        <f t="shared" si="1004"/>
        <v>5.7290176497693812</v>
      </c>
      <c r="AH3395" s="31">
        <f t="shared" si="1005"/>
        <v>34.899379187630757</v>
      </c>
      <c r="AI3395">
        <f t="shared" si="1006"/>
        <v>149.44131633726184</v>
      </c>
    </row>
    <row r="3396" spans="1:35" x14ac:dyDescent="0.2">
      <c r="A3396">
        <v>32</v>
      </c>
      <c r="C3396" s="27" t="s">
        <v>3457</v>
      </c>
      <c r="D3396" s="26">
        <v>29.83775</v>
      </c>
      <c r="E3396">
        <v>0</v>
      </c>
      <c r="F3396" s="26">
        <v>12.166666666666668</v>
      </c>
      <c r="G3396" s="26">
        <v>37.328333333333333</v>
      </c>
      <c r="H3396" s="26">
        <v>22.648333333333333</v>
      </c>
      <c r="I3396" s="26">
        <v>89.058333333333337</v>
      </c>
      <c r="J3396" s="26">
        <v>34.405000000000001</v>
      </c>
      <c r="K3396">
        <v>75.25</v>
      </c>
      <c r="L3396">
        <v>0</v>
      </c>
      <c r="M3396">
        <v>0.875</v>
      </c>
      <c r="N3396">
        <v>37.483333333333334</v>
      </c>
      <c r="O3396" s="1">
        <f t="shared" si="989"/>
        <v>313.61623803525237</v>
      </c>
      <c r="Q3396" s="1">
        <f t="shared" si="993"/>
        <v>-3052.4331699724794</v>
      </c>
      <c r="R3396" s="2">
        <f t="shared" si="994"/>
        <v>-1.8761172181722321</v>
      </c>
      <c r="S3396" s="2"/>
      <c r="T3396" s="1">
        <f t="shared" si="995"/>
        <v>2669.7425614783042</v>
      </c>
      <c r="U3396" s="1">
        <f t="shared" si="996"/>
        <v>0</v>
      </c>
      <c r="V3396" s="1">
        <f t="shared" si="997"/>
        <v>677.14879822633839</v>
      </c>
      <c r="W3396" s="1">
        <f t="shared" si="998"/>
        <v>-128.24315461270004</v>
      </c>
      <c r="X3396" s="2">
        <f t="shared" si="1007"/>
        <v>38.307177093867345</v>
      </c>
      <c r="Y3396">
        <f t="shared" si="990"/>
        <v>1</v>
      </c>
      <c r="Z3396" s="26">
        <f t="shared" si="999"/>
        <v>360</v>
      </c>
      <c r="AA3396">
        <f t="shared" si="1000"/>
        <v>0.95813510753636644</v>
      </c>
      <c r="AB3396" s="28">
        <f t="shared" si="1001"/>
        <v>40560.220238095237</v>
      </c>
      <c r="AC3396">
        <f t="shared" si="1002"/>
        <v>2.960185185185185</v>
      </c>
      <c r="AD3396" s="31">
        <f t="shared" si="991"/>
        <v>5.0533115048873762</v>
      </c>
      <c r="AE3396" s="31">
        <f t="shared" si="1003"/>
        <v>10.266086950980419</v>
      </c>
      <c r="AF3396" s="15">
        <f t="shared" si="992"/>
        <v>3.0462962962962967</v>
      </c>
      <c r="AG3396" s="31">
        <f t="shared" si="1004"/>
        <v>5.7090494528216782</v>
      </c>
      <c r="AH3396" s="31">
        <f t="shared" si="1005"/>
        <v>34.783918440632704</v>
      </c>
      <c r="AI3396">
        <f t="shared" si="1006"/>
        <v>147.40120291578953</v>
      </c>
    </row>
    <row r="3397" spans="1:35" x14ac:dyDescent="0.2">
      <c r="A3397">
        <v>32</v>
      </c>
      <c r="C3397" s="27" t="s">
        <v>3458</v>
      </c>
      <c r="D3397" s="26">
        <v>29.827500000000001</v>
      </c>
      <c r="E3397">
        <v>0</v>
      </c>
      <c r="F3397" s="26">
        <v>47.083333333333336</v>
      </c>
      <c r="G3397" s="26">
        <v>38.217500000000001</v>
      </c>
      <c r="H3397" s="26">
        <v>25.947499999999998</v>
      </c>
      <c r="I3397" s="26">
        <v>89.38333333333334</v>
      </c>
      <c r="J3397" s="26">
        <v>35.374166666666667</v>
      </c>
      <c r="K3397">
        <v>99.916666666666671</v>
      </c>
      <c r="L3397">
        <v>0.17499999999999999</v>
      </c>
      <c r="M3397">
        <v>2.2666666666666666</v>
      </c>
      <c r="N3397">
        <v>37.414999999999999</v>
      </c>
      <c r="O3397" s="1">
        <f t="shared" si="989"/>
        <v>1213.6518800679289</v>
      </c>
      <c r="Q3397" s="1">
        <f t="shared" si="993"/>
        <v>-1837.5084561275521</v>
      </c>
      <c r="R3397" s="2">
        <f t="shared" si="994"/>
        <v>-0.59073616138310814</v>
      </c>
      <c r="S3397" s="2"/>
      <c r="T3397" s="1">
        <f t="shared" si="995"/>
        <v>1787.3865033694519</v>
      </c>
      <c r="U3397" s="1">
        <f t="shared" si="996"/>
        <v>0</v>
      </c>
      <c r="V3397" s="1">
        <f t="shared" si="997"/>
        <v>455.26353084943696</v>
      </c>
      <c r="W3397" s="1">
        <f t="shared" si="998"/>
        <v>663.96859081736307</v>
      </c>
      <c r="X3397" s="2">
        <f t="shared" si="1007"/>
        <v>36.431059875695112</v>
      </c>
      <c r="Y3397">
        <f t="shared" si="990"/>
        <v>1</v>
      </c>
      <c r="Z3397" s="26">
        <f t="shared" si="999"/>
        <v>360</v>
      </c>
      <c r="AA3397">
        <f t="shared" si="1000"/>
        <v>3.1913683177264667</v>
      </c>
      <c r="AB3397" s="28">
        <f t="shared" si="1001"/>
        <v>40560.261904761908</v>
      </c>
      <c r="AC3397">
        <f t="shared" si="1002"/>
        <v>3.4541666666666671</v>
      </c>
      <c r="AD3397" s="31">
        <f t="shared" si="991"/>
        <v>5.2529607421146434</v>
      </c>
      <c r="AE3397" s="31">
        <f t="shared" si="1003"/>
        <v>10.652627285959264</v>
      </c>
      <c r="AF3397" s="15">
        <f t="shared" si="992"/>
        <v>3.0083333333333329</v>
      </c>
      <c r="AG3397" s="31">
        <f t="shared" si="1004"/>
        <v>5.693644446868058</v>
      </c>
      <c r="AH3397" s="31">
        <f t="shared" si="1005"/>
        <v>34.694828077580844</v>
      </c>
      <c r="AI3397">
        <f t="shared" si="1006"/>
        <v>144.54171115922895</v>
      </c>
    </row>
    <row r="3398" spans="1:35" x14ac:dyDescent="0.2">
      <c r="A3398">
        <v>32</v>
      </c>
      <c r="C3398" s="27" t="s">
        <v>3459</v>
      </c>
      <c r="D3398" s="26">
        <v>29.82225</v>
      </c>
      <c r="E3398">
        <v>0</v>
      </c>
      <c r="F3398" s="26">
        <v>122.08333333333333</v>
      </c>
      <c r="G3398" s="26">
        <v>39.831666666666663</v>
      </c>
      <c r="H3398" s="26">
        <v>27.5425</v>
      </c>
      <c r="I3398" s="26">
        <v>89.316666666666663</v>
      </c>
      <c r="J3398" s="26">
        <v>36.953333333333333</v>
      </c>
      <c r="K3398">
        <v>105.08333333333333</v>
      </c>
      <c r="L3398">
        <v>0.20833333333333331</v>
      </c>
      <c r="M3398">
        <v>1.5666666666666667</v>
      </c>
      <c r="N3398">
        <v>37.344999999999999</v>
      </c>
      <c r="O3398" s="1">
        <f t="shared" si="989"/>
        <v>3146.9026624770186</v>
      </c>
      <c r="Q3398" s="1">
        <f t="shared" si="993"/>
        <v>-826.74834500802604</v>
      </c>
      <c r="R3398" s="2">
        <f t="shared" si="994"/>
        <v>4.5386415085952301</v>
      </c>
      <c r="S3398" s="2"/>
      <c r="T3398" s="1">
        <f t="shared" si="995"/>
        <v>1414.7310923158009</v>
      </c>
      <c r="U3398" s="1">
        <f t="shared" si="996"/>
        <v>0</v>
      </c>
      <c r="V3398" s="1">
        <f t="shared" si="997"/>
        <v>361.43696072204176</v>
      </c>
      <c r="W3398" s="1">
        <f t="shared" si="998"/>
        <v>2057.4063084101817</v>
      </c>
      <c r="X3398" s="2">
        <f t="shared" si="1007"/>
        <v>35.840323714312007</v>
      </c>
      <c r="Y3398">
        <f t="shared" si="990"/>
        <v>1</v>
      </c>
      <c r="Z3398" s="26">
        <f t="shared" si="999"/>
        <v>1440</v>
      </c>
      <c r="AA3398">
        <f t="shared" si="1000"/>
        <v>15.930818563311188</v>
      </c>
      <c r="AB3398" s="28">
        <f t="shared" si="1001"/>
        <v>40560.303571428572</v>
      </c>
      <c r="AC3398">
        <f t="shared" si="1002"/>
        <v>4.3509259259259236</v>
      </c>
      <c r="AD3398" s="31">
        <f t="shared" si="991"/>
        <v>5.5923631425579678</v>
      </c>
      <c r="AE3398" s="31">
        <f t="shared" si="1003"/>
        <v>11.304262221489479</v>
      </c>
      <c r="AF3398" s="15">
        <f t="shared" si="992"/>
        <v>2.9694444444444437</v>
      </c>
      <c r="AG3398" s="31">
        <f t="shared" si="1004"/>
        <v>5.6779016942407754</v>
      </c>
      <c r="AH3398" s="31">
        <f t="shared" si="1005"/>
        <v>34.603770877015144</v>
      </c>
      <c r="AI3398">
        <f t="shared" si="1006"/>
        <v>140.07664603702028</v>
      </c>
    </row>
    <row r="3399" spans="1:35" x14ac:dyDescent="0.2">
      <c r="A3399">
        <v>32</v>
      </c>
      <c r="C3399" s="27" t="s">
        <v>3460</v>
      </c>
      <c r="D3399" s="26">
        <v>29.807833333333331</v>
      </c>
      <c r="E3399">
        <v>0</v>
      </c>
      <c r="F3399" s="26">
        <v>116.5</v>
      </c>
      <c r="G3399" s="26">
        <v>40.681666666666665</v>
      </c>
      <c r="H3399" s="26">
        <v>29.7075</v>
      </c>
      <c r="I3399" s="26">
        <v>89.833333333333329</v>
      </c>
      <c r="J3399" s="26">
        <v>37.935833333333335</v>
      </c>
      <c r="K3399">
        <v>122.41666666666666</v>
      </c>
      <c r="L3399">
        <v>5.8333333333333327E-2</v>
      </c>
      <c r="M3399">
        <v>1.825</v>
      </c>
      <c r="N3399">
        <v>37.33</v>
      </c>
      <c r="O3399" s="1">
        <f t="shared" si="989"/>
        <v>3002.9828820087869</v>
      </c>
      <c r="Q3399" s="1">
        <f t="shared" si="993"/>
        <v>-2201.3396048944155</v>
      </c>
      <c r="R3399" s="2">
        <f t="shared" si="994"/>
        <v>-0.97566673458276076</v>
      </c>
      <c r="S3399" s="2"/>
      <c r="T3399" s="1">
        <f t="shared" si="995"/>
        <v>1819.4232814772922</v>
      </c>
      <c r="U3399" s="1">
        <f t="shared" si="996"/>
        <v>0</v>
      </c>
      <c r="V3399" s="1">
        <f t="shared" si="997"/>
        <v>474.43233462010227</v>
      </c>
      <c r="W3399" s="1">
        <f t="shared" si="998"/>
        <v>2773.0858486681491</v>
      </c>
      <c r="X3399" s="2">
        <f t="shared" si="1007"/>
        <v>40.37896522290724</v>
      </c>
      <c r="Y3399">
        <f t="shared" si="990"/>
        <v>1</v>
      </c>
      <c r="Z3399" s="26">
        <f t="shared" si="999"/>
        <v>360</v>
      </c>
      <c r="AA3399">
        <f t="shared" si="1000"/>
        <v>9.1628164054040118E-2</v>
      </c>
      <c r="AB3399" s="28">
        <f t="shared" si="1001"/>
        <v>40560.345238095237</v>
      </c>
      <c r="AC3399">
        <f t="shared" si="1002"/>
        <v>4.8231481481481469</v>
      </c>
      <c r="AD3399" s="31">
        <f t="shared" si="991"/>
        <v>5.8144174534822115</v>
      </c>
      <c r="AE3399" s="31">
        <f t="shared" si="1003"/>
        <v>11.733150965101402</v>
      </c>
      <c r="AF3399" s="15">
        <f t="shared" si="992"/>
        <v>2.9611111111111099</v>
      </c>
      <c r="AG3399" s="31">
        <f t="shared" si="1004"/>
        <v>5.6745332411209297</v>
      </c>
      <c r="AH3399" s="31">
        <f t="shared" si="1005"/>
        <v>34.584285718537643</v>
      </c>
      <c r="AI3399">
        <f t="shared" si="1006"/>
        <v>137.38102213765868</v>
      </c>
    </row>
    <row r="3400" spans="1:35" x14ac:dyDescent="0.2">
      <c r="A3400">
        <v>32</v>
      </c>
      <c r="C3400" s="27" t="s">
        <v>3461</v>
      </c>
      <c r="D3400" s="26">
        <v>29.765166666666666</v>
      </c>
      <c r="E3400">
        <v>0</v>
      </c>
      <c r="F3400" s="26">
        <v>100.25</v>
      </c>
      <c r="G3400" s="26">
        <v>40.285833333333336</v>
      </c>
      <c r="H3400" s="26">
        <v>31.691666666666666</v>
      </c>
      <c r="I3400" s="26">
        <v>91.341666666666669</v>
      </c>
      <c r="J3400" s="26">
        <v>37.969166666666666</v>
      </c>
      <c r="K3400">
        <v>189.08333333333334</v>
      </c>
      <c r="L3400">
        <v>0.54166666666666663</v>
      </c>
      <c r="M3400">
        <v>4.2333333333333334</v>
      </c>
      <c r="N3400">
        <v>37.33</v>
      </c>
      <c r="O3400" s="1">
        <f t="shared" si="989"/>
        <v>2584.1118791534841</v>
      </c>
      <c r="Q3400" s="1">
        <f t="shared" si="993"/>
        <v>-1657.373818742522</v>
      </c>
      <c r="R3400" s="2">
        <f t="shared" si="994"/>
        <v>-0.40015509250886883</v>
      </c>
      <c r="S3400" s="2"/>
      <c r="T3400" s="1">
        <f t="shared" si="995"/>
        <v>1314.7887550050007</v>
      </c>
      <c r="U3400" s="1">
        <f t="shared" si="996"/>
        <v>0</v>
      </c>
      <c r="V3400" s="1">
        <f t="shared" si="997"/>
        <v>343.87479561612912</v>
      </c>
      <c r="W3400" s="1">
        <f t="shared" si="998"/>
        <v>2445.583168877658</v>
      </c>
      <c r="X3400" s="2">
        <f t="shared" si="1007"/>
        <v>39.403298488324481</v>
      </c>
      <c r="Y3400">
        <f t="shared" si="990"/>
        <v>1</v>
      </c>
      <c r="Z3400" s="26">
        <f t="shared" si="999"/>
        <v>360</v>
      </c>
      <c r="AA3400">
        <f t="shared" si="1000"/>
        <v>0.77886775265480457</v>
      </c>
      <c r="AB3400" s="28">
        <f t="shared" si="1001"/>
        <v>40560.386904761908</v>
      </c>
      <c r="AC3400">
        <f t="shared" si="1002"/>
        <v>4.6032407407407421</v>
      </c>
      <c r="AD3400" s="31">
        <f t="shared" si="991"/>
        <v>5.8215166682159518</v>
      </c>
      <c r="AE3400" s="31">
        <f t="shared" si="1003"/>
        <v>11.756777668434786</v>
      </c>
      <c r="AF3400" s="15">
        <f t="shared" si="992"/>
        <v>2.9611111111111099</v>
      </c>
      <c r="AG3400" s="31">
        <f t="shared" si="1004"/>
        <v>5.6745332411209297</v>
      </c>
      <c r="AH3400" s="31">
        <f t="shared" si="1005"/>
        <v>34.584285718537643</v>
      </c>
      <c r="AI3400">
        <f t="shared" si="1006"/>
        <v>137.23897839721837</v>
      </c>
    </row>
    <row r="3401" spans="1:35" x14ac:dyDescent="0.2">
      <c r="A3401">
        <v>32</v>
      </c>
      <c r="C3401" s="27" t="s">
        <v>3462</v>
      </c>
      <c r="D3401" s="26">
        <v>29.715250000000001</v>
      </c>
      <c r="E3401">
        <v>0</v>
      </c>
      <c r="F3401" s="26">
        <v>118.25</v>
      </c>
      <c r="G3401" s="26">
        <v>40.660000000000004</v>
      </c>
      <c r="H3401" s="26">
        <v>31.204166666666666</v>
      </c>
      <c r="I3401" s="26">
        <v>91.50833333333334</v>
      </c>
      <c r="J3401" s="26">
        <v>38.388333333333335</v>
      </c>
      <c r="K3401">
        <v>220.83333333333334</v>
      </c>
      <c r="L3401">
        <v>0.11666666666666665</v>
      </c>
      <c r="M3401">
        <v>1.3833333333333333</v>
      </c>
      <c r="N3401">
        <v>37.33</v>
      </c>
      <c r="O3401" s="1">
        <f t="shared" si="989"/>
        <v>3048.0920669316656</v>
      </c>
      <c r="Q3401" s="1">
        <f t="shared" si="993"/>
        <v>-1519.7066030190576</v>
      </c>
      <c r="R3401" s="2">
        <f t="shared" si="994"/>
        <v>-0.25450423100665609</v>
      </c>
      <c r="S3401" s="2"/>
      <c r="T3401" s="1">
        <f t="shared" si="995"/>
        <v>1329.680558041262</v>
      </c>
      <c r="U3401" s="1">
        <f t="shared" si="996"/>
        <v>0</v>
      </c>
      <c r="V3401" s="1">
        <f t="shared" si="997"/>
        <v>346.8354583159657</v>
      </c>
      <c r="W3401" s="1">
        <f t="shared" si="998"/>
        <v>2755.1593861954107</v>
      </c>
      <c r="X3401" s="2">
        <f t="shared" si="1007"/>
        <v>39.003143395815613</v>
      </c>
      <c r="Y3401">
        <f t="shared" si="990"/>
        <v>1</v>
      </c>
      <c r="Z3401" s="26">
        <f t="shared" si="999"/>
        <v>360</v>
      </c>
      <c r="AA3401">
        <f t="shared" si="1000"/>
        <v>2.7451738068294311</v>
      </c>
      <c r="AB3401" s="28">
        <f t="shared" si="1001"/>
        <v>40560.428571428572</v>
      </c>
      <c r="AC3401">
        <f t="shared" si="1002"/>
        <v>4.8111111111111127</v>
      </c>
      <c r="AD3401" s="31">
        <f t="shared" si="991"/>
        <v>5.9178348695092948</v>
      </c>
      <c r="AE3401" s="31">
        <f t="shared" si="1003"/>
        <v>11.942358340280004</v>
      </c>
      <c r="AF3401" s="15">
        <f t="shared" si="992"/>
        <v>2.9611111111111099</v>
      </c>
      <c r="AG3401" s="31">
        <f t="shared" si="1004"/>
        <v>5.6745332411209297</v>
      </c>
      <c r="AH3401" s="31">
        <f t="shared" si="1005"/>
        <v>34.584285718537643</v>
      </c>
      <c r="AI3401">
        <f t="shared" si="1006"/>
        <v>136.12326739808492</v>
      </c>
    </row>
    <row r="3402" spans="1:35" x14ac:dyDescent="0.2">
      <c r="A3402">
        <v>32</v>
      </c>
      <c r="C3402" s="27" t="s">
        <v>3463</v>
      </c>
      <c r="D3402" s="26">
        <v>29.699750000000002</v>
      </c>
      <c r="E3402">
        <v>8.3333333333333328E-4</v>
      </c>
      <c r="F3402" s="26">
        <v>99.083333333333329</v>
      </c>
      <c r="G3402" s="26">
        <v>40.965833333333336</v>
      </c>
      <c r="H3402" s="26">
        <v>31.806666666666668</v>
      </c>
      <c r="I3402" s="26">
        <v>92.241666666666674</v>
      </c>
      <c r="J3402" s="26">
        <v>38.897500000000001</v>
      </c>
      <c r="K3402">
        <v>220.5</v>
      </c>
      <c r="L3402">
        <v>0</v>
      </c>
      <c r="M3402">
        <v>0.53333333333333333</v>
      </c>
      <c r="N3402">
        <v>37.33</v>
      </c>
      <c r="O3402" s="1">
        <f t="shared" si="989"/>
        <v>2554.0390892048981</v>
      </c>
      <c r="Q3402" s="1">
        <f t="shared" si="993"/>
        <v>-2081.4962858736558</v>
      </c>
      <c r="R3402" s="2">
        <f t="shared" si="994"/>
        <v>-0.84887341949370532</v>
      </c>
      <c r="S3402" s="2"/>
      <c r="T3402" s="1">
        <f t="shared" si="995"/>
        <v>1183.5662787320828</v>
      </c>
      <c r="U3402" s="1">
        <f t="shared" si="996"/>
        <v>0</v>
      </c>
      <c r="V3402" s="1">
        <f t="shared" si="997"/>
        <v>309.0448337008458</v>
      </c>
      <c r="W3402" s="1">
        <f t="shared" si="998"/>
        <v>3008.1982987914344</v>
      </c>
      <c r="X3402" s="2">
        <f t="shared" si="1007"/>
        <v>38.748639164808957</v>
      </c>
      <c r="Y3402">
        <f t="shared" si="990"/>
        <v>1</v>
      </c>
      <c r="Z3402" s="26">
        <f t="shared" si="999"/>
        <v>360</v>
      </c>
      <c r="AA3402">
        <f t="shared" si="1000"/>
        <v>4.9159499809385148</v>
      </c>
      <c r="AB3402" s="28">
        <f t="shared" si="1001"/>
        <v>40560.470238095237</v>
      </c>
      <c r="AC3402">
        <f t="shared" si="1002"/>
        <v>4.9810185185185203</v>
      </c>
      <c r="AD3402" s="31">
        <f t="shared" si="991"/>
        <v>6.0366939943463418</v>
      </c>
      <c r="AE3402" s="31">
        <f t="shared" si="1003"/>
        <v>12.174777426090751</v>
      </c>
      <c r="AF3402" s="15">
        <f t="shared" si="992"/>
        <v>2.9611111111111099</v>
      </c>
      <c r="AG3402" s="31">
        <f t="shared" si="1004"/>
        <v>5.6745332411209297</v>
      </c>
      <c r="AH3402" s="31">
        <f t="shared" si="1005"/>
        <v>34.584285718537643</v>
      </c>
      <c r="AI3402">
        <f t="shared" si="1006"/>
        <v>134.72596385419072</v>
      </c>
    </row>
    <row r="3403" spans="1:35" x14ac:dyDescent="0.2">
      <c r="A3403">
        <v>32</v>
      </c>
      <c r="C3403" s="27" t="s">
        <v>3464</v>
      </c>
      <c r="D3403" s="26">
        <v>29.6995</v>
      </c>
      <c r="E3403">
        <v>1.6666666666666668E-3</v>
      </c>
      <c r="F3403" s="26">
        <v>62.083333333333336</v>
      </c>
      <c r="G3403" s="26">
        <v>40.858333333333334</v>
      </c>
      <c r="H3403" s="26">
        <v>32.281666666666666</v>
      </c>
      <c r="I3403" s="26">
        <v>92.416666666666671</v>
      </c>
      <c r="J3403" s="26">
        <v>38.836666666666666</v>
      </c>
      <c r="K3403">
        <v>222</v>
      </c>
      <c r="L3403">
        <v>0</v>
      </c>
      <c r="M3403">
        <v>0</v>
      </c>
      <c r="N3403">
        <v>37.339999999999996</v>
      </c>
      <c r="O3403" s="1">
        <f t="shared" ref="O3403:O3466" si="1008">F3403*$D$17*$D$12*$D$18*$D$22/1000</f>
        <v>1600.3020365497468</v>
      </c>
      <c r="Q3403" s="1">
        <f t="shared" si="993"/>
        <v>-2653.3093002432311</v>
      </c>
      <c r="R3403" s="2">
        <f t="shared" si="994"/>
        <v>-1.4538472160757663</v>
      </c>
      <c r="S3403" s="2"/>
      <c r="T3403" s="1">
        <f t="shared" si="995"/>
        <v>957.85349507559454</v>
      </c>
      <c r="U3403" s="1">
        <f t="shared" si="996"/>
        <v>0</v>
      </c>
      <c r="V3403" s="1">
        <f t="shared" si="997"/>
        <v>249.82056072658571</v>
      </c>
      <c r="W3403" s="1">
        <f t="shared" si="998"/>
        <v>2910.9817138430985</v>
      </c>
      <c r="X3403" s="2">
        <f t="shared" si="1007"/>
        <v>37.89976574531525</v>
      </c>
      <c r="Y3403">
        <f t="shared" si="990"/>
        <v>1</v>
      </c>
      <c r="Z3403" s="26">
        <f t="shared" si="999"/>
        <v>360</v>
      </c>
      <c r="AA3403">
        <f t="shared" si="1000"/>
        <v>8.7531221728711461</v>
      </c>
      <c r="AB3403" s="28">
        <f t="shared" si="1001"/>
        <v>40560.511904761908</v>
      </c>
      <c r="AC3403">
        <f t="shared" si="1002"/>
        <v>4.9212962962962967</v>
      </c>
      <c r="AD3403" s="31">
        <f t="shared" si="991"/>
        <v>6.0229044796975533</v>
      </c>
      <c r="AE3403" s="31">
        <f t="shared" si="1003"/>
        <v>12.149575635857621</v>
      </c>
      <c r="AF3403" s="15">
        <f t="shared" si="992"/>
        <v>2.9666666666666646</v>
      </c>
      <c r="AG3403" s="31">
        <f t="shared" si="1004"/>
        <v>5.6767786808420828</v>
      </c>
      <c r="AH3403" s="31">
        <f t="shared" si="1005"/>
        <v>34.597274762221424</v>
      </c>
      <c r="AI3403">
        <f t="shared" si="1006"/>
        <v>134.95556714769916</v>
      </c>
    </row>
    <row r="3404" spans="1:35" x14ac:dyDescent="0.2">
      <c r="A3404">
        <v>32</v>
      </c>
      <c r="C3404" s="27" t="s">
        <v>3465</v>
      </c>
      <c r="D3404" s="26">
        <v>29.696000000000002</v>
      </c>
      <c r="E3404">
        <v>1.6666666666666668E-3</v>
      </c>
      <c r="F3404" s="26">
        <v>23.666666666666664</v>
      </c>
      <c r="G3404" s="26">
        <v>40.37916666666667</v>
      </c>
      <c r="H3404" s="26">
        <v>31.982500000000002</v>
      </c>
      <c r="I3404" s="26">
        <v>92.583333333333329</v>
      </c>
      <c r="J3404" s="26">
        <v>38.406666666666666</v>
      </c>
      <c r="K3404">
        <v>243.5</v>
      </c>
      <c r="L3404">
        <v>5.833333333333332E-2</v>
      </c>
      <c r="M3404">
        <v>0.6</v>
      </c>
      <c r="N3404">
        <v>37.357500000000002</v>
      </c>
      <c r="O3404" s="1">
        <f t="shared" si="1008"/>
        <v>610.04802467131276</v>
      </c>
      <c r="Q3404" s="1">
        <f t="shared" si="993"/>
        <v>-2984.6555756618654</v>
      </c>
      <c r="R3404" s="2">
        <f t="shared" si="994"/>
        <v>-1.8044090416829346</v>
      </c>
      <c r="S3404" s="2"/>
      <c r="T3404" s="1">
        <f t="shared" si="995"/>
        <v>760.98712008575319</v>
      </c>
      <c r="U3404" s="1">
        <f t="shared" si="996"/>
        <v>0</v>
      </c>
      <c r="V3404" s="1">
        <f t="shared" si="997"/>
        <v>197.41938337015281</v>
      </c>
      <c r="W3404" s="1">
        <f t="shared" si="998"/>
        <v>2500.0520356217589</v>
      </c>
      <c r="X3404" s="2">
        <f t="shared" si="1007"/>
        <v>36.445918529239485</v>
      </c>
      <c r="Y3404">
        <f t="shared" ref="Y3404:Y3467" si="1009">IF(X3404&gt;32,1,0)</f>
        <v>1</v>
      </c>
      <c r="Z3404" s="26">
        <f t="shared" si="999"/>
        <v>360</v>
      </c>
      <c r="AA3404">
        <f t="shared" si="1000"/>
        <v>15.470440910574421</v>
      </c>
      <c r="AB3404" s="28">
        <f t="shared" si="1001"/>
        <v>40560.553571428572</v>
      </c>
      <c r="AC3404">
        <f t="shared" si="1002"/>
        <v>4.6550925925925943</v>
      </c>
      <c r="AD3404" s="31">
        <f t="shared" si="991"/>
        <v>5.9221756157177916</v>
      </c>
      <c r="AE3404" s="31">
        <f t="shared" si="1003"/>
        <v>11.95782997370242</v>
      </c>
      <c r="AF3404" s="15">
        <f t="shared" si="992"/>
        <v>2.9763888888888896</v>
      </c>
      <c r="AG3404" s="31">
        <f t="shared" si="1004"/>
        <v>5.6807100841245788</v>
      </c>
      <c r="AH3404" s="31">
        <f t="shared" si="1005"/>
        <v>34.620015811279465</v>
      </c>
      <c r="AI3404">
        <f t="shared" si="1006"/>
        <v>136.24506125551318</v>
      </c>
    </row>
    <row r="3405" spans="1:35" x14ac:dyDescent="0.2">
      <c r="A3405">
        <v>32</v>
      </c>
      <c r="C3405" s="27" t="s">
        <v>3466</v>
      </c>
      <c r="D3405" s="26">
        <v>29.68375</v>
      </c>
      <c r="E3405">
        <v>1.6666666666666666E-3</v>
      </c>
      <c r="F3405" s="26">
        <v>2.083333333333333</v>
      </c>
      <c r="G3405" s="26">
        <v>39.6875</v>
      </c>
      <c r="H3405" s="26">
        <v>31.743333333333332</v>
      </c>
      <c r="I3405" s="26">
        <v>93.058333333333337</v>
      </c>
      <c r="J3405" s="26">
        <v>37.849166666666669</v>
      </c>
      <c r="K3405">
        <v>135.5</v>
      </c>
      <c r="L3405">
        <v>5.8333333333333327E-2</v>
      </c>
      <c r="M3405">
        <v>1.2749999999999999</v>
      </c>
      <c r="N3405">
        <v>37.375</v>
      </c>
      <c r="O3405" s="1">
        <f t="shared" si="1008"/>
        <v>53.701410622474718</v>
      </c>
      <c r="Q3405" s="1">
        <f t="shared" si="993"/>
        <v>-2618.9599209203461</v>
      </c>
      <c r="R3405" s="2">
        <f t="shared" si="994"/>
        <v>2.64249536621795</v>
      </c>
      <c r="S3405" s="2"/>
      <c r="T3405" s="1">
        <f t="shared" si="995"/>
        <v>494.12232141253315</v>
      </c>
      <c r="U3405" s="1">
        <f t="shared" si="996"/>
        <v>0</v>
      </c>
      <c r="V3405" s="1">
        <f t="shared" si="997"/>
        <v>127.39197127111112</v>
      </c>
      <c r="W3405" s="1">
        <f t="shared" si="998"/>
        <v>1913.3051293023655</v>
      </c>
      <c r="X3405" s="2">
        <f t="shared" si="1007"/>
        <v>34.641509487556547</v>
      </c>
      <c r="Y3405">
        <f t="shared" si="1009"/>
        <v>1</v>
      </c>
      <c r="Z3405" s="26">
        <f t="shared" si="999"/>
        <v>1440</v>
      </c>
      <c r="AA3405">
        <f t="shared" si="1000"/>
        <v>25.46202025166934</v>
      </c>
      <c r="AB3405" s="28">
        <f t="shared" si="1001"/>
        <v>40560.595238095237</v>
      </c>
      <c r="AC3405">
        <f t="shared" si="1002"/>
        <v>4.270833333333333</v>
      </c>
      <c r="AD3405" s="31">
        <f t="shared" si="991"/>
        <v>5.793874735596324</v>
      </c>
      <c r="AE3405" s="31">
        <f t="shared" si="1003"/>
        <v>11.714973875495286</v>
      </c>
      <c r="AF3405" s="15">
        <f t="shared" si="992"/>
        <v>2.9861111111111112</v>
      </c>
      <c r="AG3405" s="31">
        <f t="shared" si="1004"/>
        <v>5.6846438860062261</v>
      </c>
      <c r="AH3405" s="31">
        <f t="shared" si="1005"/>
        <v>34.642769876295489</v>
      </c>
      <c r="AI3405">
        <f t="shared" si="1006"/>
        <v>137.84190955681083</v>
      </c>
    </row>
    <row r="3406" spans="1:35" x14ac:dyDescent="0.2">
      <c r="A3406">
        <v>32</v>
      </c>
      <c r="C3406" s="27" t="s">
        <v>3467</v>
      </c>
      <c r="D3406" s="26">
        <v>29.65775</v>
      </c>
      <c r="E3406">
        <v>6.6666666666666662E-3</v>
      </c>
      <c r="F3406" s="26">
        <v>1</v>
      </c>
      <c r="G3406" s="26">
        <v>39.442500000000003</v>
      </c>
      <c r="H3406" s="26">
        <v>32.097500000000004</v>
      </c>
      <c r="I3406" s="26">
        <v>93.174999999999997</v>
      </c>
      <c r="J3406" s="26">
        <v>37.637500000000003</v>
      </c>
      <c r="K3406">
        <v>24</v>
      </c>
      <c r="L3406">
        <v>0</v>
      </c>
      <c r="M3406">
        <v>0.75</v>
      </c>
      <c r="N3406">
        <v>37.414999999999999</v>
      </c>
      <c r="O3406" s="1">
        <f t="shared" si="1008"/>
        <v>25.776677098787872</v>
      </c>
      <c r="Q3406" s="1">
        <f t="shared" si="993"/>
        <v>-2904.7697270934527</v>
      </c>
      <c r="R3406" s="2">
        <f t="shared" si="994"/>
        <v>-1.7198904247800035</v>
      </c>
      <c r="S3406" s="2"/>
      <c r="T3406" s="1">
        <f t="shared" si="995"/>
        <v>884.26916860452559</v>
      </c>
      <c r="U3406" s="1">
        <f t="shared" si="996"/>
        <v>0</v>
      </c>
      <c r="V3406" s="1">
        <f t="shared" si="997"/>
        <v>230.06855875000227</v>
      </c>
      <c r="W3406" s="1">
        <f t="shared" si="998"/>
        <v>1677.503199853212</v>
      </c>
      <c r="X3406" s="2">
        <f t="shared" si="1007"/>
        <v>37.284004853774498</v>
      </c>
      <c r="Y3406">
        <f t="shared" si="1009"/>
        <v>1</v>
      </c>
      <c r="Z3406" s="26">
        <f t="shared" si="999"/>
        <v>360</v>
      </c>
      <c r="AA3406">
        <f t="shared" si="1000"/>
        <v>4.6591012962790632</v>
      </c>
      <c r="AB3406" s="28">
        <f t="shared" si="1001"/>
        <v>40560.636904761908</v>
      </c>
      <c r="AC3406">
        <f t="shared" si="1002"/>
        <v>4.1347222222222237</v>
      </c>
      <c r="AD3406" s="31">
        <f t="shared" si="991"/>
        <v>5.7457603874271372</v>
      </c>
      <c r="AE3406" s="31">
        <f t="shared" si="1003"/>
        <v>11.623391453412399</v>
      </c>
      <c r="AF3406" s="15">
        <f t="shared" si="992"/>
        <v>3.0083333333333329</v>
      </c>
      <c r="AG3406" s="31">
        <f t="shared" si="1004"/>
        <v>5.693644446868058</v>
      </c>
      <c r="AH3406" s="31">
        <f t="shared" si="1005"/>
        <v>34.694828077580844</v>
      </c>
      <c r="AI3406">
        <f t="shared" si="1006"/>
        <v>138.70547698450068</v>
      </c>
    </row>
    <row r="3407" spans="1:35" x14ac:dyDescent="0.2">
      <c r="A3407">
        <v>32</v>
      </c>
      <c r="C3407" s="27" t="s">
        <v>3468</v>
      </c>
      <c r="D3407" s="26">
        <v>29.625999999999998</v>
      </c>
      <c r="E3407">
        <v>4.9999999999999992E-3</v>
      </c>
      <c r="F3407" s="26">
        <v>1</v>
      </c>
      <c r="G3407" s="26">
        <v>39.590833333333336</v>
      </c>
      <c r="H3407" s="26">
        <v>32.887500000000003</v>
      </c>
      <c r="I3407" s="26">
        <v>92.95</v>
      </c>
      <c r="J3407" s="26">
        <v>37.725000000000001</v>
      </c>
      <c r="K3407">
        <v>24</v>
      </c>
      <c r="L3407">
        <v>0</v>
      </c>
      <c r="M3407">
        <v>5.833333333333332E-2</v>
      </c>
      <c r="N3407">
        <v>37.42</v>
      </c>
      <c r="O3407" s="1">
        <f t="shared" si="1008"/>
        <v>25.776677098787872</v>
      </c>
      <c r="Q3407" s="1">
        <f t="shared" si="993"/>
        <v>-2483.5872706991927</v>
      </c>
      <c r="R3407" s="2">
        <f t="shared" si="994"/>
        <v>2.7857185949651271</v>
      </c>
      <c r="S3407" s="2"/>
      <c r="T3407" s="1">
        <f t="shared" si="995"/>
        <v>456.34732493875043</v>
      </c>
      <c r="U3407" s="1">
        <f t="shared" si="996"/>
        <v>0</v>
      </c>
      <c r="V3407" s="1">
        <f t="shared" si="997"/>
        <v>118.39487982300355</v>
      </c>
      <c r="W3407" s="1">
        <f t="shared" si="998"/>
        <v>1796.0936439036627</v>
      </c>
      <c r="X3407" s="2">
        <f t="shared" si="1007"/>
        <v>35.564114428994493</v>
      </c>
      <c r="Y3407">
        <f t="shared" si="1009"/>
        <v>1</v>
      </c>
      <c r="Z3407" s="26">
        <f t="shared" si="999"/>
        <v>1440</v>
      </c>
      <c r="AA3407">
        <f t="shared" si="1000"/>
        <v>16.214465134559809</v>
      </c>
      <c r="AB3407" s="28">
        <f t="shared" si="1001"/>
        <v>40560.678571428572</v>
      </c>
      <c r="AC3407">
        <f t="shared" si="1002"/>
        <v>4.217129629629631</v>
      </c>
      <c r="AD3407" s="31">
        <f t="shared" si="991"/>
        <v>5.7652769940942532</v>
      </c>
      <c r="AE3407" s="31">
        <f t="shared" si="1003"/>
        <v>11.659407483355302</v>
      </c>
      <c r="AF3407" s="15">
        <f t="shared" si="992"/>
        <v>3.011111111111112</v>
      </c>
      <c r="AG3407" s="31">
        <f t="shared" si="1004"/>
        <v>5.6947703992991974</v>
      </c>
      <c r="AH3407" s="31">
        <f t="shared" si="1005"/>
        <v>34.701340140135763</v>
      </c>
      <c r="AI3407">
        <f t="shared" si="1006"/>
        <v>138.52809913256414</v>
      </c>
    </row>
    <row r="3408" spans="1:35" x14ac:dyDescent="0.2">
      <c r="A3408">
        <v>32</v>
      </c>
      <c r="C3408" s="27" t="s">
        <v>3469</v>
      </c>
      <c r="D3408" s="26">
        <v>29.5855</v>
      </c>
      <c r="E3408">
        <v>0.01</v>
      </c>
      <c r="F3408" s="26">
        <v>1</v>
      </c>
      <c r="G3408" s="26">
        <v>40.134999999999998</v>
      </c>
      <c r="H3408" s="26">
        <v>38.222499999999997</v>
      </c>
      <c r="I3408" s="26">
        <v>92.674999999999997</v>
      </c>
      <c r="J3408" s="26">
        <v>38.188333333333333</v>
      </c>
      <c r="K3408">
        <v>86.833333333333343</v>
      </c>
      <c r="L3408">
        <v>0.72500000000000009</v>
      </c>
      <c r="M3408">
        <v>3.9166666666666665</v>
      </c>
      <c r="N3408">
        <v>37.42</v>
      </c>
      <c r="O3408" s="1">
        <f t="shared" si="1008"/>
        <v>25.776677098787872</v>
      </c>
      <c r="Q3408" s="1">
        <f t="shared" si="993"/>
        <v>-2385.3393419014224</v>
      </c>
      <c r="R3408" s="2">
        <f t="shared" si="994"/>
        <v>-1.1703370493008589</v>
      </c>
      <c r="S3408" s="2"/>
      <c r="T3408" s="1">
        <f t="shared" si="995"/>
        <v>21.709546295080113</v>
      </c>
      <c r="U3408" s="1">
        <f t="shared" si="996"/>
        <v>0</v>
      </c>
      <c r="V3408" s="1">
        <f t="shared" si="997"/>
        <v>5.7724225097997408</v>
      </c>
      <c r="W3408" s="1">
        <f t="shared" si="998"/>
        <v>2246.3236436998554</v>
      </c>
      <c r="X3408" s="2">
        <f t="shared" si="1007"/>
        <v>38.349833023959619</v>
      </c>
      <c r="Y3408">
        <f t="shared" si="1009"/>
        <v>1</v>
      </c>
      <c r="Z3408" s="26">
        <f t="shared" si="999"/>
        <v>360</v>
      </c>
      <c r="AA3408">
        <f t="shared" si="1000"/>
        <v>3.1868211323451527</v>
      </c>
      <c r="AB3408" s="28">
        <f t="shared" si="1001"/>
        <v>40560.720238095237</v>
      </c>
      <c r="AC3408">
        <f t="shared" si="1002"/>
        <v>4.519444444444443</v>
      </c>
      <c r="AD3408" s="31">
        <f t="shared" si="991"/>
        <v>5.871822628503768</v>
      </c>
      <c r="AE3408" s="31">
        <f t="shared" si="1003"/>
        <v>11.861951168832546</v>
      </c>
      <c r="AF3408" s="15">
        <f t="shared" si="992"/>
        <v>3.011111111111112</v>
      </c>
      <c r="AG3408" s="31">
        <f t="shared" si="1004"/>
        <v>5.6947703992991974</v>
      </c>
      <c r="AH3408" s="31">
        <f t="shared" si="1005"/>
        <v>34.701340140135763</v>
      </c>
      <c r="AI3408">
        <f t="shared" si="1006"/>
        <v>137.31040649547492</v>
      </c>
    </row>
    <row r="3409" spans="1:35" x14ac:dyDescent="0.2">
      <c r="A3409">
        <v>32</v>
      </c>
      <c r="C3409" s="27" t="s">
        <v>3470</v>
      </c>
      <c r="D3409" s="26">
        <v>29.537500000000001</v>
      </c>
      <c r="E3409">
        <v>1.4999999999999999E-2</v>
      </c>
      <c r="F3409" s="26">
        <v>1</v>
      </c>
      <c r="G3409" s="26">
        <v>41.364166666666669</v>
      </c>
      <c r="H3409" s="26">
        <v>42.956666666666663</v>
      </c>
      <c r="I3409" s="26">
        <v>92.108333333333334</v>
      </c>
      <c r="J3409" s="26">
        <v>39.250833333333333</v>
      </c>
      <c r="K3409">
        <v>116.58333333333333</v>
      </c>
      <c r="L3409">
        <v>2.0916666666666668</v>
      </c>
      <c r="M3409">
        <v>7.9416666666666664</v>
      </c>
      <c r="N3409">
        <v>37.453333333333333</v>
      </c>
      <c r="O3409" s="1">
        <f t="shared" si="1008"/>
        <v>25.776677098787872</v>
      </c>
      <c r="Q3409" s="1">
        <f t="shared" si="993"/>
        <v>-2094.9609736493057</v>
      </c>
      <c r="R3409" s="2">
        <f t="shared" si="994"/>
        <v>-0.86311895619665702</v>
      </c>
      <c r="S3409" s="2"/>
      <c r="T3409" s="1">
        <f t="shared" si="995"/>
        <v>-984.97428783672785</v>
      </c>
      <c r="U3409" s="1">
        <f t="shared" si="996"/>
        <v>0</v>
      </c>
      <c r="V3409" s="1">
        <f t="shared" si="997"/>
        <v>-264.73007774130673</v>
      </c>
      <c r="W3409" s="1">
        <f t="shared" si="998"/>
        <v>3235.7264763300932</v>
      </c>
      <c r="X3409" s="2">
        <f t="shared" si="1007"/>
        <v>37.179495974658757</v>
      </c>
      <c r="Y3409">
        <f t="shared" si="1009"/>
        <v>1</v>
      </c>
      <c r="Z3409" s="26">
        <f t="shared" si="999"/>
        <v>360</v>
      </c>
      <c r="AA3409">
        <f t="shared" si="1000"/>
        <v>17.511468800549984</v>
      </c>
      <c r="AB3409" s="28">
        <f t="shared" si="1001"/>
        <v>40560.761904761908</v>
      </c>
      <c r="AC3409">
        <f t="shared" si="1002"/>
        <v>5.2023148148148159</v>
      </c>
      <c r="AD3409" s="31">
        <f t="shared" si="991"/>
        <v>6.1220002231619954</v>
      </c>
      <c r="AE3409" s="31">
        <f t="shared" si="1003"/>
        <v>12.337006647231574</v>
      </c>
      <c r="AF3409" s="15">
        <f t="shared" si="992"/>
        <v>3.0296296296296292</v>
      </c>
      <c r="AG3409" s="31">
        <f t="shared" si="1004"/>
        <v>5.7022817634685925</v>
      </c>
      <c r="AH3409" s="31">
        <f t="shared" si="1005"/>
        <v>34.7447810976699</v>
      </c>
      <c r="AI3409">
        <f t="shared" si="1006"/>
        <v>134.7155399960352</v>
      </c>
    </row>
    <row r="3410" spans="1:35" x14ac:dyDescent="0.2">
      <c r="A3410">
        <v>32</v>
      </c>
      <c r="C3410" s="27" t="s">
        <v>3471</v>
      </c>
      <c r="D3410" s="26">
        <v>29.492666666666668</v>
      </c>
      <c r="E3410">
        <v>6.6666666666666662E-3</v>
      </c>
      <c r="F3410" s="26">
        <v>1</v>
      </c>
      <c r="G3410" s="26">
        <v>41.749166666666667</v>
      </c>
      <c r="H3410" s="26">
        <v>43.398333333333333</v>
      </c>
      <c r="I3410" s="26">
        <v>92.7</v>
      </c>
      <c r="J3410" s="26">
        <v>39.799999999999997</v>
      </c>
      <c r="K3410">
        <v>118.5</v>
      </c>
      <c r="L3410">
        <v>2.4083333333333332</v>
      </c>
      <c r="M3410">
        <v>7.8416666666666668</v>
      </c>
      <c r="N3410">
        <v>37.486666666666665</v>
      </c>
      <c r="O3410" s="1">
        <f t="shared" si="1008"/>
        <v>25.776677098787872</v>
      </c>
      <c r="Q3410" s="1">
        <f t="shared" si="993"/>
        <v>-2102.7982069271384</v>
      </c>
      <c r="R3410" s="2">
        <f t="shared" si="994"/>
        <v>-0.87141068907373542</v>
      </c>
      <c r="S3410" s="2"/>
      <c r="T3410" s="1">
        <f t="shared" si="995"/>
        <v>-1207.4327122411366</v>
      </c>
      <c r="U3410" s="1">
        <f t="shared" si="996"/>
        <v>0</v>
      </c>
      <c r="V3410" s="1">
        <f t="shared" si="997"/>
        <v>-324.11478890113801</v>
      </c>
      <c r="W3410" s="1">
        <f t="shared" si="998"/>
        <v>3526.6867518492272</v>
      </c>
      <c r="X3410" s="2">
        <f t="shared" si="1007"/>
        <v>36.316377018462099</v>
      </c>
      <c r="Y3410">
        <f t="shared" si="1009"/>
        <v>1</v>
      </c>
      <c r="Z3410" s="26">
        <f t="shared" si="999"/>
        <v>360</v>
      </c>
      <c r="AA3410">
        <f t="shared" si="1000"/>
        <v>29.515203361638722</v>
      </c>
      <c r="AB3410" s="28">
        <f t="shared" si="1001"/>
        <v>40560.803571428572</v>
      </c>
      <c r="AC3410">
        <f t="shared" si="1002"/>
        <v>5.4162037037037036</v>
      </c>
      <c r="AD3410" s="31">
        <f t="shared" si="991"/>
        <v>6.2540259443527422</v>
      </c>
      <c r="AE3410" s="31">
        <f t="shared" si="1003"/>
        <v>12.593386948141006</v>
      </c>
      <c r="AF3410" s="15">
        <f t="shared" si="992"/>
        <v>3.0481481481481469</v>
      </c>
      <c r="AG3410" s="31">
        <f t="shared" si="1004"/>
        <v>5.709801854945419</v>
      </c>
      <c r="AH3410" s="31">
        <f t="shared" si="1005"/>
        <v>34.788269403060092</v>
      </c>
      <c r="AI3410">
        <f t="shared" si="1006"/>
        <v>133.43563331897352</v>
      </c>
    </row>
    <row r="3411" spans="1:35" x14ac:dyDescent="0.2">
      <c r="A3411">
        <v>32</v>
      </c>
      <c r="C3411" s="27" t="s">
        <v>3472</v>
      </c>
      <c r="D3411" s="26">
        <v>29.440416666666668</v>
      </c>
      <c r="E3411">
        <v>1.6666666666666666E-3</v>
      </c>
      <c r="F3411" s="26">
        <v>1</v>
      </c>
      <c r="G3411" s="26">
        <v>42.123333333333335</v>
      </c>
      <c r="H3411" s="26">
        <v>43.43</v>
      </c>
      <c r="I3411" s="26">
        <v>92.5</v>
      </c>
      <c r="J3411" s="26">
        <v>40.116666666666667</v>
      </c>
      <c r="K3411">
        <v>118</v>
      </c>
      <c r="L3411">
        <v>1.5166666666666668</v>
      </c>
      <c r="M3411">
        <v>6.7416666666666663</v>
      </c>
      <c r="N3411">
        <v>37.526666666666664</v>
      </c>
      <c r="O3411" s="1">
        <f t="shared" si="1008"/>
        <v>25.776677098787872</v>
      </c>
      <c r="Q3411" s="1">
        <f t="shared" si="993"/>
        <v>-2184.3278072410612</v>
      </c>
      <c r="R3411" s="2">
        <f t="shared" si="994"/>
        <v>3.1023328188840731</v>
      </c>
      <c r="S3411" s="2"/>
      <c r="T3411" s="1">
        <f t="shared" si="995"/>
        <v>-1361.4021936280055</v>
      </c>
      <c r="U3411" s="1">
        <f t="shared" si="996"/>
        <v>0</v>
      </c>
      <c r="V3411" s="1">
        <f t="shared" si="997"/>
        <v>-364.52905716022167</v>
      </c>
      <c r="W3411" s="1">
        <f t="shared" si="998"/>
        <v>3803.1679615249941</v>
      </c>
      <c r="X3411" s="2">
        <f t="shared" si="1007"/>
        <v>35.444966329388365</v>
      </c>
      <c r="Y3411">
        <f t="shared" si="1009"/>
        <v>1</v>
      </c>
      <c r="Z3411" s="26">
        <f t="shared" si="999"/>
        <v>1440</v>
      </c>
      <c r="AA3411">
        <f t="shared" si="1000"/>
        <v>44.600585839380919</v>
      </c>
      <c r="AB3411" s="28">
        <f t="shared" si="1001"/>
        <v>40560.845238095237</v>
      </c>
      <c r="AC3411">
        <f t="shared" si="1002"/>
        <v>5.6240740740740751</v>
      </c>
      <c r="AD3411" s="31">
        <f t="shared" si="991"/>
        <v>6.3316015687221245</v>
      </c>
      <c r="AE3411" s="31">
        <f t="shared" si="1003"/>
        <v>12.740089852029088</v>
      </c>
      <c r="AF3411" s="15">
        <f t="shared" si="992"/>
        <v>3.0703703703703686</v>
      </c>
      <c r="AG3411" s="31">
        <f t="shared" si="1004"/>
        <v>5.7188374969807336</v>
      </c>
      <c r="AH3411" s="31">
        <f t="shared" si="1005"/>
        <v>34.840517929720747</v>
      </c>
      <c r="AI3411">
        <f t="shared" si="1006"/>
        <v>132.86777360308224</v>
      </c>
    </row>
    <row r="3412" spans="1:35" x14ac:dyDescent="0.2">
      <c r="A3412">
        <v>32</v>
      </c>
      <c r="C3412" s="27" t="s">
        <v>3473</v>
      </c>
      <c r="D3412" s="26">
        <v>29.364583333333336</v>
      </c>
      <c r="E3412">
        <v>8.3333333333333328E-4</v>
      </c>
      <c r="F3412" s="26">
        <v>1</v>
      </c>
      <c r="G3412" s="26">
        <v>42.470833333333331</v>
      </c>
      <c r="H3412" s="26">
        <v>44.31</v>
      </c>
      <c r="I3412" s="26">
        <v>92.474999999999994</v>
      </c>
      <c r="J3412" s="26">
        <v>40.451666666666668</v>
      </c>
      <c r="K3412">
        <v>121.58333333333333</v>
      </c>
      <c r="L3412">
        <v>2.65</v>
      </c>
      <c r="M3412">
        <v>9.625</v>
      </c>
      <c r="N3412">
        <v>37.590000000000003</v>
      </c>
      <c r="O3412" s="1">
        <f t="shared" si="1008"/>
        <v>25.776677098787872</v>
      </c>
      <c r="Q3412" s="1">
        <f t="shared" si="993"/>
        <v>-2896.1705488232383</v>
      </c>
      <c r="R3412" s="2">
        <f t="shared" si="994"/>
        <v>-1.7107925599275342</v>
      </c>
      <c r="S3412" s="2"/>
      <c r="T3412" s="1">
        <f t="shared" si="995"/>
        <v>-982.50726351200808</v>
      </c>
      <c r="U3412" s="1">
        <f t="shared" si="996"/>
        <v>0</v>
      </c>
      <c r="V3412" s="1">
        <f t="shared" si="997"/>
        <v>-266.23079337369103</v>
      </c>
      <c r="W3412" s="1">
        <f t="shared" si="998"/>
        <v>4038.2804116482675</v>
      </c>
      <c r="X3412" s="2">
        <f t="shared" si="1007"/>
        <v>38.547299148272437</v>
      </c>
      <c r="Y3412">
        <f t="shared" si="1009"/>
        <v>1</v>
      </c>
      <c r="Z3412" s="26">
        <f t="shared" si="999"/>
        <v>360</v>
      </c>
      <c r="AA3412">
        <f t="shared" si="1000"/>
        <v>15.394120501341458</v>
      </c>
      <c r="AB3412" s="28">
        <f t="shared" si="1001"/>
        <v>40560.886904761908</v>
      </c>
      <c r="AC3412">
        <f t="shared" si="1002"/>
        <v>5.8171296296296289</v>
      </c>
      <c r="AD3412" s="31">
        <f t="shared" si="991"/>
        <v>6.4154904359611873</v>
      </c>
      <c r="AE3412" s="31">
        <f t="shared" si="1003"/>
        <v>12.899952850527432</v>
      </c>
      <c r="AF3412" s="15">
        <f t="shared" si="992"/>
        <v>3.1055555555555574</v>
      </c>
      <c r="AG3412" s="31">
        <f t="shared" si="1004"/>
        <v>5.7331696943412176</v>
      </c>
      <c r="AH3412" s="31">
        <f t="shared" si="1005"/>
        <v>34.923384513777272</v>
      </c>
      <c r="AI3412">
        <f t="shared" si="1006"/>
        <v>132.404871159458</v>
      </c>
    </row>
    <row r="3413" spans="1:35" x14ac:dyDescent="0.2">
      <c r="A3413">
        <v>32</v>
      </c>
      <c r="C3413" s="27" t="s">
        <v>3474</v>
      </c>
      <c r="D3413" s="26">
        <v>29.283750000000001</v>
      </c>
      <c r="E3413">
        <v>8.3333333333333332E-3</v>
      </c>
      <c r="F3413" s="26">
        <v>1</v>
      </c>
      <c r="G3413" s="26">
        <v>43.108333333333334</v>
      </c>
      <c r="H3413" s="26">
        <v>45.0075</v>
      </c>
      <c r="I3413" s="26">
        <v>92.533333333333331</v>
      </c>
      <c r="J3413" s="26">
        <v>41.100833333333334</v>
      </c>
      <c r="K3413">
        <v>118</v>
      </c>
      <c r="L3413">
        <v>3.75</v>
      </c>
      <c r="M3413">
        <v>10.908333333333333</v>
      </c>
      <c r="N3413">
        <v>37.625</v>
      </c>
      <c r="O3413" s="1">
        <f t="shared" si="1008"/>
        <v>25.776677098787872</v>
      </c>
      <c r="Q3413" s="1">
        <f t="shared" si="993"/>
        <v>-2872.3313994088562</v>
      </c>
      <c r="R3413" s="2">
        <f t="shared" si="994"/>
        <v>-1.6855709221437105</v>
      </c>
      <c r="S3413" s="2"/>
      <c r="T3413" s="1">
        <f t="shared" si="995"/>
        <v>-1393.1072571037957</v>
      </c>
      <c r="U3413" s="1">
        <f t="shared" si="996"/>
        <v>0</v>
      </c>
      <c r="V3413" s="1">
        <f t="shared" si="997"/>
        <v>-376.35957495637319</v>
      </c>
      <c r="W3413" s="1">
        <f t="shared" si="998"/>
        <v>4536.7739642556999</v>
      </c>
      <c r="X3413" s="2">
        <f t="shared" si="1007"/>
        <v>36.836506588344903</v>
      </c>
      <c r="Y3413">
        <f t="shared" si="1009"/>
        <v>1</v>
      </c>
      <c r="Z3413" s="26">
        <f t="shared" si="999"/>
        <v>360</v>
      </c>
      <c r="AA3413">
        <f t="shared" si="1000"/>
        <v>39.335810719152178</v>
      </c>
      <c r="AB3413" s="28">
        <f t="shared" si="1001"/>
        <v>40560.928571428572</v>
      </c>
      <c r="AC3413">
        <f t="shared" si="1002"/>
        <v>6.1712962962962967</v>
      </c>
      <c r="AD3413" s="31">
        <f t="shared" si="991"/>
        <v>6.5793248055701063</v>
      </c>
      <c r="AE3413" s="31">
        <f t="shared" si="1003"/>
        <v>13.212608694241236</v>
      </c>
      <c r="AF3413" s="15">
        <f t="shared" si="992"/>
        <v>3.125</v>
      </c>
      <c r="AG3413" s="31">
        <f t="shared" si="1004"/>
        <v>5.7411036869641157</v>
      </c>
      <c r="AH3413" s="31">
        <f t="shared" si="1005"/>
        <v>34.969252791399086</v>
      </c>
      <c r="AI3413">
        <f t="shared" si="1006"/>
        <v>130.80094431211299</v>
      </c>
    </row>
    <row r="3414" spans="1:35" x14ac:dyDescent="0.2">
      <c r="A3414">
        <v>32</v>
      </c>
      <c r="C3414" s="27" t="s">
        <v>3475</v>
      </c>
      <c r="D3414" s="26">
        <v>29.21575</v>
      </c>
      <c r="E3414">
        <v>4.1666666666666666E-3</v>
      </c>
      <c r="F3414" s="26">
        <v>1</v>
      </c>
      <c r="G3414" s="26">
        <v>43.877499999999998</v>
      </c>
      <c r="H3414" s="26">
        <v>46.905833333333334</v>
      </c>
      <c r="I3414" s="26">
        <v>93.174999999999997</v>
      </c>
      <c r="J3414" s="26">
        <v>42.045000000000002</v>
      </c>
      <c r="K3414">
        <v>124.58333333333333</v>
      </c>
      <c r="L3414">
        <v>6.166666666666667</v>
      </c>
      <c r="M3414">
        <v>15.658333333333333</v>
      </c>
      <c r="N3414">
        <v>37.674999999999997</v>
      </c>
      <c r="O3414" s="1">
        <f t="shared" si="1008"/>
        <v>25.776677098787872</v>
      </c>
      <c r="Q3414" s="1">
        <f t="shared" si="993"/>
        <v>-2688.4260346941883</v>
      </c>
      <c r="R3414" s="2">
        <f t="shared" si="994"/>
        <v>2.5690007490485676</v>
      </c>
      <c r="S3414" s="2"/>
      <c r="T3414" s="1">
        <f t="shared" si="995"/>
        <v>-2004.1422653989407</v>
      </c>
      <c r="U3414" s="1">
        <f t="shared" si="996"/>
        <v>0</v>
      </c>
      <c r="V3414" s="1">
        <f t="shared" si="997"/>
        <v>-541.81984042265117</v>
      </c>
      <c r="W3414" s="1">
        <f t="shared" si="998"/>
        <v>5131.7946224855887</v>
      </c>
      <c r="X3414" s="2">
        <f t="shared" si="1007"/>
        <v>35.150935666201192</v>
      </c>
      <c r="Y3414">
        <f t="shared" si="1009"/>
        <v>1</v>
      </c>
      <c r="Z3414" s="26">
        <f t="shared" si="999"/>
        <v>1440</v>
      </c>
      <c r="AA3414">
        <f t="shared" si="1000"/>
        <v>76.152925071929388</v>
      </c>
      <c r="AB3414" s="28">
        <f t="shared" si="1001"/>
        <v>40560.970238095237</v>
      </c>
      <c r="AC3414">
        <f t="shared" si="1002"/>
        <v>6.5986111111111097</v>
      </c>
      <c r="AD3414" s="31">
        <f t="shared" si="991"/>
        <v>6.8237551477403517</v>
      </c>
      <c r="AE3414" s="31">
        <f t="shared" si="1003"/>
        <v>13.68254202926939</v>
      </c>
      <c r="AF3414" s="15">
        <f t="shared" si="992"/>
        <v>3.1527777777777759</v>
      </c>
      <c r="AG3414" s="31">
        <f t="shared" si="1004"/>
        <v>5.7524547412187985</v>
      </c>
      <c r="AH3414" s="31">
        <f t="shared" si="1005"/>
        <v>35.034869895034461</v>
      </c>
      <c r="AI3414">
        <f t="shared" si="1006"/>
        <v>128.37019512897959</v>
      </c>
    </row>
    <row r="3415" spans="1:35" x14ac:dyDescent="0.2">
      <c r="A3415">
        <v>32</v>
      </c>
      <c r="C3415" s="27" t="s">
        <v>3476</v>
      </c>
      <c r="D3415" s="26">
        <v>29.188166666666667</v>
      </c>
      <c r="E3415">
        <v>4.1666666666666666E-3</v>
      </c>
      <c r="F3415" s="26">
        <v>1</v>
      </c>
      <c r="G3415" s="26">
        <v>44.444166666666668</v>
      </c>
      <c r="H3415" s="26">
        <v>46.343333333333334</v>
      </c>
      <c r="I3415" s="26">
        <v>93.525000000000006</v>
      </c>
      <c r="J3415" s="26">
        <v>42.705833333333331</v>
      </c>
      <c r="K3415">
        <v>131.16666666666666</v>
      </c>
      <c r="L3415">
        <v>5.3416666666666668</v>
      </c>
      <c r="M3415">
        <v>14.05</v>
      </c>
      <c r="N3415">
        <v>37.727499999999999</v>
      </c>
      <c r="O3415" s="1">
        <f t="shared" si="1008"/>
        <v>25.776677098787872</v>
      </c>
      <c r="Q3415" s="1">
        <f t="shared" si="993"/>
        <v>-3788.0965535796654</v>
      </c>
      <c r="R3415" s="2">
        <f t="shared" si="994"/>
        <v>-2.6544434524534162</v>
      </c>
      <c r="S3415" s="2"/>
      <c r="T3415" s="1">
        <f t="shared" si="995"/>
        <v>-1470.2394460792182</v>
      </c>
      <c r="U3415" s="1">
        <f t="shared" si="996"/>
        <v>0</v>
      </c>
      <c r="V3415" s="1">
        <f t="shared" si="997"/>
        <v>-399.84900417075175</v>
      </c>
      <c r="W3415" s="1">
        <f t="shared" si="998"/>
        <v>5557.2033665502959</v>
      </c>
      <c r="X3415" s="2">
        <f t="shared" si="1007"/>
        <v>37.719936415249762</v>
      </c>
      <c r="Y3415">
        <f t="shared" si="1009"/>
        <v>1</v>
      </c>
      <c r="Z3415" s="26">
        <f t="shared" si="999"/>
        <v>360</v>
      </c>
      <c r="AA3415">
        <f t="shared" si="1000"/>
        <v>45.215272474070261</v>
      </c>
      <c r="AB3415" s="28">
        <f t="shared" si="1001"/>
        <v>40561.011904761908</v>
      </c>
      <c r="AC3415">
        <f t="shared" si="1002"/>
        <v>6.9134259259259263</v>
      </c>
      <c r="AD3415" s="31">
        <f t="shared" si="991"/>
        <v>6.9997538295071653</v>
      </c>
      <c r="AE3415" s="31">
        <f t="shared" si="1003"/>
        <v>14.019665916506536</v>
      </c>
      <c r="AF3415" s="15">
        <f t="shared" si="992"/>
        <v>3.181944444444444</v>
      </c>
      <c r="AG3415" s="31">
        <f t="shared" si="1004"/>
        <v>5.7643946224815927</v>
      </c>
      <c r="AH3415" s="31">
        <f t="shared" si="1005"/>
        <v>35.10388321160422</v>
      </c>
      <c r="AI3415">
        <f t="shared" si="1006"/>
        <v>126.75831437812727</v>
      </c>
    </row>
    <row r="3416" spans="1:35" x14ac:dyDescent="0.2">
      <c r="A3416">
        <v>32</v>
      </c>
      <c r="C3416" s="27" t="s">
        <v>3477</v>
      </c>
      <c r="D3416" s="26">
        <v>29.181166666666666</v>
      </c>
      <c r="E3416">
        <v>5.8333333333333336E-3</v>
      </c>
      <c r="F3416" s="26">
        <v>1</v>
      </c>
      <c r="G3416" s="26">
        <v>44.147500000000001</v>
      </c>
      <c r="H3416" s="26">
        <v>44.697499999999998</v>
      </c>
      <c r="I3416" s="26">
        <v>93.61666666666666</v>
      </c>
      <c r="J3416" s="26">
        <v>42.43333333333333</v>
      </c>
      <c r="K3416">
        <v>136.41666666666666</v>
      </c>
      <c r="L3416">
        <v>2.5916666666666668</v>
      </c>
      <c r="M3416">
        <v>9.25</v>
      </c>
      <c r="N3416">
        <v>37.820833333333333</v>
      </c>
      <c r="O3416" s="1">
        <f t="shared" si="1008"/>
        <v>25.776677098787872</v>
      </c>
      <c r="Q3416" s="1">
        <f t="shared" si="993"/>
        <v>-3253.9639013257593</v>
      </c>
      <c r="R3416" s="2">
        <f t="shared" si="994"/>
        <v>1.9706660107876246</v>
      </c>
      <c r="S3416" s="2"/>
      <c r="T3416" s="1">
        <f t="shared" si="995"/>
        <v>-1642.2016550476246</v>
      </c>
      <c r="U3416" s="1">
        <f t="shared" si="996"/>
        <v>0</v>
      </c>
      <c r="V3416" s="1">
        <f t="shared" si="997"/>
        <v>-440.90391409134321</v>
      </c>
      <c r="W3416" s="1">
        <f t="shared" si="998"/>
        <v>5234.5270420409233</v>
      </c>
      <c r="X3416" s="2">
        <f t="shared" si="1007"/>
        <v>35.065492962796348</v>
      </c>
      <c r="Y3416">
        <f t="shared" si="1009"/>
        <v>1</v>
      </c>
      <c r="Z3416" s="26">
        <f t="shared" si="999"/>
        <v>1440</v>
      </c>
      <c r="AA3416">
        <f t="shared" si="1000"/>
        <v>82.482851823816674</v>
      </c>
      <c r="AB3416" s="28">
        <f t="shared" si="1001"/>
        <v>40561.053571428572</v>
      </c>
      <c r="AC3416">
        <f t="shared" si="1002"/>
        <v>6.7486111111111118</v>
      </c>
      <c r="AD3416" s="31">
        <f t="shared" si="991"/>
        <v>6.9274579152630542</v>
      </c>
      <c r="AE3416" s="31">
        <f t="shared" si="1003"/>
        <v>13.883035928614138</v>
      </c>
      <c r="AF3416" s="15">
        <f t="shared" si="992"/>
        <v>3.2337962962962958</v>
      </c>
      <c r="AG3416" s="31">
        <f t="shared" si="1004"/>
        <v>5.7856749930719209</v>
      </c>
      <c r="AH3416" s="31">
        <f t="shared" si="1005"/>
        <v>35.226865855858271</v>
      </c>
      <c r="AI3416">
        <f t="shared" si="1006"/>
        <v>128.31910552259171</v>
      </c>
    </row>
    <row r="3417" spans="1:35" x14ac:dyDescent="0.2">
      <c r="A3417">
        <v>32</v>
      </c>
      <c r="C3417" s="27" t="s">
        <v>3478</v>
      </c>
      <c r="D3417" s="26">
        <v>29.169750000000001</v>
      </c>
      <c r="E3417">
        <v>1.6666666666666666E-3</v>
      </c>
      <c r="F3417" s="26">
        <v>1</v>
      </c>
      <c r="G3417" s="26">
        <v>43.612499999999997</v>
      </c>
      <c r="H3417" s="26">
        <v>43.12166666666667</v>
      </c>
      <c r="I3417" s="26">
        <v>93.791666666666671</v>
      </c>
      <c r="J3417" s="26">
        <v>41.951666666666668</v>
      </c>
      <c r="K3417">
        <v>127.25</v>
      </c>
      <c r="L3417">
        <v>0.44166666666666665</v>
      </c>
      <c r="M3417">
        <v>4.4333333333333336</v>
      </c>
      <c r="N3417">
        <v>37.880000000000003</v>
      </c>
      <c r="O3417" s="1">
        <f t="shared" si="1008"/>
        <v>25.776677098787872</v>
      </c>
      <c r="Q3417" s="1">
        <f t="shared" si="993"/>
        <v>-3530.9743362151839</v>
      </c>
      <c r="R3417" s="2">
        <f t="shared" si="994"/>
        <v>-2.3824101126804753</v>
      </c>
      <c r="S3417" s="2"/>
      <c r="T3417" s="1">
        <f t="shared" si="995"/>
        <v>-1037.5439684361768</v>
      </c>
      <c r="U3417" s="1">
        <f t="shared" si="996"/>
        <v>0</v>
      </c>
      <c r="V3417" s="1">
        <f t="shared" si="997"/>
        <v>-278.87831699923476</v>
      </c>
      <c r="W3417" s="1">
        <f t="shared" si="998"/>
        <v>4742.9282826922381</v>
      </c>
      <c r="X3417" s="2">
        <f t="shared" si="1007"/>
        <v>37.036158973583973</v>
      </c>
      <c r="Y3417">
        <f t="shared" si="1009"/>
        <v>1</v>
      </c>
      <c r="Z3417" s="26">
        <f t="shared" si="999"/>
        <v>360</v>
      </c>
      <c r="AA3417">
        <f t="shared" si="1000"/>
        <v>43.248261295722564</v>
      </c>
      <c r="AB3417" s="28">
        <f t="shared" si="1001"/>
        <v>40561.095238095237</v>
      </c>
      <c r="AC3417">
        <f t="shared" si="1002"/>
        <v>6.4513888888888875</v>
      </c>
      <c r="AD3417" s="31">
        <f t="shared" ref="AD3417:AD3480" si="1010">10^($AF$17-$AF$18/($AF$19+AC3417))*I3417/100</f>
        <v>6.7993812770596387</v>
      </c>
      <c r="AE3417" s="31">
        <f t="shared" si="1003"/>
        <v>13.640847873926827</v>
      </c>
      <c r="AF3417" s="15">
        <f t="shared" ref="AF3417:AF3480" si="1011">(N3417-32)/1.8</f>
        <v>3.2666666666666679</v>
      </c>
      <c r="AG3417" s="31">
        <f t="shared" si="1004"/>
        <v>5.7992010414618411</v>
      </c>
      <c r="AH3417" s="31">
        <f t="shared" si="1005"/>
        <v>35.305022201462599</v>
      </c>
      <c r="AI3417">
        <f t="shared" si="1006"/>
        <v>130.24501605714505</v>
      </c>
    </row>
    <row r="3418" spans="1:35" x14ac:dyDescent="0.2">
      <c r="A3418">
        <v>32</v>
      </c>
      <c r="C3418" s="27" t="s">
        <v>3479</v>
      </c>
      <c r="D3418" s="26">
        <v>29.179583333333333</v>
      </c>
      <c r="E3418">
        <v>4.1666666666666666E-3</v>
      </c>
      <c r="F3418" s="26">
        <v>1</v>
      </c>
      <c r="G3418" s="26">
        <v>42.917499999999997</v>
      </c>
      <c r="H3418" s="26">
        <v>40.773333333333333</v>
      </c>
      <c r="I3418" s="26">
        <v>94.158333333333331</v>
      </c>
      <c r="J3418" s="26">
        <v>41.361666666666665</v>
      </c>
      <c r="K3418">
        <v>183.66666666666666</v>
      </c>
      <c r="L3418">
        <v>0.5083333333333333</v>
      </c>
      <c r="M3418">
        <v>3.8666666666666667</v>
      </c>
      <c r="N3418">
        <v>37.956666666666663</v>
      </c>
      <c r="O3418" s="1">
        <f t="shared" si="1008"/>
        <v>25.776677098787872</v>
      </c>
      <c r="Q3418" s="1">
        <f t="shared" ref="Q3418:Q3481" si="1012">(O3418-T3418-U3418-V3418-W3418-AI3418)</f>
        <v>-2891.461564634445</v>
      </c>
      <c r="R3418" s="2">
        <f t="shared" ref="R3418:R3481" si="1013">Q3418/$O$12+Z3418/$O$17*$Z$21</f>
        <v>2.3541907109726954</v>
      </c>
      <c r="S3418" s="2"/>
      <c r="T3418" s="1">
        <f t="shared" ref="T3418:T3481" si="1014">((X3418-H3418)*$D$13/$P$5)*$P$7/1000</f>
        <v>-1043.3538628046522</v>
      </c>
      <c r="U3418" s="1">
        <f t="shared" ref="U3418:U3481" si="1015">IF(X3418&gt;80,(X3418-80)*$O$19,0)</f>
        <v>0</v>
      </c>
      <c r="V3418" s="1">
        <f t="shared" ref="V3418:V3481" si="1016">$D$20*(((X3418-32)*5/9+273)^4-((H3418-32)*5/9+273)^4)*$D$14*$D$21*$D$22/1000</f>
        <v>-276.47477290609788</v>
      </c>
      <c r="W3418" s="1">
        <f t="shared" ref="W3418:W3481" si="1017">(G3418-N3418)*$O$20</f>
        <v>4104.4704269322456</v>
      </c>
      <c r="X3418" s="2">
        <f t="shared" si="1007"/>
        <v>34.653748860903498</v>
      </c>
      <c r="Y3418">
        <f t="shared" si="1009"/>
        <v>1</v>
      </c>
      <c r="Z3418" s="26">
        <f t="shared" ref="Z3418:Z3481" si="1018">IF(X3418&lt;42,IF(X3418&lt;36, 0.4*3600, 0.1*3600),0)*$Z$21</f>
        <v>1440</v>
      </c>
      <c r="AA3418">
        <f t="shared" ref="AA3418:AA3481" si="1019">(X3418-G3418)^2</f>
        <v>68.289582888918687</v>
      </c>
      <c r="AB3418" s="28">
        <f t="shared" ref="AB3418:AB3481" si="1020">C3418-1/1/14</f>
        <v>40561.136904761908</v>
      </c>
      <c r="AC3418">
        <f t="shared" ref="AC3418:AC3481" si="1021">(G3418-32)/1.8</f>
        <v>6.0652777777777755</v>
      </c>
      <c r="AD3418" s="31">
        <f t="shared" si="1010"/>
        <v>6.6458249455743763</v>
      </c>
      <c r="AE3418" s="31">
        <f t="shared" ref="AE3418:AE3481" si="1022">AD3418/760*35000/(AC3418+273.15)/0.0821</f>
        <v>13.351221920158466</v>
      </c>
      <c r="AF3418" s="15">
        <f t="shared" si="1011"/>
        <v>3.3092592592592576</v>
      </c>
      <c r="AG3418" s="31">
        <f t="shared" ref="AG3418:AG3481" si="1023">10^($AF$17-$AF$18/($AF$19+AF3418))</f>
        <v>5.8167691805521295</v>
      </c>
      <c r="AH3418" s="31">
        <f t="shared" ref="AH3418:AH3481" si="1024">AG3418/760*35000*$AE$14/(AF3418+273.15)/0.0821</f>
        <v>35.406519743135391</v>
      </c>
      <c r="AI3418">
        <f t="shared" ref="AI3418:AI3481" si="1025">(AH3418-AE3418)*0.018*334</f>
        <v>132.59645051173726</v>
      </c>
    </row>
    <row r="3419" spans="1:35" x14ac:dyDescent="0.2">
      <c r="A3419">
        <v>32</v>
      </c>
      <c r="C3419" s="27" t="s">
        <v>3480</v>
      </c>
      <c r="D3419" s="26">
        <v>29.20025</v>
      </c>
      <c r="E3419">
        <v>0</v>
      </c>
      <c r="F3419" s="26">
        <v>1</v>
      </c>
      <c r="G3419" s="26">
        <v>41.751666666666665</v>
      </c>
      <c r="H3419" s="26">
        <v>37.811666666666667</v>
      </c>
      <c r="I3419" s="26">
        <v>94.6</v>
      </c>
      <c r="J3419" s="26">
        <v>40.323333333333331</v>
      </c>
      <c r="K3419">
        <v>201.16666666666666</v>
      </c>
      <c r="L3419">
        <v>0.11666666666666665</v>
      </c>
      <c r="M3419">
        <v>2.9916666666666667</v>
      </c>
      <c r="N3419">
        <v>37.993333333333332</v>
      </c>
      <c r="O3419" s="1">
        <f t="shared" si="1008"/>
        <v>25.776677098787872</v>
      </c>
      <c r="Q3419" s="1">
        <f t="shared" si="1012"/>
        <v>-3046.3868139856891</v>
      </c>
      <c r="R3419" s="2">
        <f t="shared" si="1013"/>
        <v>-1.8697202197743414</v>
      </c>
      <c r="S3419" s="2"/>
      <c r="T3419" s="1">
        <f t="shared" si="1014"/>
        <v>-137.03083481703129</v>
      </c>
      <c r="U3419" s="1">
        <f t="shared" si="1015"/>
        <v>0</v>
      </c>
      <c r="V3419" s="1">
        <f t="shared" si="1016"/>
        <v>-36.243464663363227</v>
      </c>
      <c r="W3419" s="1">
        <f t="shared" si="1017"/>
        <v>3109.5517596950153</v>
      </c>
      <c r="X3419" s="2">
        <f t="shared" ref="X3419:X3482" si="1026">X3418+R3418</f>
        <v>37.007939571876193</v>
      </c>
      <c r="Y3419">
        <f t="shared" si="1009"/>
        <v>1</v>
      </c>
      <c r="Z3419" s="26">
        <f t="shared" si="1018"/>
        <v>360</v>
      </c>
      <c r="AA3419">
        <f t="shared" si="1019"/>
        <v>22.502946749849254</v>
      </c>
      <c r="AB3419" s="28">
        <f t="shared" si="1020"/>
        <v>40561.178571428572</v>
      </c>
      <c r="AC3419">
        <f t="shared" si="1021"/>
        <v>5.4175925925925918</v>
      </c>
      <c r="AD3419" s="31">
        <f t="shared" si="1010"/>
        <v>6.3828282218484977</v>
      </c>
      <c r="AE3419" s="31">
        <f t="shared" si="1022"/>
        <v>12.852684905508452</v>
      </c>
      <c r="AF3419" s="15">
        <f t="shared" si="1011"/>
        <v>3.3296296296296291</v>
      </c>
      <c r="AG3419" s="31">
        <f t="shared" si="1023"/>
        <v>5.8251878939397921</v>
      </c>
      <c r="AH3419" s="31">
        <f t="shared" si="1024"/>
        <v>35.455151783395372</v>
      </c>
      <c r="AI3419">
        <f t="shared" si="1025"/>
        <v>135.88603086985614</v>
      </c>
    </row>
    <row r="3420" spans="1:35" x14ac:dyDescent="0.2">
      <c r="A3420">
        <v>32</v>
      </c>
      <c r="C3420" s="27" t="s">
        <v>3481</v>
      </c>
      <c r="D3420" s="26">
        <v>29.2135</v>
      </c>
      <c r="E3420">
        <v>0</v>
      </c>
      <c r="F3420" s="26">
        <v>31.916666666666668</v>
      </c>
      <c r="G3420" s="26">
        <v>40.763333333333335</v>
      </c>
      <c r="H3420" s="26">
        <v>36.466666666666669</v>
      </c>
      <c r="I3420" s="26">
        <v>94.775000000000006</v>
      </c>
      <c r="J3420" s="26">
        <v>39.384999999999998</v>
      </c>
      <c r="K3420">
        <v>190.83333333333334</v>
      </c>
      <c r="L3420">
        <v>0</v>
      </c>
      <c r="M3420">
        <v>0.51666666666666672</v>
      </c>
      <c r="N3420">
        <v>38.03</v>
      </c>
      <c r="O3420" s="1">
        <f t="shared" si="1008"/>
        <v>822.70561073631291</v>
      </c>
      <c r="Q3420" s="1">
        <f t="shared" si="1012"/>
        <v>-1291.7723486720581</v>
      </c>
      <c r="R3420" s="2">
        <f t="shared" si="1013"/>
        <v>4.0466496687302644</v>
      </c>
      <c r="S3420" s="2"/>
      <c r="T3420" s="1">
        <f t="shared" si="1014"/>
        <v>-226.49260638987977</v>
      </c>
      <c r="U3420" s="1">
        <f t="shared" si="1015"/>
        <v>0</v>
      </c>
      <c r="V3420" s="1">
        <f t="shared" si="1016"/>
        <v>-59.32582623248878</v>
      </c>
      <c r="W3420" s="1">
        <f t="shared" si="1017"/>
        <v>2261.4921888691033</v>
      </c>
      <c r="X3420" s="2">
        <f t="shared" si="1026"/>
        <v>35.138219352101849</v>
      </c>
      <c r="Y3420">
        <f t="shared" si="1009"/>
        <v>1</v>
      </c>
      <c r="Z3420" s="26">
        <f t="shared" si="1018"/>
        <v>1440</v>
      </c>
      <c r="AA3420">
        <f t="shared" si="1019"/>
        <v>31.64190730184594</v>
      </c>
      <c r="AB3420" s="28">
        <f t="shared" si="1020"/>
        <v>40561.220238095237</v>
      </c>
      <c r="AC3420">
        <f t="shared" si="1021"/>
        <v>4.8685185185185196</v>
      </c>
      <c r="AD3420" s="31">
        <f t="shared" si="1010"/>
        <v>6.1538026991489607</v>
      </c>
      <c r="AE3420" s="31">
        <f t="shared" si="1022"/>
        <v>12.415983824758051</v>
      </c>
      <c r="AF3420" s="15">
        <f t="shared" si="1011"/>
        <v>3.3500000000000005</v>
      </c>
      <c r="AG3420" s="31">
        <f t="shared" si="1023"/>
        <v>5.833617338501746</v>
      </c>
      <c r="AH3420" s="31">
        <f t="shared" si="1024"/>
        <v>35.503841968742798</v>
      </c>
      <c r="AI3420">
        <f t="shared" si="1025"/>
        <v>138.80420316163628</v>
      </c>
    </row>
    <row r="3421" spans="1:35" x14ac:dyDescent="0.2">
      <c r="A3421">
        <v>32</v>
      </c>
      <c r="C3421" s="27" t="s">
        <v>3482</v>
      </c>
      <c r="D3421" s="26">
        <v>29.230499999999999</v>
      </c>
      <c r="E3421">
        <v>0</v>
      </c>
      <c r="F3421" s="26">
        <v>137.08333333333334</v>
      </c>
      <c r="G3421" s="26">
        <v>41.645833333333336</v>
      </c>
      <c r="H3421" s="26">
        <v>36.375</v>
      </c>
      <c r="I3421" s="26">
        <v>94.25</v>
      </c>
      <c r="J3421" s="26">
        <v>40.123333333333335</v>
      </c>
      <c r="K3421">
        <v>190.41666666666666</v>
      </c>
      <c r="L3421">
        <v>0</v>
      </c>
      <c r="M3421">
        <v>0.32500000000000001</v>
      </c>
      <c r="N3421">
        <v>38.067499999999995</v>
      </c>
      <c r="O3421" s="1">
        <f t="shared" si="1008"/>
        <v>3533.5528189588372</v>
      </c>
      <c r="Q3421" s="1">
        <f t="shared" si="1012"/>
        <v>-170.19449561483299</v>
      </c>
      <c r="R3421" s="2">
        <f t="shared" si="1013"/>
        <v>1.1732692589862135</v>
      </c>
      <c r="S3421" s="2"/>
      <c r="T3421" s="1">
        <f t="shared" si="1014"/>
        <v>479.06646440918473</v>
      </c>
      <c r="U3421" s="1">
        <f t="shared" si="1015"/>
        <v>0</v>
      </c>
      <c r="V3421" s="1">
        <f t="shared" si="1016"/>
        <v>126.99325815424338</v>
      </c>
      <c r="W3421" s="1">
        <f t="shared" si="1017"/>
        <v>2960.6242253060805</v>
      </c>
      <c r="X3421" s="2">
        <f t="shared" si="1026"/>
        <v>39.18486902083211</v>
      </c>
      <c r="Y3421">
        <f t="shared" si="1009"/>
        <v>1</v>
      </c>
      <c r="Z3421" s="26">
        <f t="shared" si="1018"/>
        <v>360</v>
      </c>
      <c r="AA3421">
        <f t="shared" si="1019"/>
        <v>6.0563453474046298</v>
      </c>
      <c r="AB3421" s="28">
        <f t="shared" si="1020"/>
        <v>40561.261904761908</v>
      </c>
      <c r="AC3421">
        <f t="shared" si="1021"/>
        <v>5.3587962962962976</v>
      </c>
      <c r="AD3421" s="31">
        <f t="shared" si="1010"/>
        <v>6.3331786789409996</v>
      </c>
      <c r="AE3421" s="31">
        <f t="shared" si="1022"/>
        <v>12.755401097375072</v>
      </c>
      <c r="AF3421" s="15">
        <f t="shared" si="1011"/>
        <v>3.3708333333333309</v>
      </c>
      <c r="AG3421" s="31">
        <f t="shared" si="1023"/>
        <v>5.8422494733257544</v>
      </c>
      <c r="AH3421" s="31">
        <f t="shared" si="1024"/>
        <v>35.553698952358673</v>
      </c>
      <c r="AI3421">
        <f t="shared" si="1025"/>
        <v>137.06336670416141</v>
      </c>
    </row>
    <row r="3422" spans="1:35" x14ac:dyDescent="0.2">
      <c r="A3422">
        <v>32</v>
      </c>
      <c r="C3422" s="27" t="s">
        <v>3483</v>
      </c>
      <c r="D3422" s="26">
        <v>29.236999999999998</v>
      </c>
      <c r="E3422">
        <v>0</v>
      </c>
      <c r="F3422" s="26">
        <v>408.08333333333337</v>
      </c>
      <c r="G3422" s="26">
        <v>52.564999999999998</v>
      </c>
      <c r="H3422" s="26">
        <v>40.374166666666667</v>
      </c>
      <c r="I3422" s="26">
        <v>86.825000000000003</v>
      </c>
      <c r="J3422" s="26">
        <v>48.69916666666667</v>
      </c>
      <c r="K3422">
        <v>213.08333333333334</v>
      </c>
      <c r="L3422">
        <v>0.11666666666666664</v>
      </c>
      <c r="M3422">
        <v>2.7416666666666667</v>
      </c>
      <c r="N3422">
        <v>38.112499999999997</v>
      </c>
      <c r="O3422" s="1">
        <f t="shared" si="1008"/>
        <v>10519.032312730351</v>
      </c>
      <c r="Q3422" s="1">
        <f t="shared" si="1012"/>
        <v>-1544.7710387201698</v>
      </c>
      <c r="R3422" s="2">
        <f t="shared" si="1013"/>
        <v>-0.28102221231214686</v>
      </c>
      <c r="S3422" s="2"/>
      <c r="T3422" s="1">
        <f t="shared" si="1014"/>
        <v>-2.7327475269089829</v>
      </c>
      <c r="U3422" s="1">
        <f t="shared" si="1015"/>
        <v>0</v>
      </c>
      <c r="V3422" s="1">
        <f t="shared" si="1016"/>
        <v>-0.73576763011823798</v>
      </c>
      <c r="W3422" s="1">
        <f t="shared" si="1017"/>
        <v>11957.639948645379</v>
      </c>
      <c r="X3422" s="2">
        <f t="shared" si="1026"/>
        <v>40.358138279818327</v>
      </c>
      <c r="Y3422">
        <f t="shared" si="1009"/>
        <v>1</v>
      </c>
      <c r="Z3422" s="26">
        <f t="shared" si="1018"/>
        <v>360</v>
      </c>
      <c r="AA3422">
        <f t="shared" si="1019"/>
        <v>149.00747305563661</v>
      </c>
      <c r="AB3422" s="28">
        <f t="shared" si="1020"/>
        <v>40561.303571428572</v>
      </c>
      <c r="AC3422">
        <f t="shared" si="1021"/>
        <v>11.424999999999999</v>
      </c>
      <c r="AD3422" s="31">
        <f t="shared" si="1010"/>
        <v>8.8163242357784686</v>
      </c>
      <c r="AE3422" s="31">
        <f t="shared" si="1022"/>
        <v>17.378092484683734</v>
      </c>
      <c r="AF3422" s="15">
        <f t="shared" si="1011"/>
        <v>3.3958333333333317</v>
      </c>
      <c r="AG3422" s="31">
        <f t="shared" si="1023"/>
        <v>5.8526228852495157</v>
      </c>
      <c r="AH3422" s="31">
        <f t="shared" si="1024"/>
        <v>35.613607781118866</v>
      </c>
      <c r="AI3422">
        <f t="shared" si="1025"/>
        <v>109.631917962168</v>
      </c>
    </row>
    <row r="3423" spans="1:35" x14ac:dyDescent="0.2">
      <c r="A3423">
        <v>32</v>
      </c>
      <c r="C3423" s="27" t="s">
        <v>3484</v>
      </c>
      <c r="D3423" s="26">
        <v>29.236999999999998</v>
      </c>
      <c r="E3423">
        <v>0</v>
      </c>
      <c r="F3423" s="26">
        <v>141</v>
      </c>
      <c r="G3423" s="26">
        <v>65.443333333333328</v>
      </c>
      <c r="H3423" s="26">
        <v>42.723333333333336</v>
      </c>
      <c r="I3423" s="26">
        <v>76.099999999999994</v>
      </c>
      <c r="J3423" s="26">
        <v>57.75333333333333</v>
      </c>
      <c r="K3423">
        <v>223.66666666666666</v>
      </c>
      <c r="L3423">
        <v>0.96666666666666667</v>
      </c>
      <c r="M3423">
        <v>5.0999999999999996</v>
      </c>
      <c r="N3423">
        <v>38.19</v>
      </c>
      <c r="O3423" s="1">
        <f t="shared" si="1008"/>
        <v>3634.5114709290901</v>
      </c>
      <c r="Q3423" s="1">
        <f t="shared" si="1012"/>
        <v>-18413.866002572715</v>
      </c>
      <c r="R3423" s="2">
        <f t="shared" si="1013"/>
        <v>-18.128395687077528</v>
      </c>
      <c r="S3423" s="2"/>
      <c r="T3423" s="1">
        <f t="shared" si="1014"/>
        <v>-451.16478390972679</v>
      </c>
      <c r="U3423" s="1">
        <f t="shared" si="1015"/>
        <v>0</v>
      </c>
      <c r="V3423" s="1">
        <f t="shared" si="1016"/>
        <v>-122.22848210531691</v>
      </c>
      <c r="W3423" s="1">
        <f t="shared" si="1017"/>
        <v>22548.731873407047</v>
      </c>
      <c r="X3423" s="2">
        <f t="shared" si="1026"/>
        <v>40.077116067506182</v>
      </c>
      <c r="Y3423">
        <f t="shared" si="1009"/>
        <v>1</v>
      </c>
      <c r="Z3423" s="26">
        <f t="shared" si="1018"/>
        <v>360</v>
      </c>
      <c r="AA3423">
        <f t="shared" si="1019"/>
        <v>643.44497837714721</v>
      </c>
      <c r="AB3423" s="28">
        <f t="shared" si="1020"/>
        <v>40561.345238095237</v>
      </c>
      <c r="AC3423">
        <f t="shared" si="1021"/>
        <v>18.579629629629625</v>
      </c>
      <c r="AD3423" s="31">
        <f t="shared" si="1010"/>
        <v>12.257294445125746</v>
      </c>
      <c r="AE3423" s="31">
        <f t="shared" si="1022"/>
        <v>23.568143465135485</v>
      </c>
      <c r="AF3423" s="15">
        <f t="shared" si="1011"/>
        <v>3.4388888888888873</v>
      </c>
      <c r="AG3423" s="31">
        <f t="shared" si="1023"/>
        <v>5.8705262413533941</v>
      </c>
      <c r="AH3423" s="31">
        <f t="shared" si="1024"/>
        <v>35.716990123452831</v>
      </c>
      <c r="AI3423">
        <f t="shared" si="1025"/>
        <v>73.038866109803877</v>
      </c>
    </row>
    <row r="3424" spans="1:35" x14ac:dyDescent="0.2">
      <c r="A3424">
        <v>32</v>
      </c>
      <c r="C3424" s="27" t="s">
        <v>3485</v>
      </c>
      <c r="D3424" s="26">
        <v>0</v>
      </c>
      <c r="E3424">
        <v>0</v>
      </c>
      <c r="F3424" s="26">
        <v>0</v>
      </c>
      <c r="G3424" s="26">
        <v>0</v>
      </c>
      <c r="H3424" s="26">
        <v>0</v>
      </c>
      <c r="I3424" s="26">
        <v>0</v>
      </c>
      <c r="J3424" s="26">
        <v>0</v>
      </c>
      <c r="K3424">
        <v>0</v>
      </c>
      <c r="L3424">
        <v>0</v>
      </c>
      <c r="M3424">
        <v>0</v>
      </c>
      <c r="N3424">
        <v>0</v>
      </c>
      <c r="O3424" s="1">
        <f t="shared" si="1008"/>
        <v>0</v>
      </c>
      <c r="Q3424" s="1">
        <f t="shared" si="1012"/>
        <v>-4627.1370374751577</v>
      </c>
      <c r="R3424" s="2">
        <f t="shared" si="1013"/>
        <v>0.51785933331687595</v>
      </c>
      <c r="S3424" s="2"/>
      <c r="T3424" s="1">
        <f t="shared" si="1014"/>
        <v>3742.1302534037363</v>
      </c>
      <c r="U3424" s="1">
        <f t="shared" si="1015"/>
        <v>0</v>
      </c>
      <c r="V3424" s="1">
        <f t="shared" si="1016"/>
        <v>840.47889159547765</v>
      </c>
      <c r="W3424" s="1">
        <f t="shared" si="1017"/>
        <v>0</v>
      </c>
      <c r="X3424" s="2">
        <f t="shared" si="1026"/>
        <v>21.948720380428654</v>
      </c>
      <c r="Y3424">
        <f t="shared" si="1009"/>
        <v>0</v>
      </c>
      <c r="Z3424" s="26">
        <f t="shared" si="1018"/>
        <v>1440</v>
      </c>
      <c r="AB3424" s="28">
        <f t="shared" si="1020"/>
        <v>40561.386904761908</v>
      </c>
      <c r="AC3424">
        <f t="shared" si="1021"/>
        <v>-17.777777777777779</v>
      </c>
      <c r="AD3424" s="31">
        <f t="shared" si="1010"/>
        <v>0</v>
      </c>
      <c r="AE3424" s="31">
        <f t="shared" si="1022"/>
        <v>0</v>
      </c>
      <c r="AF3424" s="15">
        <f t="shared" si="1011"/>
        <v>-17.777777777777779</v>
      </c>
      <c r="AG3424" s="31">
        <f t="shared" si="1023"/>
        <v>1.123968847773849</v>
      </c>
      <c r="AH3424" s="31">
        <f t="shared" si="1024"/>
        <v>7.4065024078416588</v>
      </c>
      <c r="AI3424">
        <f t="shared" si="1025"/>
        <v>44.52789247594405</v>
      </c>
    </row>
    <row r="3425" spans="1:35" x14ac:dyDescent="0.2">
      <c r="A3425">
        <v>32</v>
      </c>
      <c r="C3425" s="27" t="s">
        <v>3486</v>
      </c>
      <c r="D3425" s="26">
        <v>0</v>
      </c>
      <c r="E3425">
        <v>0</v>
      </c>
      <c r="F3425" s="26">
        <v>0</v>
      </c>
      <c r="G3425" s="26">
        <v>0</v>
      </c>
      <c r="H3425" s="26">
        <v>0</v>
      </c>
      <c r="I3425" s="26">
        <v>0</v>
      </c>
      <c r="J3425" s="26">
        <v>0</v>
      </c>
      <c r="K3425">
        <v>0</v>
      </c>
      <c r="L3425">
        <v>0</v>
      </c>
      <c r="M3425">
        <v>0</v>
      </c>
      <c r="N3425">
        <v>0</v>
      </c>
      <c r="O3425" s="1">
        <f t="shared" si="1008"/>
        <v>0</v>
      </c>
      <c r="Q3425" s="1">
        <f t="shared" si="1012"/>
        <v>-4736.7027369268735</v>
      </c>
      <c r="R3425" s="2">
        <f t="shared" si="1013"/>
        <v>0.40193966113950808</v>
      </c>
      <c r="S3425" s="2"/>
      <c r="T3425" s="1">
        <f t="shared" si="1014"/>
        <v>3830.4222834001889</v>
      </c>
      <c r="U3425" s="1">
        <f t="shared" si="1015"/>
        <v>0</v>
      </c>
      <c r="V3425" s="1">
        <f t="shared" si="1016"/>
        <v>861.75256105074084</v>
      </c>
      <c r="W3425" s="1">
        <f t="shared" si="1017"/>
        <v>0</v>
      </c>
      <c r="X3425" s="2">
        <f t="shared" si="1026"/>
        <v>22.466579713745531</v>
      </c>
      <c r="Y3425">
        <f t="shared" si="1009"/>
        <v>0</v>
      </c>
      <c r="Z3425" s="26">
        <f t="shared" si="1018"/>
        <v>1440</v>
      </c>
      <c r="AB3425" s="28">
        <f t="shared" si="1020"/>
        <v>40561.428571428572</v>
      </c>
      <c r="AC3425">
        <f t="shared" si="1021"/>
        <v>-17.777777777777779</v>
      </c>
      <c r="AD3425" s="31">
        <f t="shared" si="1010"/>
        <v>0</v>
      </c>
      <c r="AE3425" s="31">
        <f t="shared" si="1022"/>
        <v>0</v>
      </c>
      <c r="AF3425" s="15">
        <f t="shared" si="1011"/>
        <v>-17.777777777777779</v>
      </c>
      <c r="AG3425" s="31">
        <f t="shared" si="1023"/>
        <v>1.123968847773849</v>
      </c>
      <c r="AH3425" s="31">
        <f t="shared" si="1024"/>
        <v>7.4065024078416588</v>
      </c>
      <c r="AI3425">
        <f t="shared" si="1025"/>
        <v>44.52789247594405</v>
      </c>
    </row>
    <row r="3426" spans="1:35" x14ac:dyDescent="0.2">
      <c r="A3426">
        <v>32</v>
      </c>
      <c r="C3426" s="27" t="s">
        <v>3487</v>
      </c>
      <c r="D3426" s="26">
        <v>0</v>
      </c>
      <c r="E3426">
        <v>0</v>
      </c>
      <c r="F3426" s="26">
        <v>0</v>
      </c>
      <c r="G3426" s="26">
        <v>0</v>
      </c>
      <c r="H3426" s="26">
        <v>0</v>
      </c>
      <c r="I3426" s="26">
        <v>0</v>
      </c>
      <c r="J3426" s="26">
        <v>0</v>
      </c>
      <c r="K3426">
        <v>0</v>
      </c>
      <c r="L3426">
        <v>0</v>
      </c>
      <c r="M3426">
        <v>0</v>
      </c>
      <c r="N3426">
        <v>0</v>
      </c>
      <c r="O3426" s="1">
        <f t="shared" si="1008"/>
        <v>0</v>
      </c>
      <c r="Q3426" s="1">
        <f t="shared" si="1012"/>
        <v>-4821.7901643895702</v>
      </c>
      <c r="R3426" s="2">
        <f t="shared" si="1013"/>
        <v>0.31191781354259707</v>
      </c>
      <c r="S3426" s="2"/>
      <c r="T3426" s="1">
        <f t="shared" si="1014"/>
        <v>3898.9506777631791</v>
      </c>
      <c r="U3426" s="1">
        <f t="shared" si="1015"/>
        <v>0</v>
      </c>
      <c r="V3426" s="1">
        <f t="shared" si="1016"/>
        <v>878.31159415044738</v>
      </c>
      <c r="W3426" s="1">
        <f t="shared" si="1017"/>
        <v>0</v>
      </c>
      <c r="X3426" s="2">
        <f t="shared" si="1026"/>
        <v>22.868519374885039</v>
      </c>
      <c r="Y3426">
        <f t="shared" si="1009"/>
        <v>0</v>
      </c>
      <c r="Z3426" s="26">
        <f t="shared" si="1018"/>
        <v>1440</v>
      </c>
      <c r="AB3426" s="28">
        <f t="shared" si="1020"/>
        <v>40561.470238095237</v>
      </c>
      <c r="AC3426">
        <f t="shared" si="1021"/>
        <v>-17.777777777777779</v>
      </c>
      <c r="AD3426" s="31">
        <f t="shared" si="1010"/>
        <v>0</v>
      </c>
      <c r="AE3426" s="31">
        <f t="shared" si="1022"/>
        <v>0</v>
      </c>
      <c r="AF3426" s="15">
        <f t="shared" si="1011"/>
        <v>-17.777777777777779</v>
      </c>
      <c r="AG3426" s="31">
        <f t="shared" si="1023"/>
        <v>1.123968847773849</v>
      </c>
      <c r="AH3426" s="31">
        <f t="shared" si="1024"/>
        <v>7.4065024078416588</v>
      </c>
      <c r="AI3426">
        <f t="shared" si="1025"/>
        <v>44.52789247594405</v>
      </c>
    </row>
    <row r="3427" spans="1:35" x14ac:dyDescent="0.2">
      <c r="A3427">
        <v>32</v>
      </c>
      <c r="C3427" s="27" t="s">
        <v>3488</v>
      </c>
      <c r="D3427" s="26">
        <v>29.210999999999999</v>
      </c>
      <c r="E3427">
        <v>0</v>
      </c>
      <c r="F3427" s="26">
        <v>76</v>
      </c>
      <c r="G3427" s="26">
        <v>48.06</v>
      </c>
      <c r="H3427" s="26">
        <v>39.92</v>
      </c>
      <c r="I3427" s="26">
        <v>95.4</v>
      </c>
      <c r="J3427" s="26">
        <v>46.81</v>
      </c>
      <c r="K3427">
        <v>201</v>
      </c>
      <c r="L3427">
        <v>1.1000000000000001</v>
      </c>
      <c r="M3427">
        <v>4</v>
      </c>
      <c r="N3427">
        <v>38.89</v>
      </c>
      <c r="O3427" s="1">
        <f t="shared" si="1008"/>
        <v>1959.0274595078777</v>
      </c>
      <c r="Q3427" s="1">
        <f t="shared" si="1012"/>
        <v>-2167.8258948325183</v>
      </c>
      <c r="R3427" s="2">
        <f t="shared" si="1013"/>
        <v>3.1197917160231445</v>
      </c>
      <c r="S3427" s="2"/>
      <c r="T3427" s="1">
        <f t="shared" si="1014"/>
        <v>-2853.9989275089429</v>
      </c>
      <c r="U3427" s="1">
        <f t="shared" si="1015"/>
        <v>0</v>
      </c>
      <c r="V3427" s="1">
        <f t="shared" si="1016"/>
        <v>-728.67359467540712</v>
      </c>
      <c r="W3427" s="1">
        <f t="shared" si="1017"/>
        <v>7587.0305019254902</v>
      </c>
      <c r="X3427" s="2">
        <f t="shared" si="1026"/>
        <v>23.180437188427636</v>
      </c>
      <c r="Y3427">
        <f t="shared" si="1009"/>
        <v>0</v>
      </c>
      <c r="Z3427" s="26">
        <f t="shared" si="1018"/>
        <v>1440</v>
      </c>
      <c r="AB3427" s="28">
        <f t="shared" si="1020"/>
        <v>40561.511904761908</v>
      </c>
      <c r="AC3427">
        <f t="shared" si="1021"/>
        <v>8.9222222222222225</v>
      </c>
      <c r="AD3427" s="31">
        <f t="shared" si="1010"/>
        <v>8.190379006050712</v>
      </c>
      <c r="AE3427" s="31">
        <f t="shared" si="1022"/>
        <v>16.287520447731364</v>
      </c>
      <c r="AF3427" s="15">
        <f t="shared" si="1011"/>
        <v>3.8277777777777779</v>
      </c>
      <c r="AG3427" s="31">
        <f t="shared" si="1023"/>
        <v>6.0344322864739235</v>
      </c>
      <c r="AH3427" s="31">
        <f t="shared" si="1024"/>
        <v>36.662665923322706</v>
      </c>
      <c r="AI3427">
        <f t="shared" si="1025"/>
        <v>122.49537459925513</v>
      </c>
    </row>
    <row r="3428" spans="1:35" x14ac:dyDescent="0.2">
      <c r="A3428">
        <v>32</v>
      </c>
      <c r="C3428" s="27" t="s">
        <v>3489</v>
      </c>
      <c r="D3428" s="26">
        <v>29.2165</v>
      </c>
      <c r="E3428">
        <v>0</v>
      </c>
      <c r="F3428" s="26">
        <v>44.583333333333329</v>
      </c>
      <c r="G3428" s="26">
        <v>46.035000000000004</v>
      </c>
      <c r="H3428" s="26">
        <v>39.355833333333337</v>
      </c>
      <c r="I3428" s="26">
        <v>96.458333333333329</v>
      </c>
      <c r="J3428" s="26">
        <v>45.097499999999997</v>
      </c>
      <c r="K3428">
        <v>203.83333333333334</v>
      </c>
      <c r="L3428">
        <v>0.35833333333333328</v>
      </c>
      <c r="M3428">
        <v>4.2333333333333334</v>
      </c>
      <c r="N3428">
        <v>38.976666666666667</v>
      </c>
      <c r="O3428" s="1">
        <f t="shared" si="1008"/>
        <v>1149.2101873209588</v>
      </c>
      <c r="Q3428" s="1">
        <f t="shared" si="1012"/>
        <v>-6711.3988325528735</v>
      </c>
      <c r="R3428" s="2">
        <f t="shared" si="1013"/>
        <v>-7.1006086431633957</v>
      </c>
      <c r="S3428" s="2"/>
      <c r="T3428" s="1">
        <f t="shared" si="1014"/>
        <v>1484.01022243856</v>
      </c>
      <c r="U3428" s="1">
        <f t="shared" si="1015"/>
        <v>0</v>
      </c>
      <c r="V3428" s="1">
        <f t="shared" si="1016"/>
        <v>407.65567437370379</v>
      </c>
      <c r="W3428" s="1">
        <f t="shared" si="1017"/>
        <v>5839.8898901589346</v>
      </c>
      <c r="X3428" s="2">
        <f>G3427</f>
        <v>48.06</v>
      </c>
      <c r="Y3428">
        <f t="shared" si="1009"/>
        <v>1</v>
      </c>
      <c r="Z3428" s="26">
        <f t="shared" si="1018"/>
        <v>0</v>
      </c>
      <c r="AA3428">
        <f t="shared" si="1019"/>
        <v>4.1006249999999946</v>
      </c>
      <c r="AB3428" s="28">
        <f t="shared" si="1020"/>
        <v>40561.553571428572</v>
      </c>
      <c r="AC3428">
        <f t="shared" si="1021"/>
        <v>7.7972222222222243</v>
      </c>
      <c r="AD3428" s="31">
        <f t="shared" si="1010"/>
        <v>7.6707757986200535</v>
      </c>
      <c r="AE3428" s="31">
        <f t="shared" si="1022"/>
        <v>15.315311761772575</v>
      </c>
      <c r="AF3428" s="15">
        <f t="shared" si="1011"/>
        <v>3.8759259259259258</v>
      </c>
      <c r="AG3428" s="31">
        <f t="shared" si="1023"/>
        <v>6.0550031577867696</v>
      </c>
      <c r="AH3428" s="31">
        <f t="shared" si="1024"/>
        <v>36.781252031671663</v>
      </c>
      <c r="AI3428">
        <f t="shared" si="1025"/>
        <v>129.05323290263331</v>
      </c>
    </row>
    <row r="3429" spans="1:35" x14ac:dyDescent="0.2">
      <c r="A3429">
        <v>32</v>
      </c>
      <c r="C3429" s="27" t="s">
        <v>3490</v>
      </c>
      <c r="D3429" s="26">
        <v>29.224999999999998</v>
      </c>
      <c r="E3429">
        <v>0</v>
      </c>
      <c r="F3429" s="26">
        <v>10.25</v>
      </c>
      <c r="G3429" s="26">
        <v>44.365000000000002</v>
      </c>
      <c r="H3429" s="26">
        <v>38.351666666666667</v>
      </c>
      <c r="I3429" s="26">
        <v>96.816666666666663</v>
      </c>
      <c r="J3429" s="26">
        <v>43.527500000000003</v>
      </c>
      <c r="K3429">
        <v>211.75</v>
      </c>
      <c r="L3429">
        <v>0.15</v>
      </c>
      <c r="M3429">
        <v>1.8666666666666667</v>
      </c>
      <c r="N3429">
        <v>39.147500000000001</v>
      </c>
      <c r="O3429" s="1">
        <f t="shared" si="1008"/>
        <v>264.21094026257566</v>
      </c>
      <c r="Q3429" s="1">
        <f t="shared" si="1012"/>
        <v>-4751.9548273394321</v>
      </c>
      <c r="R3429" s="2">
        <f t="shared" si="1013"/>
        <v>-3.6741981355229432</v>
      </c>
      <c r="S3429" s="2"/>
      <c r="T3429" s="1">
        <f t="shared" si="1014"/>
        <v>444.60202173491029</v>
      </c>
      <c r="U3429" s="1">
        <f t="shared" si="1015"/>
        <v>0</v>
      </c>
      <c r="V3429" s="1">
        <f t="shared" si="1016"/>
        <v>119.19599437372871</v>
      </c>
      <c r="W3429" s="1">
        <f t="shared" si="1017"/>
        <v>4316.830059301662</v>
      </c>
      <c r="X3429" s="2">
        <f t="shared" si="1026"/>
        <v>40.959391356836605</v>
      </c>
      <c r="Y3429">
        <f t="shared" si="1009"/>
        <v>1</v>
      </c>
      <c r="Z3429" s="26">
        <f t="shared" si="1018"/>
        <v>360</v>
      </c>
      <c r="AA3429">
        <f t="shared" si="1019"/>
        <v>11.598170230389234</v>
      </c>
      <c r="AB3429" s="28">
        <f t="shared" si="1020"/>
        <v>40561.595238095237</v>
      </c>
      <c r="AC3429">
        <f t="shared" si="1021"/>
        <v>6.8694444444444454</v>
      </c>
      <c r="AD3429" s="31">
        <f t="shared" si="1010"/>
        <v>7.2241889127186543</v>
      </c>
      <c r="AE3429" s="31">
        <f t="shared" si="1022"/>
        <v>14.471455036720108</v>
      </c>
      <c r="AF3429" s="15">
        <f t="shared" si="1011"/>
        <v>3.9708333333333337</v>
      </c>
      <c r="AG3429" s="31">
        <f t="shared" si="1023"/>
        <v>6.0957324126545851</v>
      </c>
      <c r="AH3429" s="31">
        <f t="shared" si="1024"/>
        <v>37.015981349379217</v>
      </c>
      <c r="AI3429">
        <f t="shared" si="1025"/>
        <v>135.53769219170655</v>
      </c>
    </row>
    <row r="3430" spans="1:35" x14ac:dyDescent="0.2">
      <c r="A3430">
        <v>32</v>
      </c>
      <c r="C3430" s="27" t="s">
        <v>3491</v>
      </c>
      <c r="D3430" s="26">
        <v>29.232499999999998</v>
      </c>
      <c r="E3430">
        <v>0</v>
      </c>
      <c r="F3430" s="26">
        <v>1</v>
      </c>
      <c r="G3430" s="26">
        <v>42.967500000000001</v>
      </c>
      <c r="H3430" s="26">
        <v>38.26</v>
      </c>
      <c r="I3430" s="26">
        <v>96.55</v>
      </c>
      <c r="J3430" s="26">
        <v>42.064166666666665</v>
      </c>
      <c r="K3430">
        <v>249.16666666666666</v>
      </c>
      <c r="L3430">
        <v>1.6083333333333334</v>
      </c>
      <c r="M3430">
        <v>8.1</v>
      </c>
      <c r="N3430">
        <v>39.325833333333335</v>
      </c>
      <c r="O3430" s="1">
        <f t="shared" si="1008"/>
        <v>25.776677098787872</v>
      </c>
      <c r="Q3430" s="1">
        <f t="shared" si="1012"/>
        <v>-2918.5591362229102</v>
      </c>
      <c r="R3430" s="2">
        <f t="shared" si="1013"/>
        <v>-1.7344795141921581</v>
      </c>
      <c r="S3430" s="2"/>
      <c r="T3430" s="1">
        <f t="shared" si="1014"/>
        <v>-166.19893435782774</v>
      </c>
      <c r="U3430" s="1">
        <f t="shared" si="1015"/>
        <v>0</v>
      </c>
      <c r="V3430" s="1">
        <f t="shared" si="1016"/>
        <v>-44.05455817571368</v>
      </c>
      <c r="W3430" s="1">
        <f t="shared" si="1017"/>
        <v>3013.0246540725534</v>
      </c>
      <c r="X3430" s="2">
        <f t="shared" si="1026"/>
        <v>37.285193221313662</v>
      </c>
      <c r="Y3430">
        <f t="shared" si="1009"/>
        <v>1</v>
      </c>
      <c r="Z3430" s="26">
        <f t="shared" si="1018"/>
        <v>360</v>
      </c>
      <c r="AA3430">
        <f t="shared" si="1019"/>
        <v>32.28861032710472</v>
      </c>
      <c r="AB3430" s="28">
        <f t="shared" si="1020"/>
        <v>40561.636904761908</v>
      </c>
      <c r="AC3430">
        <f t="shared" si="1021"/>
        <v>6.0930555555555559</v>
      </c>
      <c r="AD3430" s="31">
        <f t="shared" si="1010"/>
        <v>6.8277761872968092</v>
      </c>
      <c r="AE3430" s="31">
        <f t="shared" si="1022"/>
        <v>13.715390905246732</v>
      </c>
      <c r="AF3430" s="15">
        <f t="shared" si="1011"/>
        <v>4.0699074074074089</v>
      </c>
      <c r="AG3430" s="31">
        <f t="shared" si="1023"/>
        <v>6.1385069541437112</v>
      </c>
      <c r="AH3430" s="31">
        <f t="shared" si="1024"/>
        <v>37.262405506491959</v>
      </c>
      <c r="AI3430">
        <f t="shared" si="1025"/>
        <v>141.5646517826863</v>
      </c>
    </row>
    <row r="3431" spans="1:35" x14ac:dyDescent="0.2">
      <c r="A3431">
        <v>32</v>
      </c>
      <c r="C3431" s="27" t="s">
        <v>3492</v>
      </c>
      <c r="D3431" s="26">
        <v>29.233750000000001</v>
      </c>
      <c r="E3431">
        <v>0</v>
      </c>
      <c r="F3431" s="26">
        <v>1</v>
      </c>
      <c r="G3431" s="26">
        <v>41.68416666666667</v>
      </c>
      <c r="H3431" s="26">
        <v>36.543333333333329</v>
      </c>
      <c r="I3431" s="26">
        <v>96.283333333333331</v>
      </c>
      <c r="J3431" s="26">
        <v>40.715833333333336</v>
      </c>
      <c r="K3431">
        <v>203.33333333333334</v>
      </c>
      <c r="L3431">
        <v>1.3583333333333334</v>
      </c>
      <c r="M3431">
        <v>6.0083333333333337</v>
      </c>
      <c r="N3431">
        <v>39.482500000000002</v>
      </c>
      <c r="O3431" s="1">
        <f t="shared" si="1008"/>
        <v>25.776677098787872</v>
      </c>
      <c r="Q3431" s="1">
        <f t="shared" si="1012"/>
        <v>-1729.0774550152703</v>
      </c>
      <c r="R3431" s="2">
        <f t="shared" si="1013"/>
        <v>3.5839842102659256</v>
      </c>
      <c r="S3431" s="2"/>
      <c r="T3431" s="1">
        <f t="shared" si="1014"/>
        <v>-169.23592213975988</v>
      </c>
      <c r="U3431" s="1">
        <f t="shared" si="1015"/>
        <v>0</v>
      </c>
      <c r="V3431" s="1">
        <f t="shared" si="1016"/>
        <v>-44.394105298301213</v>
      </c>
      <c r="W3431" s="1">
        <f t="shared" si="1017"/>
        <v>1821.604378961028</v>
      </c>
      <c r="X3431" s="2">
        <f t="shared" si="1026"/>
        <v>35.550713707121503</v>
      </c>
      <c r="Y3431">
        <f t="shared" si="1009"/>
        <v>1</v>
      </c>
      <c r="Z3431" s="26">
        <f t="shared" si="1018"/>
        <v>1440</v>
      </c>
      <c r="AA3431">
        <f t="shared" si="1019"/>
        <v>37.619245206953366</v>
      </c>
      <c r="AB3431" s="28">
        <f t="shared" si="1020"/>
        <v>40561.678571428572</v>
      </c>
      <c r="AC3431">
        <f t="shared" si="1021"/>
        <v>5.380092592592594</v>
      </c>
      <c r="AD3431" s="31">
        <f t="shared" si="1010"/>
        <v>6.4794317323734889</v>
      </c>
      <c r="AE3431" s="31">
        <f t="shared" si="1022"/>
        <v>13.04896570994733</v>
      </c>
      <c r="AF3431" s="15">
        <f t="shared" si="1011"/>
        <v>4.156944444444445</v>
      </c>
      <c r="AG3431" s="31">
        <f t="shared" si="1023"/>
        <v>6.1763024315917772</v>
      </c>
      <c r="AH3431" s="31">
        <f t="shared" si="1024"/>
        <v>37.4800669393371</v>
      </c>
      <c r="AI3431">
        <f t="shared" si="1025"/>
        <v>146.87978059109128</v>
      </c>
    </row>
    <row r="3432" spans="1:35" x14ac:dyDescent="0.2">
      <c r="A3432">
        <v>32</v>
      </c>
      <c r="C3432" s="27" t="s">
        <v>3493</v>
      </c>
      <c r="D3432" s="26">
        <v>29.240166666666667</v>
      </c>
      <c r="E3432">
        <v>0</v>
      </c>
      <c r="F3432" s="26">
        <v>1</v>
      </c>
      <c r="G3432" s="26">
        <v>40.965833333333336</v>
      </c>
      <c r="H3432" s="26">
        <v>35.408333333333331</v>
      </c>
      <c r="I3432" s="26">
        <v>96.2</v>
      </c>
      <c r="J3432" s="26">
        <v>39.970833333333331</v>
      </c>
      <c r="K3432">
        <v>218.08333333333334</v>
      </c>
      <c r="L3432">
        <v>2.2583333333333333</v>
      </c>
      <c r="M3432">
        <v>7.6583333333333332</v>
      </c>
      <c r="N3432">
        <v>39.626666666666665</v>
      </c>
      <c r="O3432" s="1">
        <f t="shared" si="1008"/>
        <v>25.776677098787872</v>
      </c>
      <c r="Q3432" s="1">
        <f t="shared" si="1012"/>
        <v>-2035.6442967196549</v>
      </c>
      <c r="R3432" s="2">
        <f t="shared" si="1013"/>
        <v>-0.80036236559627394</v>
      </c>
      <c r="S3432" s="2"/>
      <c r="T3432" s="1">
        <f t="shared" si="1014"/>
        <v>635.32367279302525</v>
      </c>
      <c r="U3432" s="1">
        <f t="shared" si="1015"/>
        <v>0</v>
      </c>
      <c r="V3432" s="1">
        <f t="shared" si="1016"/>
        <v>167.89956053552555</v>
      </c>
      <c r="W3432" s="1">
        <f t="shared" si="1017"/>
        <v>1107.9932766806887</v>
      </c>
      <c r="X3432" s="2">
        <f t="shared" si="1026"/>
        <v>39.134697917387427</v>
      </c>
      <c r="Y3432">
        <f t="shared" si="1009"/>
        <v>1</v>
      </c>
      <c r="Z3432" s="26">
        <f t="shared" si="1018"/>
        <v>360</v>
      </c>
      <c r="AA3432">
        <f t="shared" si="1019"/>
        <v>3.3530569115313957</v>
      </c>
      <c r="AB3432" s="28">
        <f t="shared" si="1020"/>
        <v>40561.720238095237</v>
      </c>
      <c r="AC3432">
        <f t="shared" si="1021"/>
        <v>4.9810185185185203</v>
      </c>
      <c r="AD3432" s="31">
        <f t="shared" si="1010"/>
        <v>6.295744463884196</v>
      </c>
      <c r="AE3432" s="31">
        <f t="shared" si="1022"/>
        <v>12.697229253481941</v>
      </c>
      <c r="AF3432" s="15">
        <f t="shared" si="1011"/>
        <v>4.2370370370370365</v>
      </c>
      <c r="AG3432" s="31">
        <f t="shared" si="1023"/>
        <v>6.21126317918654</v>
      </c>
      <c r="AH3432" s="31">
        <f t="shared" si="1024"/>
        <v>37.681338336849102</v>
      </c>
      <c r="AI3432">
        <f t="shared" si="1025"/>
        <v>150.20446380920336</v>
      </c>
    </row>
    <row r="3433" spans="1:35" x14ac:dyDescent="0.2">
      <c r="A3433">
        <v>32</v>
      </c>
      <c r="C3433" s="27" t="s">
        <v>3494</v>
      </c>
      <c r="D3433" s="26">
        <v>29.252583333333334</v>
      </c>
      <c r="E3433">
        <v>0</v>
      </c>
      <c r="F3433" s="26">
        <v>1</v>
      </c>
      <c r="G3433" s="26">
        <v>39.718333333333334</v>
      </c>
      <c r="H3433" s="26">
        <v>33.638333333333335</v>
      </c>
      <c r="I3433" s="26">
        <v>96</v>
      </c>
      <c r="J3433" s="26">
        <v>38.679166666666667</v>
      </c>
      <c r="K3433">
        <v>218.83333333333334</v>
      </c>
      <c r="L3433">
        <v>0.85</v>
      </c>
      <c r="M3433">
        <v>4.8999999999999995</v>
      </c>
      <c r="N3433">
        <v>39.737499999999997</v>
      </c>
      <c r="O3433" s="1">
        <f t="shared" si="1008"/>
        <v>25.776677098787872</v>
      </c>
      <c r="Q3433" s="1">
        <f t="shared" si="1012"/>
        <v>-1123.6931104312268</v>
      </c>
      <c r="R3433" s="2">
        <f t="shared" si="1013"/>
        <v>0.16447501585906377</v>
      </c>
      <c r="S3433" s="2"/>
      <c r="T3433" s="1">
        <f t="shared" si="1014"/>
        <v>800.64129785951889</v>
      </c>
      <c r="U3433" s="1">
        <f t="shared" si="1015"/>
        <v>0</v>
      </c>
      <c r="V3433" s="1">
        <f t="shared" si="1016"/>
        <v>209.95221425217096</v>
      </c>
      <c r="W3433" s="1">
        <f t="shared" si="1017"/>
        <v>-15.858024495116039</v>
      </c>
      <c r="X3433" s="2">
        <f t="shared" si="1026"/>
        <v>38.334335551791156</v>
      </c>
      <c r="Y3433">
        <f t="shared" si="1009"/>
        <v>1</v>
      </c>
      <c r="Z3433" s="26">
        <f t="shared" si="1018"/>
        <v>360</v>
      </c>
      <c r="AA3433">
        <f t="shared" si="1019"/>
        <v>1.9154498593136691</v>
      </c>
      <c r="AB3433" s="28">
        <f t="shared" si="1020"/>
        <v>40561.761904761908</v>
      </c>
      <c r="AC3433">
        <f t="shared" si="1021"/>
        <v>4.287962962962963</v>
      </c>
      <c r="AD3433" s="31">
        <f t="shared" si="1010"/>
        <v>5.9842397361135991</v>
      </c>
      <c r="AE3433" s="31">
        <f t="shared" si="1022"/>
        <v>12.099136920012974</v>
      </c>
      <c r="AF3433" s="15">
        <f t="shared" si="1011"/>
        <v>4.2986111111111098</v>
      </c>
      <c r="AG3433" s="31">
        <f t="shared" si="1023"/>
        <v>6.2382588578147766</v>
      </c>
      <c r="AH3433" s="31">
        <f t="shared" si="1024"/>
        <v>37.836711755914671</v>
      </c>
      <c r="AI3433">
        <f t="shared" si="1025"/>
        <v>154.73429991344099</v>
      </c>
    </row>
    <row r="3434" spans="1:35" x14ac:dyDescent="0.2">
      <c r="A3434">
        <v>32</v>
      </c>
      <c r="C3434" s="27" t="s">
        <v>3495</v>
      </c>
      <c r="D3434" s="26">
        <v>29.265750000000001</v>
      </c>
      <c r="E3434">
        <v>0</v>
      </c>
      <c r="F3434" s="26">
        <v>1</v>
      </c>
      <c r="G3434" s="26">
        <v>38.615833333333335</v>
      </c>
      <c r="H3434" s="26">
        <v>30.431666666666665</v>
      </c>
      <c r="I3434" s="26">
        <v>96.058333333333337</v>
      </c>
      <c r="J3434" s="26">
        <v>37.591666666666669</v>
      </c>
      <c r="K3434">
        <v>236.5</v>
      </c>
      <c r="L3434">
        <v>0</v>
      </c>
      <c r="M3434">
        <v>0.33333333333333337</v>
      </c>
      <c r="N3434">
        <v>39.834166666666668</v>
      </c>
      <c r="O3434" s="1">
        <f t="shared" si="1008"/>
        <v>25.776677098787872</v>
      </c>
      <c r="Q3434" s="1">
        <f t="shared" si="1012"/>
        <v>-857.41506098426783</v>
      </c>
      <c r="R3434" s="2">
        <f t="shared" si="1013"/>
        <v>0.44619515596114911</v>
      </c>
      <c r="S3434" s="2"/>
      <c r="T3434" s="1">
        <f t="shared" si="1014"/>
        <v>1375.4015144021992</v>
      </c>
      <c r="U3434" s="1">
        <f t="shared" si="1015"/>
        <v>0</v>
      </c>
      <c r="V3434" s="1">
        <f t="shared" si="1016"/>
        <v>357.37526670180074</v>
      </c>
      <c r="W3434" s="1">
        <f t="shared" si="1017"/>
        <v>-1008.0187744288502</v>
      </c>
      <c r="X3434" s="2">
        <f t="shared" si="1026"/>
        <v>38.498810567650217</v>
      </c>
      <c r="Y3434">
        <f t="shared" si="1009"/>
        <v>1</v>
      </c>
      <c r="Z3434" s="26">
        <f t="shared" si="1018"/>
        <v>360</v>
      </c>
      <c r="AA3434">
        <f t="shared" si="1019"/>
        <v>1.369432768812578E-2</v>
      </c>
      <c r="AB3434" s="28">
        <f t="shared" si="1020"/>
        <v>40561.803571428572</v>
      </c>
      <c r="AC3434">
        <f t="shared" si="1021"/>
        <v>3.6754629629629636</v>
      </c>
      <c r="AD3434" s="31">
        <f t="shared" si="1010"/>
        <v>5.7344537210730531</v>
      </c>
      <c r="AE3434" s="31">
        <f t="shared" si="1022"/>
        <v>11.6197641260572</v>
      </c>
      <c r="AF3434" s="15">
        <f t="shared" si="1011"/>
        <v>4.3523148148148154</v>
      </c>
      <c r="AG3434" s="31">
        <f t="shared" si="1023"/>
        <v>6.2618882397789939</v>
      </c>
      <c r="AH3434" s="31">
        <f t="shared" si="1024"/>
        <v>37.972680195236499</v>
      </c>
      <c r="AI3434">
        <f t="shared" si="1025"/>
        <v>158.43373140790595</v>
      </c>
    </row>
    <row r="3435" spans="1:35" x14ac:dyDescent="0.2">
      <c r="A3435">
        <v>32</v>
      </c>
      <c r="C3435" s="27" t="s">
        <v>3496</v>
      </c>
      <c r="D3435" s="26">
        <v>29.279499999999999</v>
      </c>
      <c r="E3435">
        <v>0</v>
      </c>
      <c r="F3435" s="26">
        <v>1</v>
      </c>
      <c r="G3435" s="26">
        <v>38.781666666666666</v>
      </c>
      <c r="H3435" s="26">
        <v>30.181666666666665</v>
      </c>
      <c r="I3435" s="26">
        <v>95.85</v>
      </c>
      <c r="J3435" s="26">
        <v>37.700000000000003</v>
      </c>
      <c r="K3435">
        <v>248</v>
      </c>
      <c r="L3435">
        <v>0</v>
      </c>
      <c r="M3435">
        <v>0.23333333333333334</v>
      </c>
      <c r="N3435">
        <v>39.89</v>
      </c>
      <c r="O3435" s="1">
        <f t="shared" si="1008"/>
        <v>25.776677098787872</v>
      </c>
      <c r="Q3435" s="1">
        <f t="shared" si="1012"/>
        <v>-1098.3934058039408</v>
      </c>
      <c r="R3435" s="2">
        <f t="shared" si="1013"/>
        <v>0.19124190988935874</v>
      </c>
      <c r="S3435" s="2"/>
      <c r="T3435" s="1">
        <f t="shared" si="1014"/>
        <v>1494.0987737521527</v>
      </c>
      <c r="U3435" s="1">
        <f t="shared" si="1015"/>
        <v>0</v>
      </c>
      <c r="V3435" s="1">
        <f t="shared" si="1016"/>
        <v>388.45281644757006</v>
      </c>
      <c r="W3435" s="1">
        <f t="shared" si="1017"/>
        <v>-917.00750341338676</v>
      </c>
      <c r="X3435" s="2">
        <f t="shared" si="1026"/>
        <v>38.945005723611366</v>
      </c>
      <c r="Y3435">
        <f t="shared" si="1009"/>
        <v>1</v>
      </c>
      <c r="Z3435" s="26">
        <f t="shared" si="1018"/>
        <v>360</v>
      </c>
      <c r="AA3435">
        <f t="shared" si="1019"/>
        <v>2.667964752358401E-2</v>
      </c>
      <c r="AB3435" s="28">
        <f t="shared" si="1020"/>
        <v>40561.845238095237</v>
      </c>
      <c r="AC3435">
        <f t="shared" si="1021"/>
        <v>3.7675925925925924</v>
      </c>
      <c r="AD3435" s="31">
        <f t="shared" si="1010"/>
        <v>5.7594398407860607</v>
      </c>
      <c r="AE3435" s="31">
        <f t="shared" si="1022"/>
        <v>11.666510973110732</v>
      </c>
      <c r="AF3435" s="15">
        <f t="shared" si="1011"/>
        <v>4.3833333333333337</v>
      </c>
      <c r="AG3435" s="31">
        <f t="shared" si="1023"/>
        <v>6.2755721130250075</v>
      </c>
      <c r="AH3435" s="31">
        <f t="shared" si="1024"/>
        <v>38.051407200055607</v>
      </c>
      <c r="AI3435">
        <f t="shared" si="1025"/>
        <v>158.62599611639257</v>
      </c>
    </row>
    <row r="3436" spans="1:35" x14ac:dyDescent="0.2">
      <c r="A3436">
        <v>32</v>
      </c>
      <c r="C3436" s="27" t="s">
        <v>3497</v>
      </c>
      <c r="D3436" s="26">
        <v>29.284749999999999</v>
      </c>
      <c r="E3436">
        <v>0</v>
      </c>
      <c r="F3436" s="26">
        <v>1</v>
      </c>
      <c r="G3436" s="26">
        <v>38.614166666666669</v>
      </c>
      <c r="H3436" s="26">
        <v>31.204166666666666</v>
      </c>
      <c r="I3436" s="26">
        <v>95.683333333333337</v>
      </c>
      <c r="J3436" s="26">
        <v>37.487499999999997</v>
      </c>
      <c r="K3436">
        <v>217.66666666666666</v>
      </c>
      <c r="L3436">
        <v>1.2666666666666666</v>
      </c>
      <c r="M3436">
        <v>5.2583333333333329</v>
      </c>
      <c r="N3436">
        <v>39.924166666666665</v>
      </c>
      <c r="O3436" s="1">
        <f t="shared" si="1008"/>
        <v>25.776677098787872</v>
      </c>
      <c r="Q3436" s="1">
        <f t="shared" si="1012"/>
        <v>-755.1080779296318</v>
      </c>
      <c r="R3436" s="2">
        <f t="shared" si="1013"/>
        <v>0.55443516169738938</v>
      </c>
      <c r="S3436" s="2"/>
      <c r="T3436" s="1">
        <f t="shared" si="1014"/>
        <v>1352.3740629957388</v>
      </c>
      <c r="U3436" s="1">
        <f t="shared" si="1015"/>
        <v>0</v>
      </c>
      <c r="V3436" s="1">
        <f t="shared" si="1016"/>
        <v>352.89805272781405</v>
      </c>
      <c r="W3436" s="1">
        <f t="shared" si="1017"/>
        <v>-1083.8615002750657</v>
      </c>
      <c r="X3436" s="2">
        <f t="shared" si="1026"/>
        <v>39.136247633500723</v>
      </c>
      <c r="Y3436">
        <f t="shared" si="1009"/>
        <v>1</v>
      </c>
      <c r="Z3436" s="26">
        <f t="shared" si="1018"/>
        <v>360</v>
      </c>
      <c r="AA3436">
        <f t="shared" si="1019"/>
        <v>0.27256853593038016</v>
      </c>
      <c r="AB3436" s="28">
        <f t="shared" si="1020"/>
        <v>40561.886904761908</v>
      </c>
      <c r="AC3436">
        <f t="shared" si="1021"/>
        <v>3.6745370370370383</v>
      </c>
      <c r="AD3436" s="31">
        <f t="shared" si="1010"/>
        <v>5.7116927440770073</v>
      </c>
      <c r="AE3436" s="31">
        <f t="shared" si="1022"/>
        <v>11.573682109073257</v>
      </c>
      <c r="AF3436" s="15">
        <f t="shared" si="1011"/>
        <v>4.4023148148148135</v>
      </c>
      <c r="AG3436" s="31">
        <f t="shared" si="1023"/>
        <v>6.2839588038436363</v>
      </c>
      <c r="AH3436" s="31">
        <f t="shared" si="1024"/>
        <v>38.099653429753985</v>
      </c>
      <c r="AI3436">
        <f t="shared" si="1025"/>
        <v>159.47413957993251</v>
      </c>
    </row>
    <row r="3437" spans="1:35" x14ac:dyDescent="0.2">
      <c r="A3437">
        <v>32</v>
      </c>
      <c r="C3437" s="27" t="s">
        <v>3498</v>
      </c>
      <c r="D3437" s="26">
        <v>29.2925</v>
      </c>
      <c r="E3437">
        <v>0</v>
      </c>
      <c r="F3437" s="26">
        <v>1</v>
      </c>
      <c r="G3437" s="26">
        <v>38.133333333333333</v>
      </c>
      <c r="H3437" s="26">
        <v>30.29</v>
      </c>
      <c r="I3437" s="26">
        <v>95.416666666666671</v>
      </c>
      <c r="J3437" s="26">
        <v>36.940833333333337</v>
      </c>
      <c r="K3437">
        <v>230.33333333333334</v>
      </c>
      <c r="L3437">
        <v>2.65</v>
      </c>
      <c r="M3437">
        <v>8.6083333333333343</v>
      </c>
      <c r="N3437">
        <v>39.953333333333333</v>
      </c>
      <c r="O3437" s="1">
        <f t="shared" si="1008"/>
        <v>25.776677098787872</v>
      </c>
      <c r="Q3437" s="1">
        <f t="shared" si="1012"/>
        <v>-650.1048620971053</v>
      </c>
      <c r="R3437" s="2">
        <f t="shared" si="1013"/>
        <v>0.66552776109470224</v>
      </c>
      <c r="S3437" s="2"/>
      <c r="T3437" s="1">
        <f t="shared" si="1014"/>
        <v>1602.7622057608003</v>
      </c>
      <c r="U3437" s="1">
        <f t="shared" si="1015"/>
        <v>0</v>
      </c>
      <c r="V3437" s="1">
        <f t="shared" si="1016"/>
        <v>417.79085414095744</v>
      </c>
      <c r="W3437" s="1">
        <f t="shared" si="1017"/>
        <v>-1505.8228477104026</v>
      </c>
      <c r="X3437" s="2">
        <f t="shared" si="1026"/>
        <v>39.690682795198114</v>
      </c>
      <c r="Y3437">
        <f t="shared" si="1009"/>
        <v>1</v>
      </c>
      <c r="Z3437" s="26">
        <f t="shared" si="1018"/>
        <v>360</v>
      </c>
      <c r="AA3437">
        <f t="shared" si="1019"/>
        <v>2.4253373463705241</v>
      </c>
      <c r="AB3437" s="28">
        <f t="shared" si="1020"/>
        <v>40561.928571428572</v>
      </c>
      <c r="AC3437">
        <f t="shared" si="1021"/>
        <v>3.407407407407407</v>
      </c>
      <c r="AD3437" s="31">
        <f t="shared" si="1010"/>
        <v>5.5889653004309601</v>
      </c>
      <c r="AE3437" s="31">
        <f t="shared" si="1022"/>
        <v>11.335936721596122</v>
      </c>
      <c r="AF3437" s="15">
        <f t="shared" si="1011"/>
        <v>4.4185185185185185</v>
      </c>
      <c r="AG3437" s="31">
        <f t="shared" si="1023"/>
        <v>6.291125978950852</v>
      </c>
      <c r="AH3437" s="31">
        <f t="shared" si="1024"/>
        <v>38.140881333129379</v>
      </c>
      <c r="AI3437">
        <f t="shared" si="1025"/>
        <v>161.15132700453793</v>
      </c>
    </row>
    <row r="3438" spans="1:35" x14ac:dyDescent="0.2">
      <c r="A3438">
        <v>32</v>
      </c>
      <c r="C3438" s="27" t="s">
        <v>3499</v>
      </c>
      <c r="D3438" s="26">
        <v>29.297750000000001</v>
      </c>
      <c r="E3438">
        <v>0</v>
      </c>
      <c r="F3438" s="26">
        <v>1</v>
      </c>
      <c r="G3438" s="26">
        <v>37.635833333333331</v>
      </c>
      <c r="H3438" s="26">
        <v>28.884999999999998</v>
      </c>
      <c r="I3438" s="26">
        <v>95.2</v>
      </c>
      <c r="J3438" s="26">
        <v>36.388333333333335</v>
      </c>
      <c r="K3438">
        <v>233.58333333333334</v>
      </c>
      <c r="L3438">
        <v>4.2416666666666663</v>
      </c>
      <c r="M3438">
        <v>11.324999999999999</v>
      </c>
      <c r="N3438">
        <v>39.957499999999996</v>
      </c>
      <c r="O3438" s="1">
        <f t="shared" si="1008"/>
        <v>25.776677098787872</v>
      </c>
      <c r="Q3438" s="1">
        <f t="shared" si="1012"/>
        <v>-680.39599156394956</v>
      </c>
      <c r="R3438" s="2">
        <f t="shared" si="1013"/>
        <v>0.63347997775329079</v>
      </c>
      <c r="S3438" s="2"/>
      <c r="T3438" s="1">
        <f t="shared" si="1014"/>
        <v>1955.7752489363709</v>
      </c>
      <c r="U3438" s="1">
        <f t="shared" si="1015"/>
        <v>0</v>
      </c>
      <c r="V3438" s="1">
        <f t="shared" si="1016"/>
        <v>508.6901413902018</v>
      </c>
      <c r="W3438" s="1">
        <f t="shared" si="1017"/>
        <v>-1920.8894018869864</v>
      </c>
      <c r="X3438" s="2">
        <f t="shared" si="1026"/>
        <v>40.356210556292815</v>
      </c>
      <c r="Y3438">
        <f t="shared" si="1009"/>
        <v>1</v>
      </c>
      <c r="Z3438" s="26">
        <f t="shared" si="1018"/>
        <v>360</v>
      </c>
      <c r="AA3438">
        <f t="shared" si="1019"/>
        <v>7.4004522351967577</v>
      </c>
      <c r="AB3438" s="28">
        <f t="shared" si="1020"/>
        <v>40561.970238095237</v>
      </c>
      <c r="AC3438">
        <f t="shared" si="1021"/>
        <v>3.1310185185185171</v>
      </c>
      <c r="AD3438" s="31">
        <f t="shared" si="1010"/>
        <v>5.4678704586301281</v>
      </c>
      <c r="AE3438" s="31">
        <f t="shared" si="1022"/>
        <v>11.101418208892255</v>
      </c>
      <c r="AF3438" s="15">
        <f t="shared" si="1011"/>
        <v>4.4208333333333307</v>
      </c>
      <c r="AG3438" s="31">
        <f t="shared" si="1023"/>
        <v>6.2921504483317534</v>
      </c>
      <c r="AH3438" s="31">
        <f t="shared" si="1024"/>
        <v>38.146774200767048</v>
      </c>
      <c r="AI3438">
        <f t="shared" si="1025"/>
        <v>162.59668022315125</v>
      </c>
    </row>
    <row r="3439" spans="1:35" x14ac:dyDescent="0.2">
      <c r="A3439">
        <v>32</v>
      </c>
      <c r="C3439" s="27" t="s">
        <v>3500</v>
      </c>
      <c r="D3439" s="26">
        <v>29.319583333333334</v>
      </c>
      <c r="E3439">
        <v>0</v>
      </c>
      <c r="F3439" s="26">
        <v>1</v>
      </c>
      <c r="G3439" s="26">
        <v>37.023333333333333</v>
      </c>
      <c r="H3439" s="26">
        <v>26.885833333333334</v>
      </c>
      <c r="I3439" s="26">
        <v>94.991666666666674</v>
      </c>
      <c r="J3439" s="26">
        <v>35.724166666666669</v>
      </c>
      <c r="K3439">
        <v>224.75</v>
      </c>
      <c r="L3439">
        <v>1.9916666666666667</v>
      </c>
      <c r="M3439">
        <v>8.0166666666666657</v>
      </c>
      <c r="N3439">
        <v>39.924166666666665</v>
      </c>
      <c r="O3439" s="1">
        <f t="shared" si="1008"/>
        <v>25.776677098787872</v>
      </c>
      <c r="Q3439" s="1">
        <f t="shared" si="1012"/>
        <v>-765.63392557737018</v>
      </c>
      <c r="R3439" s="2">
        <f t="shared" si="1013"/>
        <v>0.54329889537662857</v>
      </c>
      <c r="S3439" s="2"/>
      <c r="T3439" s="1">
        <f t="shared" si="1014"/>
        <v>2404.6263201537326</v>
      </c>
      <c r="U3439" s="1">
        <f t="shared" si="1015"/>
        <v>0</v>
      </c>
      <c r="V3439" s="1">
        <f t="shared" si="1016"/>
        <v>622.88812648071814</v>
      </c>
      <c r="W3439" s="1">
        <f t="shared" si="1017"/>
        <v>-2400.0775333699203</v>
      </c>
      <c r="X3439" s="2">
        <f t="shared" si="1026"/>
        <v>40.989690534046105</v>
      </c>
      <c r="Y3439">
        <f t="shared" si="1009"/>
        <v>1</v>
      </c>
      <c r="Z3439" s="26">
        <f t="shared" si="1018"/>
        <v>360</v>
      </c>
      <c r="AA3439">
        <f t="shared" si="1019"/>
        <v>15.73198944364605</v>
      </c>
      <c r="AB3439" s="28">
        <f t="shared" si="1020"/>
        <v>40562.011904761908</v>
      </c>
      <c r="AC3439">
        <f t="shared" si="1021"/>
        <v>2.7907407407407407</v>
      </c>
      <c r="AD3439" s="31">
        <f t="shared" si="1010"/>
        <v>5.3252821850596819</v>
      </c>
      <c r="AE3439" s="31">
        <f t="shared" si="1022"/>
        <v>10.825253993355563</v>
      </c>
      <c r="AF3439" s="15">
        <f t="shared" si="1011"/>
        <v>4.4023148148148135</v>
      </c>
      <c r="AG3439" s="31">
        <f t="shared" si="1023"/>
        <v>6.2839588038436363</v>
      </c>
      <c r="AH3439" s="31">
        <f t="shared" si="1024"/>
        <v>38.099653429753985</v>
      </c>
      <c r="AI3439">
        <f t="shared" si="1025"/>
        <v>163.9736894116273</v>
      </c>
    </row>
    <row r="3440" spans="1:35" x14ac:dyDescent="0.2">
      <c r="A3440">
        <v>32</v>
      </c>
      <c r="C3440" s="27" t="s">
        <v>3501</v>
      </c>
      <c r="D3440" s="26">
        <v>29.334250000000001</v>
      </c>
      <c r="E3440">
        <v>0</v>
      </c>
      <c r="F3440" s="26">
        <v>1</v>
      </c>
      <c r="G3440" s="26">
        <v>36.073333333333331</v>
      </c>
      <c r="H3440" s="26">
        <v>24.556666666666665</v>
      </c>
      <c r="I3440" s="26">
        <v>94.86666666666666</v>
      </c>
      <c r="J3440" s="26">
        <v>34.744999999999997</v>
      </c>
      <c r="K3440">
        <v>236.91666666666666</v>
      </c>
      <c r="L3440">
        <v>3.7083333333333335</v>
      </c>
      <c r="M3440">
        <v>11.141666666666666</v>
      </c>
      <c r="N3440">
        <v>39.910000000000004</v>
      </c>
      <c r="O3440" s="1">
        <f t="shared" si="1008"/>
        <v>25.776677098787872</v>
      </c>
      <c r="Q3440" s="1">
        <f t="shared" si="1012"/>
        <v>-606.20518064872738</v>
      </c>
      <c r="R3440" s="2">
        <f t="shared" si="1013"/>
        <v>0.71197328836876861</v>
      </c>
      <c r="S3440" s="2"/>
      <c r="T3440" s="1">
        <f t="shared" si="1014"/>
        <v>2894.3651338645964</v>
      </c>
      <c r="U3440" s="1">
        <f t="shared" si="1015"/>
        <v>0</v>
      </c>
      <c r="V3440" s="1">
        <f t="shared" si="1016"/>
        <v>745.75422262085328</v>
      </c>
      <c r="W3440" s="1">
        <f t="shared" si="1017"/>
        <v>-3174.3628163272451</v>
      </c>
      <c r="X3440" s="2">
        <f t="shared" si="1026"/>
        <v>41.532989429422734</v>
      </c>
      <c r="Y3440">
        <f t="shared" si="1009"/>
        <v>1</v>
      </c>
      <c r="Z3440" s="26">
        <f t="shared" si="1018"/>
        <v>360</v>
      </c>
      <c r="AA3440">
        <f t="shared" si="1019"/>
        <v>29.807844687566188</v>
      </c>
      <c r="AB3440" s="28">
        <f t="shared" si="1020"/>
        <v>40562.053571428572</v>
      </c>
      <c r="AC3440">
        <f t="shared" si="1021"/>
        <v>2.2629629629629613</v>
      </c>
      <c r="AD3440" s="31">
        <f t="shared" si="1010"/>
        <v>5.1213846867278168</v>
      </c>
      <c r="AE3440" s="31">
        <f t="shared" si="1022"/>
        <v>10.430720686237708</v>
      </c>
      <c r="AF3440" s="15">
        <f t="shared" si="1011"/>
        <v>4.3944444444444466</v>
      </c>
      <c r="AG3440" s="31">
        <f t="shared" si="1023"/>
        <v>6.2804801988220236</v>
      </c>
      <c r="AH3440" s="31">
        <f t="shared" si="1024"/>
        <v>38.079642440946714</v>
      </c>
      <c r="AI3440">
        <f t="shared" si="1025"/>
        <v>166.22531758931052</v>
      </c>
    </row>
    <row r="3441" spans="1:35" x14ac:dyDescent="0.2">
      <c r="A3441">
        <v>32</v>
      </c>
      <c r="C3441" s="27" t="s">
        <v>3502</v>
      </c>
      <c r="D3441" s="26">
        <v>29.339000000000002</v>
      </c>
      <c r="E3441">
        <v>0</v>
      </c>
      <c r="F3441" s="26">
        <v>1</v>
      </c>
      <c r="G3441" s="26">
        <v>35.539166666666667</v>
      </c>
      <c r="H3441" s="26">
        <v>22.391666666666666</v>
      </c>
      <c r="I3441" s="26">
        <v>94.433333333333337</v>
      </c>
      <c r="J3441" s="26">
        <v>34.098333333333336</v>
      </c>
      <c r="K3441">
        <v>237.08333333333334</v>
      </c>
      <c r="L3441">
        <v>3.4916666666666667</v>
      </c>
      <c r="M3441">
        <v>9.9666666666666668</v>
      </c>
      <c r="N3441">
        <v>39.87166666666667</v>
      </c>
      <c r="O3441" s="1">
        <f t="shared" si="1008"/>
        <v>25.776677098787872</v>
      </c>
      <c r="Q3441" s="1">
        <f t="shared" si="1012"/>
        <v>-810.3065953733992</v>
      </c>
      <c r="R3441" s="2">
        <f t="shared" si="1013"/>
        <v>-0.85729818153752735</v>
      </c>
      <c r="S3441" s="2"/>
      <c r="T3441" s="1">
        <f t="shared" si="1014"/>
        <v>3384.872488919294</v>
      </c>
      <c r="U3441" s="1">
        <f t="shared" si="1015"/>
        <v>0</v>
      </c>
      <c r="V3441" s="1">
        <f t="shared" si="1016"/>
        <v>868.37852048415857</v>
      </c>
      <c r="W3441" s="1">
        <f t="shared" si="1017"/>
        <v>-3584.6030152227045</v>
      </c>
      <c r="X3441" s="2">
        <f t="shared" si="1026"/>
        <v>42.244962717791502</v>
      </c>
      <c r="Y3441">
        <f t="shared" si="1009"/>
        <v>1</v>
      </c>
      <c r="Z3441" s="26">
        <f t="shared" si="1018"/>
        <v>0</v>
      </c>
      <c r="AA3441">
        <f t="shared" si="1019"/>
        <v>44.967700679281435</v>
      </c>
      <c r="AB3441" s="28">
        <f t="shared" si="1020"/>
        <v>40562.095238095237</v>
      </c>
      <c r="AC3441">
        <f t="shared" si="1021"/>
        <v>1.9662037037037037</v>
      </c>
      <c r="AD3441" s="31">
        <f t="shared" si="1010"/>
        <v>4.9906225458153815</v>
      </c>
      <c r="AE3441" s="31">
        <f t="shared" si="1022"/>
        <v>10.175361541594352</v>
      </c>
      <c r="AF3441" s="15">
        <f t="shared" si="1011"/>
        <v>4.3731481481481493</v>
      </c>
      <c r="AG3441" s="31">
        <f t="shared" si="1023"/>
        <v>6.2710760009702993</v>
      </c>
      <c r="AH3441" s="31">
        <f t="shared" si="1024"/>
        <v>38.025540898121065</v>
      </c>
      <c r="AI3441">
        <f t="shared" si="1025"/>
        <v>167.43527829143858</v>
      </c>
    </row>
    <row r="3442" spans="1:35" x14ac:dyDescent="0.2">
      <c r="A3442">
        <v>32</v>
      </c>
      <c r="C3442" s="27" t="s">
        <v>3503</v>
      </c>
      <c r="D3442" s="26">
        <v>29.34975</v>
      </c>
      <c r="E3442">
        <v>0</v>
      </c>
      <c r="F3442" s="26">
        <v>1</v>
      </c>
      <c r="G3442" s="26">
        <v>34.92</v>
      </c>
      <c r="H3442" s="26">
        <v>21.314999999999998</v>
      </c>
      <c r="I3442" s="26">
        <v>94.016666666666666</v>
      </c>
      <c r="J3442" s="26">
        <v>33.372500000000002</v>
      </c>
      <c r="K3442">
        <v>226.16666666666666</v>
      </c>
      <c r="L3442">
        <v>2.625</v>
      </c>
      <c r="M3442">
        <v>9.0416666666666661</v>
      </c>
      <c r="N3442">
        <v>39.817500000000003</v>
      </c>
      <c r="O3442" s="1">
        <f t="shared" si="1008"/>
        <v>25.776677098787872</v>
      </c>
      <c r="Q3442" s="1">
        <f t="shared" si="1012"/>
        <v>-385.90053936319043</v>
      </c>
      <c r="R3442" s="2">
        <f t="shared" si="1013"/>
        <v>0.94505391419205464</v>
      </c>
      <c r="S3442" s="2"/>
      <c r="T3442" s="1">
        <f t="shared" si="1014"/>
        <v>3422.2735506038325</v>
      </c>
      <c r="U3442" s="1">
        <f t="shared" si="1015"/>
        <v>0</v>
      </c>
      <c r="V3442" s="1">
        <f t="shared" si="1016"/>
        <v>872.8134568422347</v>
      </c>
      <c r="W3442" s="1">
        <f t="shared" si="1017"/>
        <v>-4052.0699981657672</v>
      </c>
      <c r="X3442" s="2">
        <f t="shared" si="1026"/>
        <v>41.387664536253972</v>
      </c>
      <c r="Y3442">
        <f t="shared" si="1009"/>
        <v>1</v>
      </c>
      <c r="Z3442" s="26">
        <f t="shared" si="1018"/>
        <v>360</v>
      </c>
      <c r="AA3442">
        <f t="shared" si="1019"/>
        <v>41.830684553517287</v>
      </c>
      <c r="AB3442" s="28">
        <f t="shared" si="1020"/>
        <v>40562.136904761908</v>
      </c>
      <c r="AC3442">
        <f t="shared" si="1021"/>
        <v>1.6222222222222231</v>
      </c>
      <c r="AD3442" s="31">
        <f t="shared" si="1010"/>
        <v>4.8471854564221051</v>
      </c>
      <c r="AE3442" s="31">
        <f t="shared" si="1022"/>
        <v>9.895280401298697</v>
      </c>
      <c r="AF3442" s="15">
        <f t="shared" si="1011"/>
        <v>4.3430555555555568</v>
      </c>
      <c r="AG3442" s="31">
        <f t="shared" si="1023"/>
        <v>6.257808595661162</v>
      </c>
      <c r="AH3442" s="31">
        <f t="shared" si="1024"/>
        <v>37.949207078224461</v>
      </c>
      <c r="AI3442">
        <f t="shared" si="1025"/>
        <v>168.66020718167769</v>
      </c>
    </row>
    <row r="3443" spans="1:35" x14ac:dyDescent="0.2">
      <c r="A3443">
        <v>32</v>
      </c>
      <c r="C3443" s="27" t="s">
        <v>3504</v>
      </c>
      <c r="D3443" s="26">
        <v>29.362666666666666</v>
      </c>
      <c r="E3443">
        <v>0</v>
      </c>
      <c r="F3443" s="26">
        <v>1</v>
      </c>
      <c r="G3443" s="26">
        <v>34.484166666666667</v>
      </c>
      <c r="H3443" s="26">
        <v>20.618333333333332</v>
      </c>
      <c r="I3443" s="26">
        <v>93.65</v>
      </c>
      <c r="J3443" s="26">
        <v>32.841666666666669</v>
      </c>
      <c r="K3443">
        <v>229.41666666666666</v>
      </c>
      <c r="L3443">
        <v>4.5333333333333332</v>
      </c>
      <c r="M3443">
        <v>13.15</v>
      </c>
      <c r="N3443">
        <v>39.760000000000005</v>
      </c>
      <c r="O3443" s="1">
        <f t="shared" si="1008"/>
        <v>25.776677098787872</v>
      </c>
      <c r="Q3443" s="1">
        <f t="shared" si="1012"/>
        <v>-425.67124271456328</v>
      </c>
      <c r="R3443" s="2">
        <f t="shared" si="1013"/>
        <v>-0.45035691970870806</v>
      </c>
      <c r="S3443" s="2"/>
      <c r="T3443" s="1">
        <f t="shared" si="1014"/>
        <v>3702.1774423471093</v>
      </c>
      <c r="U3443" s="1">
        <f t="shared" si="1015"/>
        <v>0</v>
      </c>
      <c r="V3443" s="1">
        <f t="shared" si="1016"/>
        <v>944.98393537352331</v>
      </c>
      <c r="W3443" s="1">
        <f t="shared" si="1017"/>
        <v>-4365.0936121128962</v>
      </c>
      <c r="X3443" s="2">
        <f t="shared" si="1026"/>
        <v>42.332718450446023</v>
      </c>
      <c r="Y3443">
        <f t="shared" si="1009"/>
        <v>1</v>
      </c>
      <c r="Z3443" s="26">
        <f t="shared" si="1018"/>
        <v>0</v>
      </c>
      <c r="AA3443">
        <f t="shared" si="1019"/>
        <v>61.599765102666119</v>
      </c>
      <c r="AB3443" s="28">
        <f t="shared" si="1020"/>
        <v>40562.178571428572</v>
      </c>
      <c r="AC3443">
        <f t="shared" si="1021"/>
        <v>1.3800925925925926</v>
      </c>
      <c r="AD3443" s="31">
        <f t="shared" si="1010"/>
        <v>4.7447190181614243</v>
      </c>
      <c r="AE3443" s="31">
        <f t="shared" si="1022"/>
        <v>9.69464335710291</v>
      </c>
      <c r="AF3443" s="15">
        <f t="shared" si="1011"/>
        <v>4.3111111111111136</v>
      </c>
      <c r="AG3443" s="31">
        <f t="shared" si="1023"/>
        <v>6.2437517794297523</v>
      </c>
      <c r="AH3443" s="31">
        <f t="shared" si="1024"/>
        <v>37.86832170135019</v>
      </c>
      <c r="AI3443">
        <f t="shared" si="1025"/>
        <v>169.38015420561462</v>
      </c>
    </row>
    <row r="3444" spans="1:35" x14ac:dyDescent="0.2">
      <c r="A3444">
        <v>32</v>
      </c>
      <c r="C3444" s="27" t="s">
        <v>3505</v>
      </c>
      <c r="D3444" s="26">
        <v>29.387833333333333</v>
      </c>
      <c r="E3444">
        <v>0</v>
      </c>
      <c r="F3444" s="26">
        <v>31.916666666666664</v>
      </c>
      <c r="G3444" s="26">
        <v>34.44083333333333</v>
      </c>
      <c r="H3444" s="26">
        <v>19.926666666666666</v>
      </c>
      <c r="I3444" s="26">
        <v>93.375</v>
      </c>
      <c r="J3444" s="26">
        <v>32.727499999999999</v>
      </c>
      <c r="K3444">
        <v>224.08333333333334</v>
      </c>
      <c r="L3444">
        <v>4.0083333333333329</v>
      </c>
      <c r="M3444">
        <v>11.95</v>
      </c>
      <c r="N3444">
        <v>39.699166666666663</v>
      </c>
      <c r="O3444" s="1">
        <f t="shared" si="1008"/>
        <v>822.70561073631279</v>
      </c>
      <c r="Q3444" s="1">
        <f t="shared" si="1012"/>
        <v>308.70074181709526</v>
      </c>
      <c r="R3444" s="2">
        <f t="shared" si="1013"/>
        <v>1.6799367581050935</v>
      </c>
      <c r="S3444" s="2"/>
      <c r="T3444" s="1">
        <f t="shared" si="1014"/>
        <v>3743.3193626450134</v>
      </c>
      <c r="U3444" s="1">
        <f t="shared" si="1015"/>
        <v>0</v>
      </c>
      <c r="V3444" s="1">
        <f t="shared" si="1016"/>
        <v>952.16642700963803</v>
      </c>
      <c r="W3444" s="1">
        <f t="shared" si="1017"/>
        <v>-4350.6145462695222</v>
      </c>
      <c r="X3444" s="2">
        <f t="shared" si="1026"/>
        <v>41.882361530737313</v>
      </c>
      <c r="Y3444">
        <f t="shared" si="1009"/>
        <v>1</v>
      </c>
      <c r="Z3444" s="26">
        <f t="shared" si="1018"/>
        <v>360</v>
      </c>
      <c r="AA3444">
        <f t="shared" si="1019"/>
        <v>55.376341912758569</v>
      </c>
      <c r="AB3444" s="28">
        <f t="shared" si="1020"/>
        <v>40562.220238095237</v>
      </c>
      <c r="AC3444">
        <f t="shared" si="1021"/>
        <v>1.3560185185185167</v>
      </c>
      <c r="AD3444" s="31">
        <f t="shared" si="1010"/>
        <v>4.7225723296127908</v>
      </c>
      <c r="AE3444" s="31">
        <f t="shared" si="1022"/>
        <v>9.650238401399335</v>
      </c>
      <c r="AF3444" s="15">
        <f t="shared" si="1011"/>
        <v>4.2773148148148126</v>
      </c>
      <c r="AG3444" s="31">
        <f t="shared" si="1023"/>
        <v>6.2289103448453966</v>
      </c>
      <c r="AH3444" s="31">
        <f t="shared" si="1024"/>
        <v>37.782910645925007</v>
      </c>
      <c r="AI3444">
        <f t="shared" si="1025"/>
        <v>169.13362553408834</v>
      </c>
    </row>
    <row r="3445" spans="1:35" x14ac:dyDescent="0.2">
      <c r="A3445">
        <v>32</v>
      </c>
      <c r="C3445" s="27" t="s">
        <v>3506</v>
      </c>
      <c r="D3445" s="26">
        <v>29.41225</v>
      </c>
      <c r="E3445">
        <v>0</v>
      </c>
      <c r="F3445" s="26">
        <v>259.33333333333337</v>
      </c>
      <c r="G3445" s="26">
        <v>37.711666666666666</v>
      </c>
      <c r="H3445" s="26">
        <v>20.946666666666665</v>
      </c>
      <c r="I3445" s="26">
        <v>90.808333333333337</v>
      </c>
      <c r="J3445" s="26">
        <v>35.254166666666663</v>
      </c>
      <c r="K3445">
        <v>236.91666666666666</v>
      </c>
      <c r="L3445">
        <v>2.2666666666666666</v>
      </c>
      <c r="M3445">
        <v>8.8083333333333336</v>
      </c>
      <c r="N3445">
        <v>39.606666666666669</v>
      </c>
      <c r="O3445" s="1">
        <f t="shared" si="1008"/>
        <v>6684.7515942856544</v>
      </c>
      <c r="Q3445" s="1">
        <f t="shared" si="1012"/>
        <v>3245.3276461832406</v>
      </c>
      <c r="R3445" s="2">
        <f t="shared" si="1013"/>
        <v>3.4335318328296194</v>
      </c>
      <c r="S3445" s="2"/>
      <c r="T3445" s="1">
        <f t="shared" si="1014"/>
        <v>3855.8347742514375</v>
      </c>
      <c r="U3445" s="1">
        <f t="shared" si="1015"/>
        <v>0</v>
      </c>
      <c r="V3445" s="1">
        <f t="shared" si="1016"/>
        <v>988.93727160408037</v>
      </c>
      <c r="W3445" s="1">
        <f t="shared" si="1017"/>
        <v>-1567.8759870391302</v>
      </c>
      <c r="X3445" s="2">
        <f t="shared" si="1026"/>
        <v>43.562298288842406</v>
      </c>
      <c r="Y3445">
        <f t="shared" si="1009"/>
        <v>1</v>
      </c>
      <c r="Z3445" s="26">
        <f t="shared" si="1018"/>
        <v>0</v>
      </c>
      <c r="AA3445">
        <f t="shared" si="1019"/>
        <v>34.229890378402736</v>
      </c>
      <c r="AB3445" s="28">
        <f t="shared" si="1020"/>
        <v>40562.261904761908</v>
      </c>
      <c r="AC3445">
        <f t="shared" si="1021"/>
        <v>3.1731481481481478</v>
      </c>
      <c r="AD3445" s="31">
        <f t="shared" si="1010"/>
        <v>5.2312786651052248</v>
      </c>
      <c r="AE3445" s="31">
        <f t="shared" si="1022"/>
        <v>10.619446513552029</v>
      </c>
      <c r="AF3445" s="15">
        <f t="shared" si="1011"/>
        <v>4.2259259259259272</v>
      </c>
      <c r="AG3445" s="31">
        <f t="shared" si="1023"/>
        <v>6.2064027484114392</v>
      </c>
      <c r="AH3445" s="31">
        <f t="shared" si="1024"/>
        <v>37.653360233782678</v>
      </c>
      <c r="AI3445">
        <f t="shared" si="1025"/>
        <v>162.52788928602666</v>
      </c>
    </row>
    <row r="3446" spans="1:35" x14ac:dyDescent="0.2">
      <c r="A3446">
        <v>32</v>
      </c>
      <c r="C3446" s="27" t="s">
        <v>3507</v>
      </c>
      <c r="D3446" s="26">
        <v>29.428000000000001</v>
      </c>
      <c r="E3446">
        <v>0</v>
      </c>
      <c r="F3446" s="26">
        <v>592.58333333333337</v>
      </c>
      <c r="G3446" s="26">
        <v>53.851666666666667</v>
      </c>
      <c r="H3446" s="26">
        <v>22.990000000000002</v>
      </c>
      <c r="I3446" s="26">
        <v>83.224999999999994</v>
      </c>
      <c r="J3446" s="26">
        <v>48.875</v>
      </c>
      <c r="K3446">
        <v>258.08333333333331</v>
      </c>
      <c r="L3446">
        <v>2.6083333333333334</v>
      </c>
      <c r="M3446">
        <v>9.8333333333333339</v>
      </c>
      <c r="N3446">
        <v>39.4925</v>
      </c>
      <c r="O3446" s="1">
        <f t="shared" si="1008"/>
        <v>15274.829237456714</v>
      </c>
      <c r="Q3446" s="1">
        <f t="shared" si="1012"/>
        <v>-1886.5559817344702</v>
      </c>
      <c r="R3446" s="2">
        <f t="shared" si="1013"/>
        <v>-1.995961802290916</v>
      </c>
      <c r="S3446" s="2"/>
      <c r="T3446" s="1">
        <f t="shared" si="1014"/>
        <v>4092.855601572212</v>
      </c>
      <c r="U3446" s="1">
        <f t="shared" si="1015"/>
        <v>0</v>
      </c>
      <c r="V3446" s="1">
        <f t="shared" si="1016"/>
        <v>1067.4307160821861</v>
      </c>
      <c r="W3446" s="1">
        <f t="shared" si="1017"/>
        <v>11880.418264147409</v>
      </c>
      <c r="X3446" s="2">
        <f t="shared" si="1026"/>
        <v>46.995830121672029</v>
      </c>
      <c r="Y3446">
        <f t="shared" si="1009"/>
        <v>1</v>
      </c>
      <c r="Z3446" s="26">
        <f t="shared" si="1018"/>
        <v>0</v>
      </c>
      <c r="AA3446">
        <f t="shared" si="1019"/>
        <v>47.002494731684017</v>
      </c>
      <c r="AB3446" s="28">
        <f t="shared" si="1020"/>
        <v>40562.303571428572</v>
      </c>
      <c r="AC3446">
        <f t="shared" si="1021"/>
        <v>12.139814814814814</v>
      </c>
      <c r="AD3446" s="31">
        <f t="shared" si="1010"/>
        <v>8.860142194859975</v>
      </c>
      <c r="AE3446" s="31">
        <f t="shared" si="1022"/>
        <v>17.420704726259292</v>
      </c>
      <c r="AF3446" s="15">
        <f t="shared" si="1011"/>
        <v>4.1624999999999996</v>
      </c>
      <c r="AG3446" s="31">
        <f t="shared" si="1023"/>
        <v>6.178721850219957</v>
      </c>
      <c r="AH3446" s="31">
        <f t="shared" si="1024"/>
        <v>37.493997705197557</v>
      </c>
      <c r="AI3446">
        <f t="shared" si="1025"/>
        <v>120.68063738937686</v>
      </c>
    </row>
    <row r="3447" spans="1:35" x14ac:dyDescent="0.2">
      <c r="A3447">
        <v>32</v>
      </c>
      <c r="C3447" s="27" t="s">
        <v>3508</v>
      </c>
      <c r="D3447" s="26">
        <v>29.41675</v>
      </c>
      <c r="E3447">
        <v>0</v>
      </c>
      <c r="F3447" s="26">
        <v>527.41666666666674</v>
      </c>
      <c r="G3447" s="26">
        <v>64.712500000000006</v>
      </c>
      <c r="H3447" s="26">
        <v>24.646666666666668</v>
      </c>
      <c r="I3447" s="26">
        <v>77.016666666666666</v>
      </c>
      <c r="J3447" s="26">
        <v>57.368333333333332</v>
      </c>
      <c r="K3447">
        <v>227.58333333333334</v>
      </c>
      <c r="L3447">
        <v>3.7583333333333333</v>
      </c>
      <c r="M3447">
        <v>11.525</v>
      </c>
      <c r="N3447">
        <v>39.385833333333338</v>
      </c>
      <c r="O3447" s="1">
        <f t="shared" si="1008"/>
        <v>13595.049113185703</v>
      </c>
      <c r="Q3447" s="1">
        <f t="shared" si="1012"/>
        <v>-11818.18028117918</v>
      </c>
      <c r="R3447" s="2">
        <f t="shared" si="1013"/>
        <v>-12.503544364548535</v>
      </c>
      <c r="S3447" s="2"/>
      <c r="T3447" s="1">
        <f t="shared" si="1014"/>
        <v>3470.1035111898477</v>
      </c>
      <c r="U3447" s="1">
        <f t="shared" si="1015"/>
        <v>0</v>
      </c>
      <c r="V3447" s="1">
        <f t="shared" si="1016"/>
        <v>903.93403867506743</v>
      </c>
      <c r="W3447" s="1">
        <f t="shared" si="1017"/>
        <v>20954.655671984685</v>
      </c>
      <c r="X3447" s="2">
        <f t="shared" si="1026"/>
        <v>44.999868319381115</v>
      </c>
      <c r="Y3447">
        <f t="shared" si="1009"/>
        <v>1</v>
      </c>
      <c r="Z3447" s="26">
        <f t="shared" si="1018"/>
        <v>0</v>
      </c>
      <c r="AA3447">
        <f t="shared" si="1019"/>
        <v>388.58784777573959</v>
      </c>
      <c r="AB3447" s="28">
        <f t="shared" si="1020"/>
        <v>40562.345238095237</v>
      </c>
      <c r="AC3447">
        <f t="shared" si="1021"/>
        <v>18.173611111111114</v>
      </c>
      <c r="AD3447" s="31">
        <f t="shared" si="1010"/>
        <v>12.092869133769778</v>
      </c>
      <c r="AE3447" s="31">
        <f t="shared" si="1022"/>
        <v>23.284395282789077</v>
      </c>
      <c r="AF3447" s="15">
        <f t="shared" si="1011"/>
        <v>4.103240740740743</v>
      </c>
      <c r="AG3447" s="31">
        <f t="shared" si="1023"/>
        <v>6.1529576872916572</v>
      </c>
      <c r="AH3447" s="31">
        <f t="shared" si="1024"/>
        <v>37.345634889456242</v>
      </c>
      <c r="AI3447">
        <f t="shared" si="1025"/>
        <v>84.536172515282985</v>
      </c>
    </row>
    <row r="3448" spans="1:35" x14ac:dyDescent="0.2">
      <c r="A3448">
        <v>32</v>
      </c>
      <c r="C3448" s="27" t="s">
        <v>3509</v>
      </c>
      <c r="D3448" s="26">
        <v>29.405249999999999</v>
      </c>
      <c r="E3448">
        <v>0</v>
      </c>
      <c r="F3448" s="26">
        <v>1145.5</v>
      </c>
      <c r="G3448" s="26">
        <v>72.174999999999997</v>
      </c>
      <c r="H3448" s="26">
        <v>26.675833333333333</v>
      </c>
      <c r="I3448" s="26">
        <v>69.541666666666671</v>
      </c>
      <c r="J3448" s="26">
        <v>61.635833333333331</v>
      </c>
      <c r="K3448">
        <v>229.91666666666666</v>
      </c>
      <c r="L3448">
        <v>4.3583333333333334</v>
      </c>
      <c r="M3448">
        <v>11.358333333333333</v>
      </c>
      <c r="N3448">
        <v>39.300000000000004</v>
      </c>
      <c r="O3448" s="1">
        <f t="shared" si="1008"/>
        <v>29527.183616661503</v>
      </c>
      <c r="Q3448" s="1">
        <f t="shared" si="1012"/>
        <v>1021.8268602859755</v>
      </c>
      <c r="R3448" s="2">
        <f t="shared" si="1013"/>
        <v>6.4944199398489246</v>
      </c>
      <c r="S3448" s="2"/>
      <c r="T3448" s="1">
        <f t="shared" si="1014"/>
        <v>992.36008600241018</v>
      </c>
      <c r="U3448" s="1">
        <f t="shared" si="1015"/>
        <v>0</v>
      </c>
      <c r="V3448" s="1">
        <f t="shared" si="1016"/>
        <v>250.27346420473964</v>
      </c>
      <c r="W3448" s="1">
        <f t="shared" si="1017"/>
        <v>27199.959405757945</v>
      </c>
      <c r="X3448" s="2">
        <f t="shared" si="1026"/>
        <v>32.496323954832576</v>
      </c>
      <c r="Y3448">
        <f t="shared" si="1009"/>
        <v>1</v>
      </c>
      <c r="Z3448" s="26">
        <f t="shared" si="1018"/>
        <v>1440</v>
      </c>
      <c r="AA3448">
        <f t="shared" si="1019"/>
        <v>1574.397332697343</v>
      </c>
      <c r="AB3448" s="28">
        <f t="shared" si="1020"/>
        <v>40562.386904761908</v>
      </c>
      <c r="AC3448">
        <f t="shared" si="1021"/>
        <v>22.319444444444443</v>
      </c>
      <c r="AD3448" s="31">
        <f t="shared" si="1010"/>
        <v>14.109875883235246</v>
      </c>
      <c r="AE3448" s="31">
        <f t="shared" si="1022"/>
        <v>26.786866476901103</v>
      </c>
      <c r="AF3448" s="15">
        <f t="shared" si="1011"/>
        <v>4.055555555555558</v>
      </c>
      <c r="AG3448" s="31">
        <f t="shared" si="1023"/>
        <v>6.1322943193600281</v>
      </c>
      <c r="AH3448" s="31">
        <f t="shared" si="1024"/>
        <v>37.226620370852132</v>
      </c>
      <c r="AI3448">
        <f t="shared" si="1025"/>
        <v>62.763800410433582</v>
      </c>
    </row>
    <row r="3449" spans="1:35" x14ac:dyDescent="0.2">
      <c r="A3449">
        <v>32</v>
      </c>
      <c r="C3449" s="27" t="s">
        <v>3510</v>
      </c>
      <c r="D3449" s="26">
        <v>29.401249999999997</v>
      </c>
      <c r="E3449">
        <v>0</v>
      </c>
      <c r="F3449" s="26">
        <v>1152.6666666666667</v>
      </c>
      <c r="G3449" s="26">
        <v>70.545833333333334</v>
      </c>
      <c r="H3449" s="26">
        <v>27.231666666666669</v>
      </c>
      <c r="I3449" s="26">
        <v>70.008333333333326</v>
      </c>
      <c r="J3449" s="26">
        <v>60.230000000000004</v>
      </c>
      <c r="K3449">
        <v>232.58333333333334</v>
      </c>
      <c r="L3449">
        <v>3.9249999999999998</v>
      </c>
      <c r="M3449">
        <v>12</v>
      </c>
      <c r="N3449">
        <v>39.28</v>
      </c>
      <c r="O3449" s="1">
        <f t="shared" si="1008"/>
        <v>29711.916469202817</v>
      </c>
      <c r="Q3449" s="1">
        <f t="shared" si="1012"/>
        <v>1252.0321339271204</v>
      </c>
      <c r="R3449" s="2">
        <f t="shared" si="1013"/>
        <v>2.6779741573570672</v>
      </c>
      <c r="S3449" s="2"/>
      <c r="T3449" s="1">
        <f t="shared" si="1014"/>
        <v>2004.8548564272089</v>
      </c>
      <c r="U3449" s="1">
        <f t="shared" si="1015"/>
        <v>0</v>
      </c>
      <c r="V3449" s="1">
        <f t="shared" si="1016"/>
        <v>516.69447906567177</v>
      </c>
      <c r="W3449" s="1">
        <f t="shared" si="1017"/>
        <v>25868.574827493856</v>
      </c>
      <c r="X3449" s="2">
        <f t="shared" si="1026"/>
        <v>38.990743894681501</v>
      </c>
      <c r="Y3449">
        <f t="shared" si="1009"/>
        <v>1</v>
      </c>
      <c r="Z3449" s="26">
        <f t="shared" si="1018"/>
        <v>360</v>
      </c>
      <c r="AA3449">
        <f t="shared" si="1019"/>
        <v>995.72366948131651</v>
      </c>
      <c r="AB3449" s="28">
        <f t="shared" si="1020"/>
        <v>40562.428571428572</v>
      </c>
      <c r="AC3449">
        <f t="shared" si="1021"/>
        <v>21.414351851851851</v>
      </c>
      <c r="AD3449" s="31">
        <f t="shared" si="1010"/>
        <v>13.441001389943212</v>
      </c>
      <c r="AE3449" s="31">
        <f t="shared" si="1022"/>
        <v>25.595447887070733</v>
      </c>
      <c r="AF3449" s="15">
        <f t="shared" si="1011"/>
        <v>4.0444444444444452</v>
      </c>
      <c r="AG3449" s="31">
        <f t="shared" si="1023"/>
        <v>6.1274883405283704</v>
      </c>
      <c r="AH3449" s="31">
        <f t="shared" si="1024"/>
        <v>37.198936291754769</v>
      </c>
      <c r="AI3449">
        <f t="shared" si="1025"/>
        <v>69.760172288960419</v>
      </c>
    </row>
    <row r="3450" spans="1:35" x14ac:dyDescent="0.2">
      <c r="A3450">
        <v>32</v>
      </c>
      <c r="C3450" s="27" t="s">
        <v>3511</v>
      </c>
      <c r="D3450" s="26">
        <v>29.393999999999998</v>
      </c>
      <c r="E3450">
        <v>0</v>
      </c>
      <c r="F3450" s="26">
        <v>856.75</v>
      </c>
      <c r="G3450" s="26">
        <v>64.957499999999996</v>
      </c>
      <c r="H3450" s="26">
        <v>27.425000000000001</v>
      </c>
      <c r="I3450" s="26">
        <v>77.974999999999994</v>
      </c>
      <c r="J3450" s="26">
        <v>57.957500000000003</v>
      </c>
      <c r="K3450">
        <v>240.25</v>
      </c>
      <c r="L3450">
        <v>3.3874999999999997</v>
      </c>
      <c r="M3450">
        <v>10.225</v>
      </c>
      <c r="N3450">
        <v>39.383749999999999</v>
      </c>
      <c r="O3450" s="1">
        <f t="shared" si="1008"/>
        <v>22084.168104386514</v>
      </c>
      <c r="Q3450" s="1">
        <f t="shared" si="1012"/>
        <v>-2216.4167344918337</v>
      </c>
      <c r="R3450" s="2">
        <f t="shared" si="1013"/>
        <v>-0.99161822240289377</v>
      </c>
      <c r="S3450" s="2"/>
      <c r="T3450" s="1">
        <f t="shared" si="1014"/>
        <v>2428.4717887706533</v>
      </c>
      <c r="U3450" s="1">
        <f t="shared" si="1015"/>
        <v>0</v>
      </c>
      <c r="V3450" s="1">
        <f t="shared" si="1016"/>
        <v>631.40013517224691</v>
      </c>
      <c r="W3450" s="1">
        <f t="shared" si="1017"/>
        <v>21159.086292106535</v>
      </c>
      <c r="X3450" s="2">
        <f t="shared" si="1026"/>
        <v>41.668718052038571</v>
      </c>
      <c r="Y3450">
        <f t="shared" si="1009"/>
        <v>1</v>
      </c>
      <c r="Z3450" s="26">
        <f t="shared" si="1018"/>
        <v>360</v>
      </c>
      <c r="AA3450">
        <f t="shared" si="1019"/>
        <v>542.36736461969394</v>
      </c>
      <c r="AB3450" s="28">
        <f t="shared" si="1020"/>
        <v>40562.470238095237</v>
      </c>
      <c r="AC3450">
        <f t="shared" si="1021"/>
        <v>18.30972222222222</v>
      </c>
      <c r="AD3450" s="31">
        <f t="shared" si="1010"/>
        <v>12.348479100492725</v>
      </c>
      <c r="AE3450" s="31">
        <f t="shared" si="1022"/>
        <v>23.76545969875189</v>
      </c>
      <c r="AF3450" s="15">
        <f t="shared" si="1011"/>
        <v>4.1020833333333329</v>
      </c>
      <c r="AG3450" s="31">
        <f t="shared" si="1023"/>
        <v>6.1524554242137741</v>
      </c>
      <c r="AH3450" s="31">
        <f t="shared" si="1024"/>
        <v>37.342742271757864</v>
      </c>
      <c r="AI3450">
        <f t="shared" si="1025"/>
        <v>81.626622828911906</v>
      </c>
    </row>
    <row r="3451" spans="1:35" x14ac:dyDescent="0.2">
      <c r="A3451">
        <v>32</v>
      </c>
      <c r="C3451" s="27" t="s">
        <v>3512</v>
      </c>
      <c r="D3451" s="26">
        <v>29.400666666666666</v>
      </c>
      <c r="E3451">
        <v>0</v>
      </c>
      <c r="F3451" s="26">
        <v>541.91666666666663</v>
      </c>
      <c r="G3451" s="26">
        <v>58.466666666666669</v>
      </c>
      <c r="H3451" s="26">
        <v>27.340833333333332</v>
      </c>
      <c r="I3451" s="26">
        <v>83.15</v>
      </c>
      <c r="J3451" s="26">
        <v>53.347499999999997</v>
      </c>
      <c r="K3451">
        <v>229.25</v>
      </c>
      <c r="L3451">
        <v>3.1916666666666664</v>
      </c>
      <c r="M3451">
        <v>10.85</v>
      </c>
      <c r="N3451">
        <v>39.555833333333332</v>
      </c>
      <c r="O3451" s="1">
        <f t="shared" si="1008"/>
        <v>13968.810931118123</v>
      </c>
      <c r="Q3451" s="1">
        <f t="shared" si="1012"/>
        <v>-4643.8667540957013</v>
      </c>
      <c r="R3451" s="2">
        <f t="shared" si="1013"/>
        <v>-3.5598417805743021</v>
      </c>
      <c r="S3451" s="2"/>
      <c r="T3451" s="1">
        <f t="shared" si="1014"/>
        <v>2273.7565315091501</v>
      </c>
      <c r="U3451" s="1">
        <f t="shared" si="1015"/>
        <v>0</v>
      </c>
      <c r="V3451" s="1">
        <f t="shared" si="1016"/>
        <v>589.23024797581138</v>
      </c>
      <c r="W3451" s="1">
        <f t="shared" si="1017"/>
        <v>15646.354342075167</v>
      </c>
      <c r="X3451" s="2">
        <f t="shared" si="1026"/>
        <v>40.677099829635679</v>
      </c>
      <c r="Y3451">
        <f t="shared" si="1009"/>
        <v>1</v>
      </c>
      <c r="Z3451" s="26">
        <f t="shared" si="1018"/>
        <v>360</v>
      </c>
      <c r="AA3451">
        <f t="shared" si="1019"/>
        <v>316.46868824919278</v>
      </c>
      <c r="AB3451" s="28">
        <f t="shared" si="1020"/>
        <v>40562.511904761908</v>
      </c>
      <c r="AC3451">
        <f t="shared" si="1021"/>
        <v>14.703703703703704</v>
      </c>
      <c r="AD3451" s="31">
        <f t="shared" si="1010"/>
        <v>10.465543979547661</v>
      </c>
      <c r="AE3451" s="31">
        <f t="shared" si="1022"/>
        <v>20.393946717533694</v>
      </c>
      <c r="AF3451" s="15">
        <f t="shared" si="1011"/>
        <v>4.1976851851851844</v>
      </c>
      <c r="AG3451" s="31">
        <f t="shared" si="1023"/>
        <v>6.1940642218453847</v>
      </c>
      <c r="AH3451" s="31">
        <f t="shared" si="1024"/>
        <v>37.582330558800621</v>
      </c>
      <c r="AI3451">
        <f t="shared" si="1025"/>
        <v>103.33656365369676</v>
      </c>
    </row>
    <row r="3452" spans="1:35" x14ac:dyDescent="0.2">
      <c r="A3452">
        <v>32</v>
      </c>
      <c r="C3452" s="27" t="s">
        <v>3513</v>
      </c>
      <c r="D3452" s="26">
        <v>29.413499999999999</v>
      </c>
      <c r="E3452">
        <v>0</v>
      </c>
      <c r="F3452" s="26">
        <v>179.25</v>
      </c>
      <c r="G3452" s="26">
        <v>52.405000000000001</v>
      </c>
      <c r="H3452" s="26">
        <v>26.484166666666667</v>
      </c>
      <c r="I3452" s="26">
        <v>87.491666666666674</v>
      </c>
      <c r="J3452" s="26">
        <v>48.80083333333333</v>
      </c>
      <c r="K3452">
        <v>234.33333333333334</v>
      </c>
      <c r="L3452">
        <v>3.15</v>
      </c>
      <c r="M3452">
        <v>10.6</v>
      </c>
      <c r="N3452">
        <v>39.85</v>
      </c>
      <c r="O3452" s="1">
        <f t="shared" si="1008"/>
        <v>4620.4693699577256</v>
      </c>
      <c r="Q3452" s="1">
        <f t="shared" si="1012"/>
        <v>-8167.3274934426418</v>
      </c>
      <c r="R3452" s="2">
        <f t="shared" si="1013"/>
        <v>-7.2876362991034878</v>
      </c>
      <c r="S3452" s="2"/>
      <c r="T3452" s="1">
        <f t="shared" si="1014"/>
        <v>1812.8807629599362</v>
      </c>
      <c r="U3452" s="1">
        <f t="shared" si="1015"/>
        <v>0</v>
      </c>
      <c r="V3452" s="1">
        <f t="shared" si="1016"/>
        <v>463.48718180637042</v>
      </c>
      <c r="W3452" s="1">
        <f t="shared" si="1017"/>
        <v>10387.695523628627</v>
      </c>
      <c r="X3452" s="2">
        <f t="shared" si="1026"/>
        <v>37.117258049061377</v>
      </c>
      <c r="Y3452">
        <f t="shared" si="1009"/>
        <v>1</v>
      </c>
      <c r="Z3452" s="26">
        <f t="shared" si="1018"/>
        <v>360</v>
      </c>
      <c r="AA3452">
        <f t="shared" si="1019"/>
        <v>233.71505395848868</v>
      </c>
      <c r="AB3452" s="28">
        <f t="shared" si="1020"/>
        <v>40562.553571428572</v>
      </c>
      <c r="AC3452">
        <f t="shared" si="1021"/>
        <v>11.336111111111112</v>
      </c>
      <c r="AD3452" s="31">
        <f t="shared" si="1010"/>
        <v>8.8317413858772458</v>
      </c>
      <c r="AE3452" s="31">
        <f t="shared" si="1022"/>
        <v>17.413920995291942</v>
      </c>
      <c r="AF3452" s="15">
        <f t="shared" si="1011"/>
        <v>4.3611111111111116</v>
      </c>
      <c r="AG3452" s="31">
        <f t="shared" si="1023"/>
        <v>6.2657660702512521</v>
      </c>
      <c r="AH3452" s="31">
        <f t="shared" si="1024"/>
        <v>37.994991355477353</v>
      </c>
      <c r="AI3452">
        <f t="shared" si="1025"/>
        <v>123.73339500543469</v>
      </c>
    </row>
    <row r="3453" spans="1:35" x14ac:dyDescent="0.2">
      <c r="A3453">
        <v>32</v>
      </c>
      <c r="C3453" s="27" t="s">
        <v>3514</v>
      </c>
      <c r="D3453" s="26">
        <v>29.434250000000002</v>
      </c>
      <c r="E3453">
        <v>0</v>
      </c>
      <c r="F3453" s="26">
        <v>18.083333333333336</v>
      </c>
      <c r="G3453" s="26">
        <v>43.11</v>
      </c>
      <c r="H3453" s="26">
        <v>24.300833333333333</v>
      </c>
      <c r="I3453" s="26">
        <v>93.641666666666666</v>
      </c>
      <c r="J3453" s="26">
        <v>41.406666666666666</v>
      </c>
      <c r="K3453">
        <v>222.58333333333334</v>
      </c>
      <c r="L3453">
        <v>3.5249999999999999</v>
      </c>
      <c r="M3453">
        <v>10.9</v>
      </c>
      <c r="N3453">
        <v>40.189166666666665</v>
      </c>
      <c r="O3453" s="1">
        <f t="shared" si="1008"/>
        <v>466.12824420308067</v>
      </c>
      <c r="Q3453" s="1">
        <f t="shared" si="1012"/>
        <v>-3278.1206594904443</v>
      </c>
      <c r="R3453" s="2">
        <f t="shared" si="1013"/>
        <v>1.9451083453747162</v>
      </c>
      <c r="S3453" s="2"/>
      <c r="T3453" s="1">
        <f t="shared" si="1014"/>
        <v>942.62654222737081</v>
      </c>
      <c r="U3453" s="1">
        <f t="shared" si="1015"/>
        <v>0</v>
      </c>
      <c r="V3453" s="1">
        <f t="shared" si="1016"/>
        <v>234.07215014802389</v>
      </c>
      <c r="W3453" s="1">
        <f t="shared" si="1017"/>
        <v>2416.6250371909164</v>
      </c>
      <c r="X3453" s="2">
        <f t="shared" si="1026"/>
        <v>29.829621749957887</v>
      </c>
      <c r="Y3453">
        <f t="shared" si="1009"/>
        <v>0</v>
      </c>
      <c r="Z3453" s="26">
        <f t="shared" si="1018"/>
        <v>1440</v>
      </c>
      <c r="AA3453">
        <f t="shared" si="1019"/>
        <v>176.36844646419161</v>
      </c>
      <c r="AB3453" s="28">
        <f t="shared" si="1020"/>
        <v>40562.595238095237</v>
      </c>
      <c r="AC3453">
        <f t="shared" si="1021"/>
        <v>6.1722222222222216</v>
      </c>
      <c r="AD3453" s="31">
        <f t="shared" si="1010"/>
        <v>6.6585571041865217</v>
      </c>
      <c r="AE3453" s="31">
        <f t="shared" si="1022"/>
        <v>13.371678774168418</v>
      </c>
      <c r="AF3453" s="15">
        <f t="shared" si="1011"/>
        <v>4.5495370370370365</v>
      </c>
      <c r="AG3453" s="31">
        <f t="shared" si="1023"/>
        <v>6.3493425426818879</v>
      </c>
      <c r="AH3453" s="31">
        <f t="shared" si="1024"/>
        <v>38.475666486612468</v>
      </c>
      <c r="AI3453">
        <f t="shared" si="1025"/>
        <v>150.92517412721364</v>
      </c>
    </row>
    <row r="3454" spans="1:35" x14ac:dyDescent="0.2">
      <c r="A3454">
        <v>32</v>
      </c>
      <c r="C3454" s="27" t="s">
        <v>3515</v>
      </c>
      <c r="D3454" s="26">
        <v>29.456583333333334</v>
      </c>
      <c r="E3454">
        <v>0</v>
      </c>
      <c r="F3454" s="26">
        <v>1</v>
      </c>
      <c r="G3454" s="26">
        <v>38.74</v>
      </c>
      <c r="H3454" s="26">
        <v>22.704999999999998</v>
      </c>
      <c r="I3454" s="26">
        <v>95.758333333333326</v>
      </c>
      <c r="J3454" s="26">
        <v>37.635833333333331</v>
      </c>
      <c r="K3454">
        <v>224.08333333333334</v>
      </c>
      <c r="L3454">
        <v>3.6999999999999997</v>
      </c>
      <c r="M3454">
        <v>11.316666666666666</v>
      </c>
      <c r="N3454">
        <v>40.549166666666665</v>
      </c>
      <c r="O3454" s="1">
        <f t="shared" si="1008"/>
        <v>25.776677098787872</v>
      </c>
      <c r="Q3454" s="1">
        <f t="shared" si="1012"/>
        <v>-572.57452183985151</v>
      </c>
      <c r="R3454" s="2">
        <f t="shared" si="1013"/>
        <v>4.8075554698546776</v>
      </c>
      <c r="S3454" s="2"/>
      <c r="T3454" s="1">
        <f t="shared" si="1014"/>
        <v>1546.3366789352508</v>
      </c>
      <c r="U3454" s="1">
        <f t="shared" si="1015"/>
        <v>0</v>
      </c>
      <c r="V3454" s="1">
        <f t="shared" si="1016"/>
        <v>384.41955114853005</v>
      </c>
      <c r="W3454" s="1">
        <f t="shared" si="1017"/>
        <v>-1496.8596164740275</v>
      </c>
      <c r="X3454" s="2">
        <f t="shared" si="1026"/>
        <v>31.774730095332604</v>
      </c>
      <c r="Y3454">
        <f t="shared" si="1009"/>
        <v>0</v>
      </c>
      <c r="Z3454" s="26">
        <f t="shared" si="1018"/>
        <v>1440</v>
      </c>
      <c r="AA3454">
        <f t="shared" si="1019"/>
        <v>48.514984844865381</v>
      </c>
      <c r="AB3454" s="28">
        <f t="shared" si="1020"/>
        <v>40562.636904761908</v>
      </c>
      <c r="AC3454">
        <f t="shared" si="1021"/>
        <v>3.7444444444444454</v>
      </c>
      <c r="AD3454" s="31">
        <f t="shared" si="1010"/>
        <v>5.7445177687404714</v>
      </c>
      <c r="AE3454" s="31">
        <f t="shared" si="1022"/>
        <v>11.637257116474212</v>
      </c>
      <c r="AF3454" s="15">
        <f t="shared" si="1011"/>
        <v>4.7495370370370358</v>
      </c>
      <c r="AG3454" s="31">
        <f t="shared" si="1023"/>
        <v>6.439124783911538</v>
      </c>
      <c r="AH3454" s="31">
        <f t="shared" si="1024"/>
        <v>38.991645893734031</v>
      </c>
      <c r="AI3454">
        <f t="shared" si="1025"/>
        <v>164.45458532888603</v>
      </c>
    </row>
    <row r="3455" spans="1:35" x14ac:dyDescent="0.2">
      <c r="A3455">
        <v>32</v>
      </c>
      <c r="C3455" s="27" t="s">
        <v>3516</v>
      </c>
      <c r="D3455" s="26">
        <v>29.487000000000002</v>
      </c>
      <c r="E3455">
        <v>0</v>
      </c>
      <c r="F3455" s="26">
        <v>1</v>
      </c>
      <c r="G3455" s="26">
        <v>36.533333333333331</v>
      </c>
      <c r="H3455" s="26">
        <v>21.381666666666668</v>
      </c>
      <c r="I3455" s="26">
        <v>96.716666666666669</v>
      </c>
      <c r="J3455" s="26">
        <v>35.69</v>
      </c>
      <c r="K3455">
        <v>252.33333333333334</v>
      </c>
      <c r="L3455">
        <v>1.1916666666666667</v>
      </c>
      <c r="M3455">
        <v>6.05</v>
      </c>
      <c r="N3455">
        <v>40.856666666666669</v>
      </c>
      <c r="O3455" s="1">
        <f t="shared" si="1008"/>
        <v>25.776677098787872</v>
      </c>
      <c r="Q3455" s="1">
        <f t="shared" si="1012"/>
        <v>187.81158589230773</v>
      </c>
      <c r="R3455" s="2">
        <f t="shared" si="1013"/>
        <v>1.552036955569031</v>
      </c>
      <c r="S3455" s="2"/>
      <c r="T3455" s="1">
        <f t="shared" si="1014"/>
        <v>2591.6178649456042</v>
      </c>
      <c r="U3455" s="1">
        <f t="shared" si="1015"/>
        <v>0</v>
      </c>
      <c r="V3455" s="1">
        <f t="shared" si="1016"/>
        <v>651.32187317964622</v>
      </c>
      <c r="W3455" s="1">
        <f t="shared" si="1017"/>
        <v>-3577.0187426380835</v>
      </c>
      <c r="X3455" s="2">
        <f t="shared" si="1026"/>
        <v>36.582285565187284</v>
      </c>
      <c r="Y3455">
        <f t="shared" si="1009"/>
        <v>1</v>
      </c>
      <c r="Z3455" s="26">
        <f t="shared" si="1018"/>
        <v>360</v>
      </c>
      <c r="AA3455">
        <f t="shared" si="1019"/>
        <v>2.396321003483152E-3</v>
      </c>
      <c r="AB3455" s="28">
        <f t="shared" si="1020"/>
        <v>40562.678571428572</v>
      </c>
      <c r="AC3455">
        <f t="shared" si="1021"/>
        <v>2.5185185185185173</v>
      </c>
      <c r="AD3455" s="31">
        <f t="shared" si="1010"/>
        <v>5.3176192354548846</v>
      </c>
      <c r="AE3455" s="31">
        <f t="shared" si="1022"/>
        <v>10.820351258605315</v>
      </c>
      <c r="AF3455" s="15">
        <f t="shared" si="1011"/>
        <v>4.9203703703703718</v>
      </c>
      <c r="AG3455" s="31">
        <f t="shared" si="1023"/>
        <v>6.5166966899463592</v>
      </c>
      <c r="AH3455" s="31">
        <f t="shared" si="1024"/>
        <v>39.437133647047247</v>
      </c>
      <c r="AI3455">
        <f t="shared" si="1025"/>
        <v>172.04409571931291</v>
      </c>
    </row>
    <row r="3456" spans="1:35" x14ac:dyDescent="0.2">
      <c r="A3456">
        <v>32</v>
      </c>
      <c r="C3456" s="27" t="s">
        <v>3517</v>
      </c>
      <c r="D3456" s="26">
        <v>29.515750000000001</v>
      </c>
      <c r="E3456">
        <v>0</v>
      </c>
      <c r="F3456" s="26">
        <v>1</v>
      </c>
      <c r="G3456" s="26">
        <v>35.069166666666668</v>
      </c>
      <c r="H3456" s="26">
        <v>19.397500000000001</v>
      </c>
      <c r="I3456" s="26">
        <v>96.991666666666674</v>
      </c>
      <c r="J3456" s="26">
        <v>34.296666666666667</v>
      </c>
      <c r="K3456">
        <v>302.66666666666669</v>
      </c>
      <c r="L3456">
        <v>1.7333333333333334</v>
      </c>
      <c r="M3456">
        <v>6.1083333333333334</v>
      </c>
      <c r="N3456">
        <v>41.101666666666667</v>
      </c>
      <c r="O3456" s="1">
        <f t="shared" si="1008"/>
        <v>25.776677098787872</v>
      </c>
      <c r="Q3456" s="1">
        <f t="shared" si="1012"/>
        <v>842.99148173548838</v>
      </c>
      <c r="R3456" s="2">
        <f t="shared" si="1013"/>
        <v>2.2452122752484596</v>
      </c>
      <c r="S3456" s="2"/>
      <c r="T3456" s="1">
        <f t="shared" si="1014"/>
        <v>3194.5201903478483</v>
      </c>
      <c r="U3456" s="1">
        <f t="shared" si="1015"/>
        <v>0</v>
      </c>
      <c r="V3456" s="1">
        <f t="shared" si="1016"/>
        <v>801.87847073455362</v>
      </c>
      <c r="W3456" s="1">
        <f t="shared" si="1017"/>
        <v>-4991.1408400071432</v>
      </c>
      <c r="X3456" s="2">
        <f t="shared" si="1026"/>
        <v>38.134322520756314</v>
      </c>
      <c r="Y3456">
        <f t="shared" si="1009"/>
        <v>1</v>
      </c>
      <c r="Z3456" s="26">
        <f t="shared" si="1018"/>
        <v>360</v>
      </c>
      <c r="AA3456">
        <f t="shared" si="1019"/>
        <v>9.3951804098600267</v>
      </c>
      <c r="AB3456" s="28">
        <f t="shared" si="1020"/>
        <v>40562.720238095237</v>
      </c>
      <c r="AC3456">
        <f t="shared" si="1021"/>
        <v>1.705092592592593</v>
      </c>
      <c r="AD3456" s="31">
        <f t="shared" si="1010"/>
        <v>5.0304939247649516</v>
      </c>
      <c r="AE3456" s="31">
        <f t="shared" si="1022"/>
        <v>10.266398922806607</v>
      </c>
      <c r="AF3456" s="15">
        <f t="shared" si="1011"/>
        <v>5.0564814814814811</v>
      </c>
      <c r="AG3456" s="31">
        <f t="shared" si="1023"/>
        <v>6.5790894187163049</v>
      </c>
      <c r="AH3456" s="31">
        <f t="shared" si="1024"/>
        <v>39.7952369614029</v>
      </c>
      <c r="AI3456">
        <f t="shared" si="1025"/>
        <v>177.52737428804087</v>
      </c>
    </row>
    <row r="3457" spans="1:35" x14ac:dyDescent="0.2">
      <c r="A3457">
        <v>32</v>
      </c>
      <c r="C3457" s="27" t="s">
        <v>3518</v>
      </c>
      <c r="D3457" s="26">
        <v>29.55125</v>
      </c>
      <c r="E3457">
        <v>0</v>
      </c>
      <c r="F3457" s="26">
        <v>1</v>
      </c>
      <c r="G3457" s="26">
        <v>33.969166666666666</v>
      </c>
      <c r="H3457" s="26">
        <v>17.758333333333333</v>
      </c>
      <c r="I3457" s="26">
        <v>96.8</v>
      </c>
      <c r="J3457" s="26">
        <v>33.151666666666664</v>
      </c>
      <c r="K3457">
        <v>301.41666666666669</v>
      </c>
      <c r="L3457">
        <v>2.875</v>
      </c>
      <c r="M3457">
        <v>9.6083333333333343</v>
      </c>
      <c r="N3457">
        <v>41.276666666666664</v>
      </c>
      <c r="O3457" s="1">
        <f t="shared" si="1008"/>
        <v>25.776677098787872</v>
      </c>
      <c r="Q3457" s="1">
        <f t="shared" si="1012"/>
        <v>1063.228019575999</v>
      </c>
      <c r="R3457" s="2">
        <f t="shared" si="1013"/>
        <v>2.4782208481476911</v>
      </c>
      <c r="S3457" s="2"/>
      <c r="T3457" s="1">
        <f t="shared" si="1014"/>
        <v>3856.7843999364131</v>
      </c>
      <c r="U3457" s="1">
        <f t="shared" si="1015"/>
        <v>0</v>
      </c>
      <c r="V3457" s="1">
        <f t="shared" si="1016"/>
        <v>970.08468097164962</v>
      </c>
      <c r="W3457" s="1">
        <f t="shared" si="1017"/>
        <v>-6046.0442085954728</v>
      </c>
      <c r="X3457" s="2">
        <f t="shared" si="1026"/>
        <v>40.379534796004776</v>
      </c>
      <c r="Y3457">
        <f t="shared" si="1009"/>
        <v>1</v>
      </c>
      <c r="Z3457" s="26">
        <f t="shared" si="1018"/>
        <v>360</v>
      </c>
      <c r="AA3457">
        <f t="shared" si="1019"/>
        <v>41.092819553633781</v>
      </c>
      <c r="AB3457" s="28">
        <f t="shared" si="1020"/>
        <v>40562.761904761908</v>
      </c>
      <c r="AC3457">
        <f t="shared" si="1021"/>
        <v>1.0939814814814812</v>
      </c>
      <c r="AD3457" s="31">
        <f t="shared" si="1010"/>
        <v>4.80395090174909</v>
      </c>
      <c r="AE3457" s="31">
        <f t="shared" si="1022"/>
        <v>9.8259092701512643</v>
      </c>
      <c r="AF3457" s="15">
        <f t="shared" si="1011"/>
        <v>5.1537037037037017</v>
      </c>
      <c r="AG3457" s="31">
        <f t="shared" si="1023"/>
        <v>6.6239769117734077</v>
      </c>
      <c r="AH3457" s="31">
        <f t="shared" si="1024"/>
        <v>40.052753117489672</v>
      </c>
      <c r="AI3457">
        <f t="shared" si="1025"/>
        <v>181.72378521019849</v>
      </c>
    </row>
    <row r="3458" spans="1:35" x14ac:dyDescent="0.2">
      <c r="A3458">
        <v>32</v>
      </c>
      <c r="C3458" s="27" t="s">
        <v>3519</v>
      </c>
      <c r="D3458" s="26">
        <v>29.582083333333333</v>
      </c>
      <c r="E3458">
        <v>0</v>
      </c>
      <c r="F3458" s="26">
        <v>1</v>
      </c>
      <c r="G3458" s="26">
        <v>32.880833333333335</v>
      </c>
      <c r="H3458" s="26">
        <v>15.514166666666666</v>
      </c>
      <c r="I3458" s="26">
        <v>96.616666666666674</v>
      </c>
      <c r="J3458" s="26">
        <v>32.018333333333331</v>
      </c>
      <c r="K3458">
        <v>297.5</v>
      </c>
      <c r="L3458">
        <v>2.8666666666666667</v>
      </c>
      <c r="M3458">
        <v>8.9166666666666661</v>
      </c>
      <c r="N3458">
        <v>41.3825</v>
      </c>
      <c r="O3458" s="1">
        <f t="shared" si="1008"/>
        <v>25.776677098787872</v>
      </c>
      <c r="Q3458" s="1">
        <f t="shared" si="1012"/>
        <v>1039.0074002213198</v>
      </c>
      <c r="R3458" s="2">
        <f t="shared" si="1013"/>
        <v>1.0992618842048396</v>
      </c>
      <c r="S3458" s="2"/>
      <c r="T3458" s="1">
        <f t="shared" si="1014"/>
        <v>4661.9242386689057</v>
      </c>
      <c r="U3458" s="1">
        <f t="shared" si="1015"/>
        <v>0</v>
      </c>
      <c r="V3458" s="1">
        <f t="shared" si="1016"/>
        <v>1173.7314388584116</v>
      </c>
      <c r="W3458" s="1">
        <f t="shared" si="1017"/>
        <v>-7034.0680825739564</v>
      </c>
      <c r="X3458" s="2">
        <f t="shared" si="1026"/>
        <v>42.857755644152469</v>
      </c>
      <c r="Y3458">
        <f t="shared" si="1009"/>
        <v>1</v>
      </c>
      <c r="Z3458" s="26">
        <f t="shared" si="1018"/>
        <v>0</v>
      </c>
      <c r="AA3458">
        <f t="shared" si="1019"/>
        <v>99.538978796120617</v>
      </c>
      <c r="AB3458" s="28">
        <f t="shared" si="1020"/>
        <v>40562.803571428572</v>
      </c>
      <c r="AC3458">
        <f t="shared" si="1021"/>
        <v>0.48935185185185281</v>
      </c>
      <c r="AD3458" s="31">
        <f t="shared" si="1010"/>
        <v>4.5890921953528476</v>
      </c>
      <c r="AE3458" s="31">
        <f t="shared" si="1022"/>
        <v>9.4071815302558779</v>
      </c>
      <c r="AF3458" s="15">
        <f t="shared" si="1011"/>
        <v>5.2125000000000004</v>
      </c>
      <c r="AG3458" s="31">
        <f t="shared" si="1023"/>
        <v>6.6512537329315409</v>
      </c>
      <c r="AH3458" s="31">
        <f t="shared" si="1024"/>
        <v>40.209191165004285</v>
      </c>
      <c r="AI3458">
        <f t="shared" si="1025"/>
        <v>185.18168192410744</v>
      </c>
    </row>
    <row r="3459" spans="1:35" x14ac:dyDescent="0.2">
      <c r="A3459">
        <v>32</v>
      </c>
      <c r="C3459" s="27" t="s">
        <v>3520</v>
      </c>
      <c r="D3459" s="26">
        <v>29.617000000000001</v>
      </c>
      <c r="E3459">
        <v>0</v>
      </c>
      <c r="F3459" s="26">
        <v>1</v>
      </c>
      <c r="G3459" s="26">
        <v>32.010833333333331</v>
      </c>
      <c r="H3459" s="26">
        <v>13.889166666666666</v>
      </c>
      <c r="I3459" s="26">
        <v>96.224999999999994</v>
      </c>
      <c r="J3459" s="26">
        <v>31.050833333333333</v>
      </c>
      <c r="K3459">
        <v>293.66666666666669</v>
      </c>
      <c r="L3459">
        <v>1.75</v>
      </c>
      <c r="M3459">
        <v>7.0916666666666668</v>
      </c>
      <c r="N3459">
        <v>41.42</v>
      </c>
      <c r="O3459" s="1">
        <f t="shared" si="1008"/>
        <v>25.776677098787872</v>
      </c>
      <c r="Q3459" s="1">
        <f t="shared" si="1012"/>
        <v>1207.8929508456904</v>
      </c>
      <c r="R3459" s="2">
        <f t="shared" si="1013"/>
        <v>1.277941505307415</v>
      </c>
      <c r="S3459" s="2"/>
      <c r="T3459" s="1">
        <f t="shared" si="1014"/>
        <v>5126.3951799529323</v>
      </c>
      <c r="U3459" s="1">
        <f t="shared" si="1015"/>
        <v>0</v>
      </c>
      <c r="V3459" s="1">
        <f t="shared" si="1016"/>
        <v>1288.8012795720269</v>
      </c>
      <c r="W3459" s="1">
        <f t="shared" si="1017"/>
        <v>-7784.9110684515381</v>
      </c>
      <c r="X3459" s="2">
        <f t="shared" si="1026"/>
        <v>43.957017528357312</v>
      </c>
      <c r="Y3459">
        <f t="shared" si="1009"/>
        <v>1</v>
      </c>
      <c r="Z3459" s="26">
        <f t="shared" si="1018"/>
        <v>0</v>
      </c>
      <c r="AA3459">
        <f t="shared" si="1019"/>
        <v>142.71131682144076</v>
      </c>
      <c r="AB3459" s="28">
        <f t="shared" si="1020"/>
        <v>40562.845238095237</v>
      </c>
      <c r="AC3459">
        <f t="shared" si="1021"/>
        <v>6.018518518516992E-3</v>
      </c>
      <c r="AD3459" s="31">
        <f t="shared" si="1010"/>
        <v>4.4122945074056803</v>
      </c>
      <c r="AE3459" s="31">
        <f t="shared" si="1022"/>
        <v>9.0607680662177668</v>
      </c>
      <c r="AF3459" s="15">
        <f t="shared" si="1011"/>
        <v>5.2333333333333343</v>
      </c>
      <c r="AG3459" s="31">
        <f t="shared" si="1023"/>
        <v>6.6609424354857598</v>
      </c>
      <c r="AH3459" s="31">
        <f t="shared" si="1024"/>
        <v>40.264749300362269</v>
      </c>
      <c r="AI3459">
        <f t="shared" si="1025"/>
        <v>187.59833517967672</v>
      </c>
    </row>
    <row r="3460" spans="1:35" x14ac:dyDescent="0.2">
      <c r="A3460">
        <v>32</v>
      </c>
      <c r="C3460" s="27" t="s">
        <v>3521</v>
      </c>
      <c r="D3460" s="26">
        <v>29.635750000000002</v>
      </c>
      <c r="E3460">
        <v>0</v>
      </c>
      <c r="F3460" s="26">
        <v>1</v>
      </c>
      <c r="G3460" s="26">
        <v>31.285833333333333</v>
      </c>
      <c r="H3460" s="26">
        <v>13.05</v>
      </c>
      <c r="I3460" s="26">
        <v>95.983333333333334</v>
      </c>
      <c r="J3460" s="26">
        <v>30.264166666666664</v>
      </c>
      <c r="K3460">
        <v>293.5</v>
      </c>
      <c r="L3460">
        <v>2.6749999999999998</v>
      </c>
      <c r="M3460">
        <v>8.3333333333333339</v>
      </c>
      <c r="N3460">
        <v>41.415833333333332</v>
      </c>
      <c r="O3460" s="1">
        <f t="shared" si="1008"/>
        <v>25.776677098787872</v>
      </c>
      <c r="Q3460" s="1">
        <f t="shared" si="1012"/>
        <v>1348.9429791184195</v>
      </c>
      <c r="R3460" s="2">
        <f t="shared" si="1013"/>
        <v>1.4271713566185786</v>
      </c>
      <c r="S3460" s="2"/>
      <c r="T3460" s="1">
        <f t="shared" si="1014"/>
        <v>5487.3499145686628</v>
      </c>
      <c r="U3460" s="1">
        <f t="shared" si="1015"/>
        <v>0</v>
      </c>
      <c r="V3460" s="1">
        <f t="shared" si="1016"/>
        <v>1381.5966362318377</v>
      </c>
      <c r="W3460" s="1">
        <f t="shared" si="1017"/>
        <v>-8381.3106853331719</v>
      </c>
      <c r="X3460" s="2">
        <f t="shared" si="1026"/>
        <v>45.23495903366473</v>
      </c>
      <c r="Y3460">
        <f t="shared" si="1009"/>
        <v>1</v>
      </c>
      <c r="Z3460" s="26">
        <f t="shared" si="1018"/>
        <v>0</v>
      </c>
      <c r="AA3460">
        <f t="shared" si="1019"/>
        <v>194.57810780364588</v>
      </c>
      <c r="AB3460" s="28">
        <f t="shared" si="1020"/>
        <v>40562.886904761908</v>
      </c>
      <c r="AC3460">
        <f t="shared" si="1021"/>
        <v>-0.39675925925925959</v>
      </c>
      <c r="AD3460" s="31">
        <f t="shared" si="1010"/>
        <v>4.2734182520166728</v>
      </c>
      <c r="AE3460" s="31">
        <f t="shared" si="1022"/>
        <v>8.788540858441042</v>
      </c>
      <c r="AF3460" s="15">
        <f t="shared" si="1011"/>
        <v>5.2310185185185176</v>
      </c>
      <c r="AG3460" s="31">
        <f t="shared" si="1023"/>
        <v>6.6598653000789385</v>
      </c>
      <c r="AH3460" s="31">
        <f t="shared" si="1024"/>
        <v>40.258572879904804</v>
      </c>
      <c r="AI3460">
        <f t="shared" si="1025"/>
        <v>189.19783251304014</v>
      </c>
    </row>
    <row r="3461" spans="1:35" x14ac:dyDescent="0.2">
      <c r="A3461">
        <v>32</v>
      </c>
      <c r="C3461" s="27" t="s">
        <v>3522</v>
      </c>
      <c r="D3461" s="26">
        <v>29.658166666666666</v>
      </c>
      <c r="E3461">
        <v>0</v>
      </c>
      <c r="F3461" s="26">
        <v>1</v>
      </c>
      <c r="G3461" s="26">
        <v>30.736666666666668</v>
      </c>
      <c r="H3461" s="26">
        <v>12.005000000000001</v>
      </c>
      <c r="I3461" s="26">
        <v>95.808333333333337</v>
      </c>
      <c r="J3461" s="26">
        <v>29.675000000000001</v>
      </c>
      <c r="K3461">
        <v>297.58333333333331</v>
      </c>
      <c r="L3461">
        <v>1.3333333333333333</v>
      </c>
      <c r="M3461">
        <v>5.35</v>
      </c>
      <c r="N3461">
        <v>41.357500000000002</v>
      </c>
      <c r="O3461" s="1">
        <f t="shared" si="1008"/>
        <v>25.776677098787872</v>
      </c>
      <c r="Q3461" s="1">
        <f t="shared" si="1012"/>
        <v>1224.7436834291343</v>
      </c>
      <c r="R3461" s="2">
        <f t="shared" si="1013"/>
        <v>1.2957694515241243</v>
      </c>
      <c r="S3461" s="2"/>
      <c r="T3461" s="1">
        <f t="shared" si="1014"/>
        <v>5908.840874627077</v>
      </c>
      <c r="U3461" s="1">
        <f t="shared" si="1015"/>
        <v>0</v>
      </c>
      <c r="V3461" s="1">
        <f t="shared" si="1016"/>
        <v>1489.7214308590326</v>
      </c>
      <c r="W3461" s="1">
        <f t="shared" si="1017"/>
        <v>-8787.4140082733866</v>
      </c>
      <c r="X3461" s="2">
        <f t="shared" si="1026"/>
        <v>46.662130390283309</v>
      </c>
      <c r="Y3461">
        <f t="shared" si="1009"/>
        <v>1</v>
      </c>
      <c r="Z3461" s="26">
        <f t="shared" si="1018"/>
        <v>0</v>
      </c>
      <c r="AA3461">
        <f t="shared" si="1019"/>
        <v>253.62039481222962</v>
      </c>
      <c r="AB3461" s="28">
        <f t="shared" si="1020"/>
        <v>40562.928571428572</v>
      </c>
      <c r="AC3461">
        <f t="shared" si="1021"/>
        <v>-0.70185185185185106</v>
      </c>
      <c r="AD3461" s="31">
        <f t="shared" si="1010"/>
        <v>4.1711900620747047</v>
      </c>
      <c r="AE3461" s="31">
        <f t="shared" si="1022"/>
        <v>8.5879086019279285</v>
      </c>
      <c r="AF3461" s="15">
        <f t="shared" si="1011"/>
        <v>5.198611111111112</v>
      </c>
      <c r="AG3461" s="31">
        <f t="shared" si="1023"/>
        <v>6.6448014891187785</v>
      </c>
      <c r="AH3461" s="31">
        <f t="shared" si="1024"/>
        <v>40.172189449720804</v>
      </c>
      <c r="AI3461">
        <f t="shared" si="1025"/>
        <v>189.88469645693075</v>
      </c>
    </row>
    <row r="3462" spans="1:35" x14ac:dyDescent="0.2">
      <c r="A3462">
        <v>32</v>
      </c>
      <c r="C3462" s="27" t="s">
        <v>3523</v>
      </c>
      <c r="D3462" s="26">
        <v>29.68</v>
      </c>
      <c r="E3462">
        <v>0</v>
      </c>
      <c r="F3462" s="26">
        <v>1</v>
      </c>
      <c r="G3462" s="26">
        <v>30.198333333333334</v>
      </c>
      <c r="H3462" s="26">
        <v>11.275</v>
      </c>
      <c r="I3462" s="26">
        <v>95.4</v>
      </c>
      <c r="J3462" s="26">
        <v>29.033333333333335</v>
      </c>
      <c r="K3462">
        <v>307.25</v>
      </c>
      <c r="L3462">
        <v>0.70833333333333337</v>
      </c>
      <c r="M3462">
        <v>4.7416666666666663</v>
      </c>
      <c r="N3462">
        <v>41.273333333333333</v>
      </c>
      <c r="O3462" s="1">
        <f t="shared" si="1008"/>
        <v>25.776677098787872</v>
      </c>
      <c r="Q3462" s="1">
        <f t="shared" si="1012"/>
        <v>1164.5394594287634</v>
      </c>
      <c r="R3462" s="2">
        <f t="shared" si="1013"/>
        <v>1.2320738429099403</v>
      </c>
      <c r="S3462" s="2"/>
      <c r="T3462" s="1">
        <f t="shared" si="1014"/>
        <v>6254.2228841281458</v>
      </c>
      <c r="U3462" s="1">
        <f t="shared" si="1015"/>
        <v>0</v>
      </c>
      <c r="V3462" s="1">
        <f t="shared" si="1016"/>
        <v>1579.7738767182757</v>
      </c>
      <c r="W3462" s="1">
        <f t="shared" si="1017"/>
        <v>-9163.1802408751118</v>
      </c>
      <c r="X3462" s="2">
        <f t="shared" si="1026"/>
        <v>47.957899841807432</v>
      </c>
      <c r="Y3462">
        <f t="shared" si="1009"/>
        <v>1</v>
      </c>
      <c r="Z3462" s="26">
        <f t="shared" si="1018"/>
        <v>0</v>
      </c>
      <c r="AA3462">
        <f t="shared" si="1019"/>
        <v>315.40220256891484</v>
      </c>
      <c r="AB3462" s="28">
        <f t="shared" si="1020"/>
        <v>40562.970238095237</v>
      </c>
      <c r="AC3462">
        <f t="shared" si="1021"/>
        <v>-1.0009259259259256</v>
      </c>
      <c r="AD3462" s="31">
        <f t="shared" si="1010"/>
        <v>4.0630221275796297</v>
      </c>
      <c r="AE3462" s="31">
        <f t="shared" si="1022"/>
        <v>8.3743984663066868</v>
      </c>
      <c r="AF3462" s="15">
        <f t="shared" si="1011"/>
        <v>5.1518518518518519</v>
      </c>
      <c r="AG3462" s="31">
        <f t="shared" si="1023"/>
        <v>6.6231194006376821</v>
      </c>
      <c r="AH3462" s="31">
        <f t="shared" si="1024"/>
        <v>40.047834543937327</v>
      </c>
      <c r="AI3462">
        <f t="shared" si="1025"/>
        <v>190.42069769871537</v>
      </c>
    </row>
    <row r="3463" spans="1:35" x14ac:dyDescent="0.2">
      <c r="A3463">
        <v>32</v>
      </c>
      <c r="C3463" s="27" t="s">
        <v>3524</v>
      </c>
      <c r="D3463" s="26">
        <v>29.695999999999998</v>
      </c>
      <c r="E3463">
        <v>0</v>
      </c>
      <c r="F3463" s="26">
        <v>1</v>
      </c>
      <c r="G3463" s="26">
        <v>29.683333333333334</v>
      </c>
      <c r="H3463" s="26">
        <v>9.7816666666666663</v>
      </c>
      <c r="I3463" s="26">
        <v>95.283333333333331</v>
      </c>
      <c r="J3463" s="26">
        <v>28.49</v>
      </c>
      <c r="K3463">
        <v>283.16666666666669</v>
      </c>
      <c r="L3463">
        <v>0.19166666666666671</v>
      </c>
      <c r="M3463">
        <v>1.5499999999999998</v>
      </c>
      <c r="N3463">
        <v>41.167499999999997</v>
      </c>
      <c r="O3463" s="1">
        <f t="shared" si="1008"/>
        <v>25.776677098787872</v>
      </c>
      <c r="Q3463" s="1">
        <f t="shared" si="1012"/>
        <v>921.90463175722346</v>
      </c>
      <c r="R3463" s="2">
        <f t="shared" si="1013"/>
        <v>0.975368050647903</v>
      </c>
      <c r="S3463" s="2"/>
      <c r="T3463" s="1">
        <f t="shared" si="1014"/>
        <v>6718.8890911001818</v>
      </c>
      <c r="U3463" s="1">
        <f t="shared" si="1015"/>
        <v>0</v>
      </c>
      <c r="V3463" s="1">
        <f t="shared" si="1016"/>
        <v>1696.1542786039008</v>
      </c>
      <c r="W3463" s="1">
        <f t="shared" si="1017"/>
        <v>-9501.7145898796007</v>
      </c>
      <c r="X3463" s="2">
        <f t="shared" si="1026"/>
        <v>49.189973684717373</v>
      </c>
      <c r="Y3463">
        <f t="shared" si="1009"/>
        <v>1</v>
      </c>
      <c r="Z3463" s="26">
        <f t="shared" si="1018"/>
        <v>0</v>
      </c>
      <c r="AA3463">
        <f t="shared" si="1019"/>
        <v>380.50901779824403</v>
      </c>
      <c r="AB3463" s="28">
        <f t="shared" si="1020"/>
        <v>40563.011904761908</v>
      </c>
      <c r="AC3463">
        <f t="shared" si="1021"/>
        <v>-1.287037037037037</v>
      </c>
      <c r="AD3463" s="31">
        <f t="shared" si="1010"/>
        <v>3.9733149256066822</v>
      </c>
      <c r="AE3463" s="31">
        <f t="shared" si="1022"/>
        <v>8.1981193725244985</v>
      </c>
      <c r="AF3463" s="15">
        <f t="shared" si="1011"/>
        <v>5.0930555555555541</v>
      </c>
      <c r="AG3463" s="31">
        <f t="shared" si="1023"/>
        <v>6.5959441584058842</v>
      </c>
      <c r="AH3463" s="31">
        <f t="shared" si="1024"/>
        <v>39.891942645492229</v>
      </c>
      <c r="AI3463">
        <f t="shared" si="1025"/>
        <v>190.54326551708198</v>
      </c>
    </row>
    <row r="3464" spans="1:35" x14ac:dyDescent="0.2">
      <c r="A3464">
        <v>32</v>
      </c>
      <c r="C3464" s="27" t="s">
        <v>3525</v>
      </c>
      <c r="D3464" s="26">
        <v>29.716166666666666</v>
      </c>
      <c r="E3464">
        <v>0</v>
      </c>
      <c r="F3464" s="26">
        <v>1</v>
      </c>
      <c r="G3464" s="26">
        <v>29.151666666666667</v>
      </c>
      <c r="H3464" s="26">
        <v>7.14</v>
      </c>
      <c r="I3464" s="26">
        <v>94.924999999999997</v>
      </c>
      <c r="J3464" s="26">
        <v>27.870833333333334</v>
      </c>
      <c r="K3464">
        <v>281</v>
      </c>
      <c r="L3464">
        <v>0</v>
      </c>
      <c r="M3464">
        <v>4.9999999999999996E-2</v>
      </c>
      <c r="N3464">
        <v>41.02</v>
      </c>
      <c r="O3464" s="1">
        <f t="shared" si="1008"/>
        <v>25.776677098787872</v>
      </c>
      <c r="Q3464" s="1">
        <f t="shared" si="1012"/>
        <v>476.36461485255677</v>
      </c>
      <c r="R3464" s="2">
        <f t="shared" si="1013"/>
        <v>0.50399011978142916</v>
      </c>
      <c r="S3464" s="2"/>
      <c r="T3464" s="1">
        <f t="shared" si="1014"/>
        <v>7335.5726520855314</v>
      </c>
      <c r="U3464" s="1">
        <f t="shared" si="1015"/>
        <v>0</v>
      </c>
      <c r="V3464" s="1">
        <f t="shared" si="1016"/>
        <v>1842.9677452058297</v>
      </c>
      <c r="W3464" s="1">
        <f t="shared" si="1017"/>
        <v>-9819.5645591078537</v>
      </c>
      <c r="X3464" s="2">
        <f t="shared" si="1026"/>
        <v>50.165341735365274</v>
      </c>
      <c r="Y3464">
        <f t="shared" si="1009"/>
        <v>1</v>
      </c>
      <c r="Z3464" s="26">
        <f t="shared" si="1018"/>
        <v>0</v>
      </c>
      <c r="AA3464">
        <f t="shared" si="1019"/>
        <v>441.57453989284539</v>
      </c>
      <c r="AB3464" s="28">
        <f t="shared" si="1020"/>
        <v>40563.053571428572</v>
      </c>
      <c r="AC3464">
        <f t="shared" si="1021"/>
        <v>-1.582407407407407</v>
      </c>
      <c r="AD3464" s="31">
        <f t="shared" si="1010"/>
        <v>3.872857651145349</v>
      </c>
      <c r="AE3464" s="31">
        <f t="shared" si="1022"/>
        <v>7.9995376575209454</v>
      </c>
      <c r="AF3464" s="15">
        <f t="shared" si="1011"/>
        <v>5.0111111111111128</v>
      </c>
      <c r="AG3464" s="31">
        <f t="shared" si="1023"/>
        <v>6.5582336857804151</v>
      </c>
      <c r="AH3464" s="31">
        <f t="shared" si="1024"/>
        <v>39.67555629736183</v>
      </c>
      <c r="AI3464">
        <f t="shared" si="1025"/>
        <v>190.43622406272337</v>
      </c>
    </row>
    <row r="3465" spans="1:35" x14ac:dyDescent="0.2">
      <c r="A3465">
        <v>32</v>
      </c>
      <c r="C3465" s="27" t="s">
        <v>3526</v>
      </c>
      <c r="D3465" s="26">
        <v>29.737749999999998</v>
      </c>
      <c r="E3465">
        <v>0</v>
      </c>
      <c r="F3465" s="26">
        <v>1</v>
      </c>
      <c r="G3465" s="26">
        <v>28.665833333333335</v>
      </c>
      <c r="H3465" s="26">
        <v>5.8449999999999998</v>
      </c>
      <c r="I3465" s="26">
        <v>94.625</v>
      </c>
      <c r="J3465" s="26">
        <v>27.308333333333334</v>
      </c>
      <c r="K3465">
        <v>281</v>
      </c>
      <c r="L3465">
        <v>0</v>
      </c>
      <c r="M3465">
        <v>0</v>
      </c>
      <c r="N3465">
        <v>40.864166666666669</v>
      </c>
      <c r="O3465" s="1">
        <f t="shared" si="1008"/>
        <v>25.776677098787872</v>
      </c>
      <c r="Q3465" s="1">
        <f t="shared" si="1012"/>
        <v>370.27550322269462</v>
      </c>
      <c r="R3465" s="2">
        <f t="shared" si="1013"/>
        <v>0.39174865093431743</v>
      </c>
      <c r="S3465" s="2"/>
      <c r="T3465" s="1">
        <f t="shared" si="1014"/>
        <v>7642.290093290504</v>
      </c>
      <c r="U3465" s="1">
        <f t="shared" si="1015"/>
        <v>0</v>
      </c>
      <c r="V3465" s="1">
        <f t="shared" si="1016"/>
        <v>1915.6861332725089</v>
      </c>
      <c r="W3465" s="1">
        <f t="shared" si="1017"/>
        <v>-10092.598372154245</v>
      </c>
      <c r="X3465" s="2">
        <f t="shared" si="1026"/>
        <v>50.669331855146702</v>
      </c>
      <c r="Y3465">
        <f t="shared" si="1009"/>
        <v>1</v>
      </c>
      <c r="Z3465" s="26">
        <f t="shared" si="1018"/>
        <v>0</v>
      </c>
      <c r="AA3465">
        <f t="shared" si="1019"/>
        <v>484.153947199443</v>
      </c>
      <c r="AB3465" s="28">
        <f t="shared" si="1020"/>
        <v>40563.095238095237</v>
      </c>
      <c r="AC3465">
        <f t="shared" si="1021"/>
        <v>-1.8523148148148136</v>
      </c>
      <c r="AD3465" s="31">
        <f t="shared" si="1010"/>
        <v>3.7841487829328031</v>
      </c>
      <c r="AE3465" s="31">
        <f t="shared" si="1022"/>
        <v>7.8240823013563396</v>
      </c>
      <c r="AF3465" s="15">
        <f t="shared" si="1011"/>
        <v>4.9245370370370383</v>
      </c>
      <c r="AG3465" s="31">
        <f t="shared" si="1023"/>
        <v>6.5185989170934091</v>
      </c>
      <c r="AH3465" s="31">
        <f t="shared" si="1024"/>
        <v>39.448054268642686</v>
      </c>
      <c r="AI3465">
        <f t="shared" si="1025"/>
        <v>190.12331946732547</v>
      </c>
    </row>
    <row r="3466" spans="1:35" x14ac:dyDescent="0.2">
      <c r="A3466">
        <v>32</v>
      </c>
      <c r="C3466" s="27" t="s">
        <v>3527</v>
      </c>
      <c r="D3466" s="26">
        <v>29.766000000000002</v>
      </c>
      <c r="E3466">
        <v>0</v>
      </c>
      <c r="F3466" s="26">
        <v>1</v>
      </c>
      <c r="G3466" s="26">
        <v>28.32</v>
      </c>
      <c r="H3466" s="26">
        <v>5.1116666666666664</v>
      </c>
      <c r="I3466" s="26">
        <v>94.433333333333337</v>
      </c>
      <c r="J3466" s="26">
        <v>26.914166666666667</v>
      </c>
      <c r="K3466">
        <v>281</v>
      </c>
      <c r="L3466">
        <v>0</v>
      </c>
      <c r="M3466">
        <v>0</v>
      </c>
      <c r="N3466">
        <v>40.706666666666663</v>
      </c>
      <c r="O3466" s="1">
        <f t="shared" si="1008"/>
        <v>25.776677098787872</v>
      </c>
      <c r="Q3466" s="1">
        <f t="shared" si="1012"/>
        <v>288.69171736041369</v>
      </c>
      <c r="R3466" s="2">
        <f t="shared" si="1013"/>
        <v>0.30543362935850205</v>
      </c>
      <c r="S3466" s="2"/>
      <c r="T3466" s="1">
        <f t="shared" si="1014"/>
        <v>7834.1100836094693</v>
      </c>
      <c r="U3466" s="1">
        <f t="shared" si="1015"/>
        <v>0</v>
      </c>
      <c r="V3466" s="1">
        <f t="shared" si="1016"/>
        <v>1961.9201051633393</v>
      </c>
      <c r="W3466" s="1">
        <f t="shared" si="1017"/>
        <v>-10248.420699801929</v>
      </c>
      <c r="X3466" s="2">
        <f t="shared" si="1026"/>
        <v>51.061080506081019</v>
      </c>
      <c r="Y3466">
        <f t="shared" si="1009"/>
        <v>1</v>
      </c>
      <c r="Z3466" s="26">
        <f t="shared" si="1018"/>
        <v>0</v>
      </c>
      <c r="AA3466">
        <f t="shared" si="1019"/>
        <v>517.15674258405818</v>
      </c>
      <c r="AB3466" s="28">
        <f t="shared" si="1020"/>
        <v>40563.136904761908</v>
      </c>
      <c r="AC3466">
        <f t="shared" si="1021"/>
        <v>-2.0444444444444443</v>
      </c>
      <c r="AD3466" s="31">
        <f t="shared" si="1010"/>
        <v>3.7229774062796928</v>
      </c>
      <c r="AE3466" s="31">
        <f t="shared" si="1022"/>
        <v>7.7030599572413587</v>
      </c>
      <c r="AF3466" s="15">
        <f t="shared" si="1011"/>
        <v>4.8370370370370352</v>
      </c>
      <c r="AG3466" s="31">
        <f t="shared" si="1023"/>
        <v>6.4787545985882202</v>
      </c>
      <c r="AH3466" s="31">
        <f t="shared" si="1024"/>
        <v>39.219272659752214</v>
      </c>
      <c r="AI3466">
        <f t="shared" si="1025"/>
        <v>189.47547076749524</v>
      </c>
    </row>
    <row r="3467" spans="1:35" x14ac:dyDescent="0.2">
      <c r="A3467">
        <v>32</v>
      </c>
      <c r="C3467" s="27" t="s">
        <v>3528</v>
      </c>
      <c r="D3467" s="26">
        <v>29.793583333333334</v>
      </c>
      <c r="E3467">
        <v>0</v>
      </c>
      <c r="F3467" s="26">
        <v>1</v>
      </c>
      <c r="G3467" s="26">
        <v>28.155833333333334</v>
      </c>
      <c r="H3467" s="26">
        <v>4.7699999999999996</v>
      </c>
      <c r="I3467" s="26">
        <v>94.125</v>
      </c>
      <c r="J3467" s="26">
        <v>26.672499999999999</v>
      </c>
      <c r="K3467">
        <v>281</v>
      </c>
      <c r="L3467">
        <v>0</v>
      </c>
      <c r="M3467">
        <v>0.33333333333333337</v>
      </c>
      <c r="N3467">
        <v>40.521666666666668</v>
      </c>
      <c r="O3467" s="1">
        <f t="shared" ref="O3467:O3530" si="1027">F3467*$D$17*$D$12*$D$18*$D$22/1000</f>
        <v>25.776677098787872</v>
      </c>
      <c r="Q3467" s="1">
        <f t="shared" si="1012"/>
        <v>134.75373435009564</v>
      </c>
      <c r="R3467" s="2">
        <f t="shared" si="1013"/>
        <v>0.14256842048841167</v>
      </c>
      <c r="S3467" s="2"/>
      <c r="T3467" s="1">
        <f t="shared" si="1014"/>
        <v>7944.4369524551594</v>
      </c>
      <c r="U3467" s="1">
        <f t="shared" si="1015"/>
        <v>0</v>
      </c>
      <c r="V3467" s="1">
        <f t="shared" si="1016"/>
        <v>1989.4531822110991</v>
      </c>
      <c r="W3467" s="1">
        <f t="shared" si="1017"/>
        <v>-10231.183716655065</v>
      </c>
      <c r="X3467" s="2">
        <f t="shared" si="1026"/>
        <v>51.366514135439523</v>
      </c>
      <c r="Y3467">
        <f t="shared" si="1009"/>
        <v>1</v>
      </c>
      <c r="Z3467" s="26">
        <f t="shared" si="1018"/>
        <v>0</v>
      </c>
      <c r="AA3467">
        <f t="shared" si="1019"/>
        <v>538.73570329726078</v>
      </c>
      <c r="AB3467" s="28">
        <f t="shared" si="1020"/>
        <v>40563.178571428572</v>
      </c>
      <c r="AC3467">
        <f t="shared" si="1021"/>
        <v>-2.1356481481481477</v>
      </c>
      <c r="AD3467" s="31">
        <f t="shared" si="1010"/>
        <v>3.6857395625923464</v>
      </c>
      <c r="AE3467" s="31">
        <f t="shared" si="1022"/>
        <v>7.6285790219039606</v>
      </c>
      <c r="AF3467" s="15">
        <f t="shared" si="1011"/>
        <v>4.7342592592592601</v>
      </c>
      <c r="AG3467" s="31">
        <f t="shared" si="1023"/>
        <v>6.4322272152300908</v>
      </c>
      <c r="AH3467" s="31">
        <f t="shared" si="1024"/>
        <v>38.952019597003712</v>
      </c>
      <c r="AI3467">
        <f t="shared" si="1025"/>
        <v>188.31652473749969</v>
      </c>
    </row>
    <row r="3468" spans="1:35" x14ac:dyDescent="0.2">
      <c r="A3468">
        <v>32</v>
      </c>
      <c r="C3468" s="27" t="s">
        <v>3529</v>
      </c>
      <c r="D3468" s="26">
        <v>29.819749999999999</v>
      </c>
      <c r="E3468">
        <v>0</v>
      </c>
      <c r="F3468" s="26">
        <v>32</v>
      </c>
      <c r="G3468" s="26">
        <v>28.133333333333333</v>
      </c>
      <c r="H3468" s="26">
        <v>4.9575000000000005</v>
      </c>
      <c r="I3468" s="26">
        <v>93.933333333333337</v>
      </c>
      <c r="J3468" s="26">
        <v>26.5975</v>
      </c>
      <c r="K3468">
        <v>280.5</v>
      </c>
      <c r="L3468">
        <v>0</v>
      </c>
      <c r="M3468">
        <v>0.60833333333333328</v>
      </c>
      <c r="N3468">
        <v>40.335000000000001</v>
      </c>
      <c r="O3468" s="1">
        <f t="shared" si="1027"/>
        <v>824.85366716121189</v>
      </c>
      <c r="Q3468" s="1">
        <f t="shared" si="1012"/>
        <v>807.05241327283431</v>
      </c>
      <c r="R3468" s="2">
        <f t="shared" si="1013"/>
        <v>0.85385528175967151</v>
      </c>
      <c r="S3468" s="2"/>
      <c r="T3468" s="1">
        <f t="shared" si="1014"/>
        <v>7936.7763772549088</v>
      </c>
      <c r="U3468" s="1">
        <f t="shared" si="1015"/>
        <v>0</v>
      </c>
      <c r="V3468" s="1">
        <f t="shared" si="1016"/>
        <v>1989.5423562637241</v>
      </c>
      <c r="W3468" s="1">
        <f t="shared" si="1017"/>
        <v>-10095.356289457744</v>
      </c>
      <c r="X3468" s="2">
        <f t="shared" si="1026"/>
        <v>51.509082555927932</v>
      </c>
      <c r="Y3468">
        <f t="shared" ref="Y3468:Y3531" si="1028">IF(X3468&gt;32,1,0)</f>
        <v>1</v>
      </c>
      <c r="Z3468" s="26">
        <f t="shared" si="1018"/>
        <v>0</v>
      </c>
      <c r="AA3468">
        <f t="shared" si="1019"/>
        <v>546.42565171763204</v>
      </c>
      <c r="AB3468" s="28">
        <f t="shared" si="1020"/>
        <v>40563.220238095237</v>
      </c>
      <c r="AC3468">
        <f t="shared" si="1021"/>
        <v>-2.1481481481481484</v>
      </c>
      <c r="AD3468" s="31">
        <f t="shared" si="1010"/>
        <v>3.6748153365354956</v>
      </c>
      <c r="AE3468" s="31">
        <f t="shared" si="1022"/>
        <v>7.6063193734521573</v>
      </c>
      <c r="AF3468" s="15">
        <f t="shared" si="1011"/>
        <v>4.6305555555555555</v>
      </c>
      <c r="AG3468" s="31">
        <f t="shared" si="1023"/>
        <v>6.3855790006079109</v>
      </c>
      <c r="AH3468" s="31">
        <f t="shared" si="1024"/>
        <v>38.683965718676532</v>
      </c>
      <c r="AI3468">
        <f t="shared" si="1025"/>
        <v>186.83880982748892</v>
      </c>
    </row>
    <row r="3469" spans="1:35" x14ac:dyDescent="0.2">
      <c r="A3469">
        <v>32</v>
      </c>
      <c r="C3469" s="27" t="s">
        <v>3530</v>
      </c>
      <c r="D3469" s="26">
        <v>29.840666666666667</v>
      </c>
      <c r="E3469">
        <v>0</v>
      </c>
      <c r="F3469" s="26">
        <v>257.33333333333337</v>
      </c>
      <c r="G3469" s="26">
        <v>31.678333333333335</v>
      </c>
      <c r="H3469" s="26">
        <v>13.023333333333333</v>
      </c>
      <c r="I3469" s="26">
        <v>92.033333333333331</v>
      </c>
      <c r="J3469" s="26">
        <v>29.615000000000002</v>
      </c>
      <c r="K3469">
        <v>274.58333333333331</v>
      </c>
      <c r="L3469">
        <v>0</v>
      </c>
      <c r="M3469">
        <v>0.6333333333333333</v>
      </c>
      <c r="N3469">
        <v>40.12833333333333</v>
      </c>
      <c r="O3469" s="1">
        <f t="shared" si="1027"/>
        <v>6633.1982400880788</v>
      </c>
      <c r="Q3469" s="1">
        <f t="shared" si="1012"/>
        <v>5011.2895251807431</v>
      </c>
      <c r="R3469" s="2">
        <f t="shared" si="1013"/>
        <v>5.3019059966009321</v>
      </c>
      <c r="S3469" s="2"/>
      <c r="T3469" s="1">
        <f t="shared" si="1014"/>
        <v>6707.1757087010164</v>
      </c>
      <c r="U3469" s="1">
        <f t="shared" si="1015"/>
        <v>0</v>
      </c>
      <c r="V3469" s="1">
        <f t="shared" si="1016"/>
        <v>1726.6948279354729</v>
      </c>
      <c r="W3469" s="1">
        <f t="shared" si="1017"/>
        <v>-6991.3203643697216</v>
      </c>
      <c r="X3469" s="2">
        <f t="shared" si="1026"/>
        <v>52.362937837687603</v>
      </c>
      <c r="Y3469">
        <f t="shared" si="1028"/>
        <v>1</v>
      </c>
      <c r="Z3469" s="26">
        <f t="shared" si="1018"/>
        <v>0</v>
      </c>
      <c r="AA3469">
        <f t="shared" si="1019"/>
        <v>427.85286350155292</v>
      </c>
      <c r="AB3469" s="28">
        <f t="shared" si="1020"/>
        <v>40563.261904761908</v>
      </c>
      <c r="AC3469">
        <f t="shared" si="1021"/>
        <v>-0.178703703703703</v>
      </c>
      <c r="AD3469" s="31">
        <f t="shared" si="1010"/>
        <v>4.1634969296400017</v>
      </c>
      <c r="AE3469" s="31">
        <f t="shared" si="1022"/>
        <v>8.5556411676527926</v>
      </c>
      <c r="AF3469" s="15">
        <f t="shared" si="1011"/>
        <v>4.5157407407407391</v>
      </c>
      <c r="AG3469" s="31">
        <f t="shared" si="1023"/>
        <v>6.3342803459060022</v>
      </c>
      <c r="AH3469" s="31">
        <f t="shared" si="1024"/>
        <v>38.389064760561659</v>
      </c>
      <c r="AI3469">
        <f t="shared" si="1025"/>
        <v>179.35854264056809</v>
      </c>
    </row>
    <row r="3470" spans="1:35" x14ac:dyDescent="0.2">
      <c r="A3470">
        <v>32</v>
      </c>
      <c r="C3470" s="27" t="s">
        <v>3531</v>
      </c>
      <c r="D3470" s="26">
        <v>29.849500000000003</v>
      </c>
      <c r="E3470">
        <v>0</v>
      </c>
      <c r="F3470" s="26">
        <v>611.25</v>
      </c>
      <c r="G3470" s="26">
        <v>48.106666666666669</v>
      </c>
      <c r="H3470" s="26">
        <v>18.713333333333335</v>
      </c>
      <c r="I3470" s="26">
        <v>83.608333333333334</v>
      </c>
      <c r="J3470" s="26">
        <v>43.364166666666669</v>
      </c>
      <c r="K3470">
        <v>281.16666666666669</v>
      </c>
      <c r="L3470">
        <v>0.375</v>
      </c>
      <c r="M3470">
        <v>3.5583333333333331</v>
      </c>
      <c r="N3470">
        <v>39.904166666666669</v>
      </c>
      <c r="O3470" s="1">
        <f t="shared" si="1027"/>
        <v>15755.993876634086</v>
      </c>
      <c r="Q3470" s="1">
        <f t="shared" si="1012"/>
        <v>418.04616665920383</v>
      </c>
      <c r="R3470" s="2">
        <f t="shared" si="1013"/>
        <v>0.44228964755065203</v>
      </c>
      <c r="S3470" s="2"/>
      <c r="T3470" s="1">
        <f t="shared" si="1014"/>
        <v>6641.0079191391587</v>
      </c>
      <c r="U3470" s="1">
        <f t="shared" si="1015"/>
        <v>0</v>
      </c>
      <c r="V3470" s="1">
        <f t="shared" si="1016"/>
        <v>1767.4698079488585</v>
      </c>
      <c r="W3470" s="1">
        <f t="shared" si="1017"/>
        <v>6786.5450045849311</v>
      </c>
      <c r="X3470" s="2">
        <f t="shared" si="1026"/>
        <v>57.664843834288533</v>
      </c>
      <c r="Y3470">
        <f t="shared" si="1028"/>
        <v>1</v>
      </c>
      <c r="Z3470" s="26">
        <f t="shared" si="1018"/>
        <v>0</v>
      </c>
      <c r="AA3470">
        <f t="shared" si="1019"/>
        <v>91.358750767647905</v>
      </c>
      <c r="AB3470" s="28">
        <f t="shared" si="1020"/>
        <v>40563.303571428572</v>
      </c>
      <c r="AC3470">
        <f t="shared" si="1021"/>
        <v>8.9481481481481495</v>
      </c>
      <c r="AD3470" s="31">
        <f t="shared" si="1010"/>
        <v>7.190646561334697</v>
      </c>
      <c r="AE3470" s="31">
        <f t="shared" si="1022"/>
        <v>14.298122129431015</v>
      </c>
      <c r="AF3470" s="15">
        <f t="shared" si="1011"/>
        <v>4.3912037037037051</v>
      </c>
      <c r="AG3470" s="31">
        <f t="shared" si="1023"/>
        <v>6.2790483248482616</v>
      </c>
      <c r="AH3470" s="31">
        <f t="shared" si="1024"/>
        <v>38.07140528011832</v>
      </c>
      <c r="AI3470">
        <f t="shared" si="1025"/>
        <v>142.92497830193207</v>
      </c>
    </row>
    <row r="3471" spans="1:35" x14ac:dyDescent="0.2">
      <c r="A3471">
        <v>32</v>
      </c>
      <c r="C3471" s="27" t="s">
        <v>3532</v>
      </c>
      <c r="D3471" s="26">
        <v>29.858000000000001</v>
      </c>
      <c r="E3471">
        <v>0</v>
      </c>
      <c r="F3471" s="26">
        <v>530.08333333333326</v>
      </c>
      <c r="G3471" s="26">
        <v>61.798333333333332</v>
      </c>
      <c r="H3471" s="26">
        <v>22.875833333333333</v>
      </c>
      <c r="I3471" s="26">
        <v>76.416666666666671</v>
      </c>
      <c r="J3471" s="26">
        <v>54.327500000000001</v>
      </c>
      <c r="K3471">
        <v>314.83333333333331</v>
      </c>
      <c r="L3471">
        <v>0.51666666666666672</v>
      </c>
      <c r="M3471">
        <v>3.1916666666666664</v>
      </c>
      <c r="N3471">
        <v>39.679166666666667</v>
      </c>
      <c r="O3471" s="1">
        <f t="shared" si="1027"/>
        <v>13663.786918782467</v>
      </c>
      <c r="Q3471" s="1">
        <f t="shared" si="1012"/>
        <v>-12365.189762386153</v>
      </c>
      <c r="R3471" s="2">
        <f t="shared" si="1013"/>
        <v>-13.08227621271574</v>
      </c>
      <c r="S3471" s="2"/>
      <c r="T3471" s="1">
        <f t="shared" si="1014"/>
        <v>6006.7335073451995</v>
      </c>
      <c r="U3471" s="1">
        <f t="shared" si="1015"/>
        <v>0</v>
      </c>
      <c r="V3471" s="1">
        <f t="shared" si="1016"/>
        <v>1620.4856591628586</v>
      </c>
      <c r="W3471" s="1">
        <f t="shared" si="1017"/>
        <v>18300.84974669286</v>
      </c>
      <c r="X3471" s="2">
        <f t="shared" si="1026"/>
        <v>58.107133481839185</v>
      </c>
      <c r="Y3471">
        <f t="shared" si="1028"/>
        <v>1</v>
      </c>
      <c r="Z3471" s="26">
        <f t="shared" si="1018"/>
        <v>0</v>
      </c>
      <c r="AA3471">
        <f t="shared" si="1019"/>
        <v>13.624956343670416</v>
      </c>
      <c r="AB3471" s="28">
        <f t="shared" si="1020"/>
        <v>40563.345238095237</v>
      </c>
      <c r="AC3471">
        <f t="shared" si="1021"/>
        <v>16.554629629629627</v>
      </c>
      <c r="AD3471" s="31">
        <f t="shared" si="1010"/>
        <v>10.830596984483609</v>
      </c>
      <c r="AE3471" s="31">
        <f t="shared" si="1022"/>
        <v>20.970474390723947</v>
      </c>
      <c r="AF3471" s="15">
        <f t="shared" si="1011"/>
        <v>4.2662037037037042</v>
      </c>
      <c r="AG3471" s="31">
        <f t="shared" si="1023"/>
        <v>6.2240377578131785</v>
      </c>
      <c r="AH3471" s="31">
        <f t="shared" si="1024"/>
        <v>37.754866933588502</v>
      </c>
      <c r="AI3471">
        <f t="shared" si="1025"/>
        <v>100.9077679677017</v>
      </c>
    </row>
    <row r="3472" spans="1:35" x14ac:dyDescent="0.2">
      <c r="A3472">
        <v>32</v>
      </c>
      <c r="C3472" s="27" t="s">
        <v>3533</v>
      </c>
      <c r="D3472" s="26">
        <v>29.867249999999999</v>
      </c>
      <c r="E3472">
        <v>0</v>
      </c>
      <c r="F3472" s="26">
        <v>1145.25</v>
      </c>
      <c r="G3472" s="26">
        <v>68.479166666666671</v>
      </c>
      <c r="H3472" s="26">
        <v>27.234166666666667</v>
      </c>
      <c r="I3472" s="26">
        <v>73.033333333333331</v>
      </c>
      <c r="J3472" s="26">
        <v>59.532499999999999</v>
      </c>
      <c r="K3472">
        <v>320.66666666666669</v>
      </c>
      <c r="L3472">
        <v>0.43333333333333335</v>
      </c>
      <c r="M3472">
        <v>3.3833333333333333</v>
      </c>
      <c r="N3472">
        <v>39.481666666666669</v>
      </c>
      <c r="O3472" s="1">
        <f t="shared" si="1027"/>
        <v>29520.739447386808</v>
      </c>
      <c r="Q3472" s="1">
        <f t="shared" si="1012"/>
        <v>1624.2294176883111</v>
      </c>
      <c r="R3472" s="2">
        <f t="shared" si="1013"/>
        <v>1.7184223035260975</v>
      </c>
      <c r="S3472" s="2"/>
      <c r="T3472" s="1">
        <f t="shared" si="1014"/>
        <v>3033.2101543269491</v>
      </c>
      <c r="U3472" s="1">
        <f t="shared" si="1015"/>
        <v>0</v>
      </c>
      <c r="V3472" s="1">
        <f t="shared" si="1016"/>
        <v>796.32738456066477</v>
      </c>
      <c r="W3472" s="1">
        <f t="shared" si="1017"/>
        <v>23991.812102462853</v>
      </c>
      <c r="X3472" s="2">
        <f t="shared" si="1026"/>
        <v>45.024857269123444</v>
      </c>
      <c r="Y3472">
        <f t="shared" si="1028"/>
        <v>1</v>
      </c>
      <c r="Z3472" s="26">
        <f t="shared" si="1018"/>
        <v>0</v>
      </c>
      <c r="AA3472">
        <f t="shared" si="1019"/>
        <v>550.10462931568452</v>
      </c>
      <c r="AB3472" s="28">
        <f t="shared" si="1020"/>
        <v>40563.386904761908</v>
      </c>
      <c r="AC3472">
        <f t="shared" si="1021"/>
        <v>20.266203703703706</v>
      </c>
      <c r="AD3472" s="31">
        <f t="shared" si="1010"/>
        <v>13.06520333473641</v>
      </c>
      <c r="AE3472" s="31">
        <f t="shared" si="1022"/>
        <v>24.97717831003316</v>
      </c>
      <c r="AF3472" s="15">
        <f t="shared" si="1011"/>
        <v>4.1564814814814826</v>
      </c>
      <c r="AG3472" s="31">
        <f t="shared" si="1023"/>
        <v>6.176100851029334</v>
      </c>
      <c r="AH3472" s="31">
        <f t="shared" si="1024"/>
        <v>37.478906245500802</v>
      </c>
      <c r="AI3472">
        <f t="shared" si="1025"/>
        <v>75.160388348031461</v>
      </c>
    </row>
    <row r="3473" spans="1:35" x14ac:dyDescent="0.2">
      <c r="A3473">
        <v>32</v>
      </c>
      <c r="C3473" s="27" t="s">
        <v>3534</v>
      </c>
      <c r="D3473" s="26">
        <v>29.868499999999997</v>
      </c>
      <c r="E3473">
        <v>0</v>
      </c>
      <c r="F3473" s="26">
        <v>1152.8333333333333</v>
      </c>
      <c r="G3473" s="26">
        <v>68.045833333333334</v>
      </c>
      <c r="H3473" s="26">
        <v>28.061666666666667</v>
      </c>
      <c r="I3473" s="26">
        <v>75.825000000000003</v>
      </c>
      <c r="J3473" s="26">
        <v>60.161666666666669</v>
      </c>
      <c r="K3473">
        <v>266.83333333333331</v>
      </c>
      <c r="L3473">
        <v>0.7583333333333333</v>
      </c>
      <c r="M3473">
        <v>4.5916666666666668</v>
      </c>
      <c r="N3473">
        <v>39.355833333333337</v>
      </c>
      <c r="O3473" s="1">
        <f t="shared" si="1027"/>
        <v>29716.212582052613</v>
      </c>
      <c r="Q3473" s="1">
        <f t="shared" si="1012"/>
        <v>1880.4698684539906</v>
      </c>
      <c r="R3473" s="2">
        <f t="shared" si="1013"/>
        <v>1.9895227409803238</v>
      </c>
      <c r="S3473" s="2"/>
      <c r="T3473" s="1">
        <f t="shared" si="1014"/>
        <v>3185.1072694056934</v>
      </c>
      <c r="U3473" s="1">
        <f t="shared" si="1015"/>
        <v>0</v>
      </c>
      <c r="V3473" s="1">
        <f t="shared" si="1016"/>
        <v>842.69314220725562</v>
      </c>
      <c r="W3473" s="1">
        <f t="shared" si="1017"/>
        <v>23737.394231215076</v>
      </c>
      <c r="X3473" s="2">
        <f t="shared" si="1026"/>
        <v>46.743279572649541</v>
      </c>
      <c r="Y3473">
        <f t="shared" si="1028"/>
        <v>1</v>
      </c>
      <c r="Z3473" s="26">
        <f t="shared" si="1018"/>
        <v>0</v>
      </c>
      <c r="AA3473">
        <f t="shared" si="1019"/>
        <v>453.79879672682318</v>
      </c>
      <c r="AB3473" s="28">
        <f t="shared" si="1020"/>
        <v>40563.428571428572</v>
      </c>
      <c r="AC3473">
        <f t="shared" si="1021"/>
        <v>20.025462962962962</v>
      </c>
      <c r="AD3473" s="31">
        <f t="shared" si="1010"/>
        <v>13.364042095008172</v>
      </c>
      <c r="AE3473" s="31">
        <f t="shared" si="1022"/>
        <v>25.569457290210767</v>
      </c>
      <c r="AF3473" s="15">
        <f t="shared" si="1011"/>
        <v>4.0865740740740755</v>
      </c>
      <c r="AG3473" s="31">
        <f t="shared" si="1023"/>
        <v>6.1457285809833841</v>
      </c>
      <c r="AH3473" s="31">
        <f t="shared" si="1024"/>
        <v>37.303999999891012</v>
      </c>
      <c r="AI3473">
        <f t="shared" si="1025"/>
        <v>70.548070770597633</v>
      </c>
    </row>
    <row r="3474" spans="1:35" x14ac:dyDescent="0.2">
      <c r="A3474">
        <v>32</v>
      </c>
      <c r="C3474" s="27" t="s">
        <v>3535</v>
      </c>
      <c r="D3474" s="26">
        <v>29.872499999999999</v>
      </c>
      <c r="E3474">
        <v>0</v>
      </c>
      <c r="F3474" s="26">
        <v>1097.5</v>
      </c>
      <c r="G3474" s="26">
        <v>66.085000000000008</v>
      </c>
      <c r="H3474" s="26">
        <v>30.065000000000001</v>
      </c>
      <c r="I3474" s="26">
        <v>78.349999999999994</v>
      </c>
      <c r="J3474" s="26">
        <v>59.19</v>
      </c>
      <c r="K3474">
        <v>342</v>
      </c>
      <c r="L3474">
        <v>0.3</v>
      </c>
      <c r="M3474">
        <v>4.2</v>
      </c>
      <c r="N3474">
        <v>39.31</v>
      </c>
      <c r="O3474" s="1">
        <f t="shared" si="1027"/>
        <v>28289.903115919686</v>
      </c>
      <c r="Q3474" s="1">
        <f t="shared" si="1012"/>
        <v>2027.01914694786</v>
      </c>
      <c r="R3474" s="2">
        <f t="shared" si="1013"/>
        <v>2.1445707569730064</v>
      </c>
      <c r="S3474" s="2"/>
      <c r="T3474" s="1">
        <f t="shared" si="1014"/>
        <v>3182.7526430509056</v>
      </c>
      <c r="U3474" s="1">
        <f t="shared" si="1015"/>
        <v>0</v>
      </c>
      <c r="V3474" s="1">
        <f t="shared" si="1016"/>
        <v>852.25988981996522</v>
      </c>
      <c r="W3474" s="1">
        <f t="shared" si="1017"/>
        <v>22152.970740354962</v>
      </c>
      <c r="X3474" s="2">
        <f t="shared" si="1026"/>
        <v>48.732802313629868</v>
      </c>
      <c r="Y3474">
        <f t="shared" si="1028"/>
        <v>1</v>
      </c>
      <c r="Z3474" s="26">
        <f t="shared" si="1018"/>
        <v>0</v>
      </c>
      <c r="AA3474">
        <f t="shared" si="1019"/>
        <v>301.09876454686923</v>
      </c>
      <c r="AB3474" s="28">
        <f t="shared" si="1020"/>
        <v>40563.470238095237</v>
      </c>
      <c r="AC3474">
        <f t="shared" si="1021"/>
        <v>18.936111111111114</v>
      </c>
      <c r="AD3474" s="31">
        <f t="shared" si="1010"/>
        <v>12.904312106899347</v>
      </c>
      <c r="AE3474" s="31">
        <f t="shared" si="1022"/>
        <v>24.781936905741976</v>
      </c>
      <c r="AF3474" s="15">
        <f t="shared" si="1011"/>
        <v>4.0611111111111127</v>
      </c>
      <c r="AG3474" s="31">
        <f t="shared" si="1023"/>
        <v>6.1346985531793292</v>
      </c>
      <c r="AH3474" s="31">
        <f t="shared" si="1024"/>
        <v>37.240469132287679</v>
      </c>
      <c r="AI3474">
        <f t="shared" si="1025"/>
        <v>74.900695745992763</v>
      </c>
    </row>
    <row r="3475" spans="1:35" x14ac:dyDescent="0.2">
      <c r="A3475">
        <v>32</v>
      </c>
      <c r="C3475" s="27" t="s">
        <v>3536</v>
      </c>
      <c r="D3475" s="26">
        <v>29.882999999999999</v>
      </c>
      <c r="E3475">
        <v>0</v>
      </c>
      <c r="F3475" s="26">
        <v>225</v>
      </c>
      <c r="G3475" s="26">
        <v>54.584999999999994</v>
      </c>
      <c r="H3475" s="26">
        <v>28.344999999999999</v>
      </c>
      <c r="I3475" s="26">
        <v>85.65</v>
      </c>
      <c r="J3475" s="26">
        <v>50.394999999999996</v>
      </c>
      <c r="K3475">
        <v>316</v>
      </c>
      <c r="L3475">
        <v>0</v>
      </c>
      <c r="M3475">
        <v>0</v>
      </c>
      <c r="N3475">
        <v>39.5</v>
      </c>
      <c r="O3475" s="1">
        <f t="shared" si="1027"/>
        <v>5799.7523472272705</v>
      </c>
      <c r="Q3475" s="1">
        <f t="shared" si="1012"/>
        <v>-11667.931094571204</v>
      </c>
      <c r="R3475" s="2">
        <f t="shared" si="1013"/>
        <v>-12.34458187406411</v>
      </c>
      <c r="S3475" s="2"/>
      <c r="T3475" s="1">
        <f t="shared" si="1014"/>
        <v>3841.6396713344939</v>
      </c>
      <c r="U3475" s="1">
        <f t="shared" si="1015"/>
        <v>0</v>
      </c>
      <c r="V3475" s="1">
        <f t="shared" si="1016"/>
        <v>1030.171270099265</v>
      </c>
      <c r="W3475" s="1">
        <f t="shared" si="1017"/>
        <v>12480.954756984291</v>
      </c>
      <c r="X3475" s="2">
        <f t="shared" si="1026"/>
        <v>50.877373070602872</v>
      </c>
      <c r="Y3475">
        <f t="shared" si="1028"/>
        <v>1</v>
      </c>
      <c r="Z3475" s="26">
        <f t="shared" si="1018"/>
        <v>0</v>
      </c>
      <c r="AA3475">
        <f t="shared" si="1019"/>
        <v>13.746497447590734</v>
      </c>
      <c r="AB3475" s="28">
        <f t="shared" si="1020"/>
        <v>40563.511904761908</v>
      </c>
      <c r="AC3475">
        <f t="shared" si="1021"/>
        <v>12.547222222222219</v>
      </c>
      <c r="AD3475" s="31">
        <f t="shared" si="1010"/>
        <v>9.3663387848724486</v>
      </c>
      <c r="AE3475" s="31">
        <f t="shared" si="1022"/>
        <v>18.389720961502203</v>
      </c>
      <c r="AF3475" s="15">
        <f t="shared" si="1011"/>
        <v>4.166666666666667</v>
      </c>
      <c r="AG3475" s="31">
        <f t="shared" si="1023"/>
        <v>6.1805369617582375</v>
      </c>
      <c r="AH3475" s="31">
        <f t="shared" si="1024"/>
        <v>37.504448736023889</v>
      </c>
      <c r="AI3475">
        <f t="shared" si="1025"/>
        <v>114.91774338042437</v>
      </c>
    </row>
    <row r="3476" spans="1:35" x14ac:dyDescent="0.2">
      <c r="A3476">
        <v>32</v>
      </c>
      <c r="C3476" s="27" t="s">
        <v>3537</v>
      </c>
      <c r="D3476" s="26">
        <v>29.890750000000001</v>
      </c>
      <c r="E3476">
        <v>0</v>
      </c>
      <c r="F3476" s="26">
        <v>144.66666666666666</v>
      </c>
      <c r="G3476" s="26">
        <v>49.164999999999999</v>
      </c>
      <c r="H3476" s="26">
        <v>27.756666666666668</v>
      </c>
      <c r="I3476" s="26">
        <v>89.3</v>
      </c>
      <c r="J3476" s="26">
        <v>46.164999999999999</v>
      </c>
      <c r="K3476">
        <v>316</v>
      </c>
      <c r="L3476">
        <v>0</v>
      </c>
      <c r="M3476">
        <v>0.05</v>
      </c>
      <c r="N3476">
        <v>39.624166666666667</v>
      </c>
      <c r="O3476" s="1">
        <f t="shared" si="1027"/>
        <v>3729.0259536246454</v>
      </c>
      <c r="Q3476" s="1">
        <f t="shared" si="1012"/>
        <v>-6606.8639955402987</v>
      </c>
      <c r="R3476" s="2">
        <f t="shared" si="1013"/>
        <v>-5.6366778510966533</v>
      </c>
      <c r="S3476" s="2"/>
      <c r="T3476" s="1">
        <f t="shared" si="1014"/>
        <v>1837.267089777054</v>
      </c>
      <c r="U3476" s="1">
        <f t="shared" si="1015"/>
        <v>0</v>
      </c>
      <c r="V3476" s="1">
        <f t="shared" si="1016"/>
        <v>473.58936299595553</v>
      </c>
      <c r="W3476" s="1">
        <f t="shared" si="1017"/>
        <v>7893.84880193974</v>
      </c>
      <c r="X3476" s="2">
        <f t="shared" si="1026"/>
        <v>38.53279119653876</v>
      </c>
      <c r="Y3476">
        <f t="shared" si="1028"/>
        <v>1</v>
      </c>
      <c r="Z3476" s="26">
        <f t="shared" si="1018"/>
        <v>360</v>
      </c>
      <c r="AA3476">
        <f t="shared" si="1019"/>
        <v>113.04386404039867</v>
      </c>
      <c r="AB3476" s="28">
        <f t="shared" si="1020"/>
        <v>40563.553571428572</v>
      </c>
      <c r="AC3476">
        <f t="shared" si="1021"/>
        <v>9.5361111111111097</v>
      </c>
      <c r="AD3476" s="31">
        <f t="shared" si="1010"/>
        <v>7.9914246177050723</v>
      </c>
      <c r="AE3476" s="31">
        <f t="shared" si="1022"/>
        <v>15.857365292628431</v>
      </c>
      <c r="AF3476" s="15">
        <f t="shared" si="1011"/>
        <v>4.2356481481481483</v>
      </c>
      <c r="AG3476" s="31">
        <f t="shared" si="1023"/>
        <v>6.2106554421301245</v>
      </c>
      <c r="AH3476" s="31">
        <f t="shared" si="1024"/>
        <v>37.677840085075928</v>
      </c>
      <c r="AI3476">
        <f t="shared" si="1025"/>
        <v>131.18469445219435</v>
      </c>
    </row>
    <row r="3477" spans="1:35" x14ac:dyDescent="0.2">
      <c r="A3477">
        <v>32</v>
      </c>
      <c r="C3477" s="27" t="s">
        <v>3538</v>
      </c>
      <c r="D3477" s="26">
        <v>29.895499999999998</v>
      </c>
      <c r="E3477">
        <v>0</v>
      </c>
      <c r="F3477" s="26">
        <v>18.083333333333336</v>
      </c>
      <c r="G3477" s="26">
        <v>42.305833333333332</v>
      </c>
      <c r="H3477" s="26">
        <v>24.631666666666668</v>
      </c>
      <c r="I3477" s="26">
        <v>93.5</v>
      </c>
      <c r="J3477" s="26">
        <v>40.571666666666665</v>
      </c>
      <c r="K3477">
        <v>316</v>
      </c>
      <c r="L3477">
        <v>0</v>
      </c>
      <c r="M3477">
        <v>0</v>
      </c>
      <c r="N3477">
        <v>39.896666666666668</v>
      </c>
      <c r="O3477" s="1">
        <f t="shared" si="1027"/>
        <v>466.12824420308067</v>
      </c>
      <c r="Q3477" s="1">
        <f t="shared" si="1012"/>
        <v>-3440.6608638976618</v>
      </c>
      <c r="R3477" s="2">
        <f t="shared" si="1013"/>
        <v>1.7731420520473944</v>
      </c>
      <c r="S3477" s="2"/>
      <c r="T3477" s="1">
        <f t="shared" si="1014"/>
        <v>1409.0405002318223</v>
      </c>
      <c r="U3477" s="1">
        <f t="shared" si="1015"/>
        <v>0</v>
      </c>
      <c r="V3477" s="1">
        <f t="shared" si="1016"/>
        <v>353.58366722181734</v>
      </c>
      <c r="W3477" s="1">
        <f t="shared" si="1017"/>
        <v>1993.2847311038315</v>
      </c>
      <c r="X3477" s="2">
        <f t="shared" si="1026"/>
        <v>32.896113345442103</v>
      </c>
      <c r="Y3477">
        <f t="shared" si="1028"/>
        <v>1</v>
      </c>
      <c r="Z3477" s="26">
        <f t="shared" si="1018"/>
        <v>1440</v>
      </c>
      <c r="AA3477">
        <f t="shared" si="1019"/>
        <v>88.542830250519714</v>
      </c>
      <c r="AB3477" s="28">
        <f t="shared" si="1020"/>
        <v>40563.595238095237</v>
      </c>
      <c r="AC3477">
        <f t="shared" si="1021"/>
        <v>5.7254629629629621</v>
      </c>
      <c r="AD3477" s="31">
        <f t="shared" si="1010"/>
        <v>6.4453775384301935</v>
      </c>
      <c r="AE3477" s="31">
        <f t="shared" si="1022"/>
        <v>12.964308349168755</v>
      </c>
      <c r="AF3477" s="15">
        <f t="shared" si="1011"/>
        <v>4.3870370370370377</v>
      </c>
      <c r="AG3477" s="31">
        <f t="shared" si="1023"/>
        <v>6.2772077663108403</v>
      </c>
      <c r="AH3477" s="31">
        <f t="shared" si="1024"/>
        <v>38.060816922567234</v>
      </c>
      <c r="AI3477">
        <f t="shared" si="1025"/>
        <v>150.88020954327166</v>
      </c>
    </row>
    <row r="3478" spans="1:35" x14ac:dyDescent="0.2">
      <c r="A3478">
        <v>32</v>
      </c>
      <c r="C3478" s="27" t="s">
        <v>3539</v>
      </c>
      <c r="D3478" s="26">
        <v>29.910499999999999</v>
      </c>
      <c r="E3478">
        <v>0</v>
      </c>
      <c r="F3478" s="26">
        <v>1</v>
      </c>
      <c r="G3478" s="26">
        <v>38.228333333333332</v>
      </c>
      <c r="H3478" s="26">
        <v>21.734999999999999</v>
      </c>
      <c r="I3478" s="26">
        <v>95.63333333333334</v>
      </c>
      <c r="J3478" s="26">
        <v>37.090833333333336</v>
      </c>
      <c r="K3478">
        <v>316</v>
      </c>
      <c r="L3478">
        <v>0</v>
      </c>
      <c r="M3478">
        <v>0</v>
      </c>
      <c r="N3478">
        <v>40.18</v>
      </c>
      <c r="O3478" s="1">
        <f t="shared" si="1027"/>
        <v>25.776677098787872</v>
      </c>
      <c r="Q3478" s="1">
        <f t="shared" si="1012"/>
        <v>-1278.8910431829877</v>
      </c>
      <c r="R3478" s="2">
        <f t="shared" si="1013"/>
        <v>4.0602779914351048</v>
      </c>
      <c r="S3478" s="2"/>
      <c r="T3478" s="1">
        <f t="shared" si="1014"/>
        <v>2205.2159574348152</v>
      </c>
      <c r="U3478" s="1">
        <f t="shared" si="1015"/>
        <v>0</v>
      </c>
      <c r="V3478" s="1">
        <f t="shared" si="1016"/>
        <v>551.52466776440122</v>
      </c>
      <c r="W3478" s="1">
        <f t="shared" si="1017"/>
        <v>-1614.7605811986102</v>
      </c>
      <c r="X3478" s="2">
        <f t="shared" si="1026"/>
        <v>34.669255397489501</v>
      </c>
      <c r="Y3478">
        <f t="shared" si="1028"/>
        <v>1</v>
      </c>
      <c r="Z3478" s="26">
        <f t="shared" si="1018"/>
        <v>1440</v>
      </c>
      <c r="AA3478">
        <f t="shared" si="1019"/>
        <v>12.667035753410385</v>
      </c>
      <c r="AB3478" s="28">
        <f t="shared" si="1020"/>
        <v>40563.636904761908</v>
      </c>
      <c r="AC3478">
        <f t="shared" si="1021"/>
        <v>3.4601851851851841</v>
      </c>
      <c r="AD3478" s="31">
        <f t="shared" si="1010"/>
        <v>5.6226657051830751</v>
      </c>
      <c r="AE3478" s="31">
        <f t="shared" si="1022"/>
        <v>11.402114316709723</v>
      </c>
      <c r="AF3478" s="15">
        <f t="shared" si="1011"/>
        <v>4.5444444444444443</v>
      </c>
      <c r="AG3478" s="31">
        <f t="shared" si="1023"/>
        <v>6.3470708811234839</v>
      </c>
      <c r="AH3478" s="31">
        <f t="shared" si="1024"/>
        <v>38.462606046777765</v>
      </c>
      <c r="AI3478">
        <f t="shared" si="1025"/>
        <v>162.68767628116908</v>
      </c>
    </row>
    <row r="3479" spans="1:35" x14ac:dyDescent="0.2">
      <c r="A3479">
        <v>32</v>
      </c>
      <c r="C3479" s="27" t="s">
        <v>3540</v>
      </c>
      <c r="D3479" s="26">
        <v>29.920999999999999</v>
      </c>
      <c r="E3479">
        <v>0</v>
      </c>
      <c r="F3479" s="26">
        <v>1</v>
      </c>
      <c r="G3479" s="26">
        <v>35.816666666666663</v>
      </c>
      <c r="H3479" s="26">
        <v>19.432500000000001</v>
      </c>
      <c r="I3479" s="26">
        <v>96.55</v>
      </c>
      <c r="J3479" s="26">
        <v>34.931666666666665</v>
      </c>
      <c r="K3479">
        <v>316</v>
      </c>
      <c r="L3479">
        <v>0</v>
      </c>
      <c r="M3479">
        <v>0</v>
      </c>
      <c r="N3479">
        <v>40.435833333333335</v>
      </c>
      <c r="O3479" s="1">
        <f t="shared" si="1027"/>
        <v>25.776677098787872</v>
      </c>
      <c r="Q3479" s="1">
        <f t="shared" si="1012"/>
        <v>-440.17583660284788</v>
      </c>
      <c r="R3479" s="2">
        <f t="shared" si="1013"/>
        <v>0.88763106475254649</v>
      </c>
      <c r="S3479" s="2"/>
      <c r="T3479" s="1">
        <f t="shared" si="1014"/>
        <v>3290.0329128083099</v>
      </c>
      <c r="U3479" s="1">
        <f t="shared" si="1015"/>
        <v>0</v>
      </c>
      <c r="V3479" s="1">
        <f t="shared" si="1016"/>
        <v>827.47211747850156</v>
      </c>
      <c r="W3479" s="1">
        <f t="shared" si="1017"/>
        <v>-3821.7839033236123</v>
      </c>
      <c r="X3479" s="2">
        <f t="shared" si="1026"/>
        <v>38.729533388924608</v>
      </c>
      <c r="Y3479">
        <f t="shared" si="1028"/>
        <v>1</v>
      </c>
      <c r="Z3479" s="26">
        <f t="shared" si="1018"/>
        <v>360</v>
      </c>
      <c r="AA3479">
        <f t="shared" si="1019"/>
        <v>8.484792541637745</v>
      </c>
      <c r="AB3479" s="28">
        <f t="shared" si="1020"/>
        <v>40563.678571428572</v>
      </c>
      <c r="AC3479">
        <f t="shared" si="1021"/>
        <v>2.120370370370368</v>
      </c>
      <c r="AD3479" s="31">
        <f t="shared" si="1010"/>
        <v>5.159255571416975</v>
      </c>
      <c r="AE3479" s="31">
        <f t="shared" si="1022"/>
        <v>10.513295455638325</v>
      </c>
      <c r="AF3479" s="15">
        <f t="shared" si="1011"/>
        <v>4.6865740740740751</v>
      </c>
      <c r="AG3479" s="31">
        <f t="shared" si="1023"/>
        <v>6.4107402478537265</v>
      </c>
      <c r="AH3479" s="31">
        <f t="shared" si="1024"/>
        <v>38.828562710867246</v>
      </c>
      <c r="AI3479">
        <f t="shared" si="1025"/>
        <v>170.23138673843627</v>
      </c>
    </row>
    <row r="3480" spans="1:35" x14ac:dyDescent="0.2">
      <c r="A3480">
        <v>32</v>
      </c>
      <c r="C3480" s="27" t="s">
        <v>3541</v>
      </c>
      <c r="D3480" s="26">
        <v>29.919499999999999</v>
      </c>
      <c r="E3480">
        <v>0</v>
      </c>
      <c r="F3480" s="26">
        <v>1</v>
      </c>
      <c r="G3480" s="26">
        <v>33.738333333333337</v>
      </c>
      <c r="H3480" s="26">
        <v>17.316666666666666</v>
      </c>
      <c r="I3480" s="26">
        <v>96.974999999999994</v>
      </c>
      <c r="J3480" s="26">
        <v>32.967500000000001</v>
      </c>
      <c r="K3480">
        <v>316</v>
      </c>
      <c r="L3480">
        <v>0</v>
      </c>
      <c r="M3480">
        <v>0</v>
      </c>
      <c r="N3480">
        <v>40.641666666666666</v>
      </c>
      <c r="O3480" s="1">
        <f t="shared" si="1027"/>
        <v>25.776677098787872</v>
      </c>
      <c r="Q3480" s="1">
        <f t="shared" si="1012"/>
        <v>805.97025244386998</v>
      </c>
      <c r="R3480" s="2">
        <f t="shared" si="1013"/>
        <v>2.2060440977571201</v>
      </c>
      <c r="S3480" s="2"/>
      <c r="T3480" s="1">
        <f t="shared" si="1014"/>
        <v>3802.1062726347977</v>
      </c>
      <c r="U3480" s="1">
        <f t="shared" si="1015"/>
        <v>0</v>
      </c>
      <c r="V3480" s="1">
        <f t="shared" si="1016"/>
        <v>952.78695081116382</v>
      </c>
      <c r="W3480" s="1">
        <f t="shared" si="1017"/>
        <v>-5711.6467355462291</v>
      </c>
      <c r="X3480" s="2">
        <f t="shared" si="1026"/>
        <v>39.617164453677155</v>
      </c>
      <c r="Y3480">
        <f t="shared" si="1028"/>
        <v>1</v>
      </c>
      <c r="Z3480" s="26">
        <f t="shared" si="1018"/>
        <v>360</v>
      </c>
      <c r="AA3480">
        <f t="shared" si="1019"/>
        <v>34.560655341522953</v>
      </c>
      <c r="AB3480" s="28">
        <f t="shared" si="1020"/>
        <v>40563.720238095237</v>
      </c>
      <c r="AC3480">
        <f t="shared" si="1021"/>
        <v>0.96574074074074268</v>
      </c>
      <c r="AD3480" s="31">
        <f t="shared" si="1010"/>
        <v>4.7681627371183586</v>
      </c>
      <c r="AE3480" s="31">
        <f t="shared" si="1022"/>
        <v>9.7572714944167913</v>
      </c>
      <c r="AF3480" s="15">
        <f t="shared" si="1011"/>
        <v>4.8009259259259256</v>
      </c>
      <c r="AG3480" s="31">
        <f t="shared" si="1023"/>
        <v>6.4623734978680814</v>
      </c>
      <c r="AH3480" s="31">
        <f t="shared" si="1024"/>
        <v>39.125191779710498</v>
      </c>
      <c r="AI3480">
        <f t="shared" si="1025"/>
        <v>176.55993675518576</v>
      </c>
    </row>
    <row r="3481" spans="1:35" x14ac:dyDescent="0.2">
      <c r="A3481">
        <v>32</v>
      </c>
      <c r="C3481" s="27" t="s">
        <v>3542</v>
      </c>
      <c r="D3481" s="26">
        <v>29.91525</v>
      </c>
      <c r="E3481">
        <v>0</v>
      </c>
      <c r="F3481" s="26">
        <v>1</v>
      </c>
      <c r="G3481" s="26">
        <v>32.469166666666666</v>
      </c>
      <c r="H3481" s="26">
        <v>16.594999999999999</v>
      </c>
      <c r="I3481" s="26">
        <v>97.241666666666674</v>
      </c>
      <c r="J3481" s="26">
        <v>31.769166666666667</v>
      </c>
      <c r="K3481">
        <v>316</v>
      </c>
      <c r="L3481">
        <v>0</v>
      </c>
      <c r="M3481">
        <v>0</v>
      </c>
      <c r="N3481">
        <v>40.774166666666666</v>
      </c>
      <c r="O3481" s="1">
        <f t="shared" si="1027"/>
        <v>25.776677098787872</v>
      </c>
      <c r="Q3481" s="1">
        <f t="shared" si="1012"/>
        <v>1332.5615389266823</v>
      </c>
      <c r="R3481" s="2">
        <f t="shared" si="1013"/>
        <v>2.7631736520429149</v>
      </c>
      <c r="S3481" s="2"/>
      <c r="T3481" s="1">
        <f t="shared" si="1014"/>
        <v>4301.2640747695978</v>
      </c>
      <c r="U3481" s="1">
        <f t="shared" si="1015"/>
        <v>0</v>
      </c>
      <c r="V3481" s="1">
        <f t="shared" si="1016"/>
        <v>1082.9559066187519</v>
      </c>
      <c r="W3481" s="1">
        <f t="shared" si="1017"/>
        <v>-6871.3509616675219</v>
      </c>
      <c r="X3481" s="2">
        <f t="shared" si="1026"/>
        <v>41.823208551434277</v>
      </c>
      <c r="Y3481">
        <f t="shared" si="1028"/>
        <v>1</v>
      </c>
      <c r="Z3481" s="26">
        <f t="shared" si="1018"/>
        <v>360</v>
      </c>
      <c r="AA3481">
        <f t="shared" si="1019"/>
        <v>87.498099581986793</v>
      </c>
      <c r="AB3481" s="28">
        <f t="shared" si="1020"/>
        <v>40563.761904761908</v>
      </c>
      <c r="AC3481">
        <f t="shared" si="1021"/>
        <v>0.26064814814814791</v>
      </c>
      <c r="AD3481" s="31">
        <f t="shared" ref="AD3481:AD3544" si="1029">10^($AF$17-$AF$18/($AF$19+AC3481))*I3481/100</f>
        <v>4.5425136270777653</v>
      </c>
      <c r="AE3481" s="31">
        <f t="shared" si="1022"/>
        <v>9.3194891991181628</v>
      </c>
      <c r="AF3481" s="15">
        <f t="shared" ref="AF3481:AF3544" si="1030">(N3481-32)/1.8</f>
        <v>4.8745370370370367</v>
      </c>
      <c r="AG3481" s="31">
        <f t="shared" si="1023"/>
        <v>6.495804411599142</v>
      </c>
      <c r="AH3481" s="31">
        <f t="shared" si="1024"/>
        <v>39.31718022561153</v>
      </c>
      <c r="AI3481">
        <f t="shared" si="1025"/>
        <v>180.3461184512781</v>
      </c>
    </row>
    <row r="3482" spans="1:35" x14ac:dyDescent="0.2">
      <c r="A3482">
        <v>32</v>
      </c>
      <c r="C3482" s="27" t="s">
        <v>3543</v>
      </c>
      <c r="D3482" s="26">
        <v>29.945857142857143</v>
      </c>
      <c r="E3482">
        <v>0</v>
      </c>
      <c r="F3482" s="26">
        <v>1</v>
      </c>
      <c r="G3482" s="26">
        <v>31.754285714285714</v>
      </c>
      <c r="H3482" s="26">
        <v>15.67</v>
      </c>
      <c r="I3482" s="26">
        <v>97.457142857142856</v>
      </c>
      <c r="J3482" s="26">
        <v>31.111428571428572</v>
      </c>
      <c r="K3482">
        <v>316</v>
      </c>
      <c r="L3482">
        <v>0</v>
      </c>
      <c r="M3482">
        <v>0</v>
      </c>
      <c r="N3482">
        <v>40.85285714285714</v>
      </c>
      <c r="O3482" s="1">
        <f t="shared" si="1027"/>
        <v>25.776677098787872</v>
      </c>
      <c r="Q3482" s="1">
        <f t="shared" ref="Q3482:Q3545" si="1031">(O3482-T3482-U3482-V3482-W3482-AI3482)</f>
        <v>1192.6471057654603</v>
      </c>
      <c r="R3482" s="2">
        <f t="shared" ref="R3482:R3545" si="1032">Q3482/$O$12+Z3482/$O$17*$Z$21</f>
        <v>1.2618115177966247</v>
      </c>
      <c r="S3482" s="2"/>
      <c r="T3482" s="1">
        <f t="shared" ref="T3482:T3545" si="1033">((X3482-H3482)*$D$13/$P$5)*$P$7/1000</f>
        <v>4930.0764138899694</v>
      </c>
      <c r="U3482" s="1">
        <f t="shared" ref="U3482:U3545" si="1034">IF(X3482&gt;80,(X3482-80)*$O$19,0)</f>
        <v>0</v>
      </c>
      <c r="V3482" s="1">
        <f t="shared" ref="V3482:V3545" si="1035">$D$20*(((X3482-32)*5/9+273)^4-((H3482-32)*5/9+273)^4)*$D$14*$D$21*$D$22/1000</f>
        <v>1248.5504534761383</v>
      </c>
      <c r="W3482" s="1">
        <f t="shared" ref="W3482:W3545" si="1036">(G3482-N3482)*$O$20</f>
        <v>-7527.9322739933659</v>
      </c>
      <c r="X3482" s="2">
        <f t="shared" si="1026"/>
        <v>44.586382203477193</v>
      </c>
      <c r="Y3482">
        <f t="shared" si="1028"/>
        <v>1</v>
      </c>
      <c r="Z3482" s="26">
        <f t="shared" ref="Z3482:Z3545" si="1037">IF(X3482&lt;42,IF(X3482&lt;36, 0.4*3600, 0.1*3600),0)*$Z$21</f>
        <v>0</v>
      </c>
      <c r="AA3482">
        <f t="shared" ref="AA3482:AA3545" si="1038">(X3482-G3482)^2</f>
        <v>164.66270030792026</v>
      </c>
      <c r="AB3482" s="28">
        <f t="shared" ref="AB3482:AB3545" si="1039">C3482-1/1/14</f>
        <v>40563.803571428572</v>
      </c>
      <c r="AC3482">
        <f t="shared" ref="AC3482:AC3545" si="1040">(G3482-32)/1.8</f>
        <v>-0.13650793650793641</v>
      </c>
      <c r="AD3482" s="31">
        <f t="shared" si="1029"/>
        <v>4.4224911699071212</v>
      </c>
      <c r="AE3482" s="31">
        <f t="shared" ref="AE3482:AE3545" si="1041">AD3482/760*35000/(AC3482+273.15)/0.0821</f>
        <v>9.0864482902799839</v>
      </c>
      <c r="AF3482" s="15">
        <f t="shared" si="1030"/>
        <v>4.9182539682539668</v>
      </c>
      <c r="AG3482" s="31">
        <f t="shared" ref="AG3482:AG3545" si="1042">10^($AF$17-$AF$18/($AF$19+AF3482))</f>
        <v>6.5157306664351147</v>
      </c>
      <c r="AH3482" s="31">
        <f t="shared" ref="AH3482:AH3545" si="1043">AG3482/760*35000*$AE$14/(AF3482+273.15)/0.0821</f>
        <v>39.43158767161497</v>
      </c>
      <c r="AI3482">
        <f t="shared" ref="AI3482:AI3545" si="1044">(AH3482-AE3482)*0.018*334</f>
        <v>182.43497796058594</v>
      </c>
    </row>
    <row r="3483" spans="1:35" x14ac:dyDescent="0.2">
      <c r="A3483">
        <v>32</v>
      </c>
      <c r="C3483" s="27" t="s">
        <v>3544</v>
      </c>
      <c r="D3483" s="26">
        <v>29.968499999999999</v>
      </c>
      <c r="E3483">
        <v>0</v>
      </c>
      <c r="F3483" s="26">
        <v>1</v>
      </c>
      <c r="G3483" s="26">
        <v>30.58</v>
      </c>
      <c r="H3483" s="26">
        <v>14.574999999999999</v>
      </c>
      <c r="I3483" s="26">
        <v>97.61666666666666</v>
      </c>
      <c r="J3483" s="26">
        <v>29.976666666666667</v>
      </c>
      <c r="K3483">
        <v>316</v>
      </c>
      <c r="L3483">
        <v>0</v>
      </c>
      <c r="M3483">
        <v>0</v>
      </c>
      <c r="N3483">
        <v>40.86</v>
      </c>
      <c r="O3483" s="1">
        <f t="shared" si="1027"/>
        <v>25.776677098787872</v>
      </c>
      <c r="Q3483" s="1">
        <f t="shared" si="1031"/>
        <v>1663.2530897570098</v>
      </c>
      <c r="R3483" s="2">
        <f t="shared" si="1032"/>
        <v>1.7597090501630241</v>
      </c>
      <c r="S3483" s="2"/>
      <c r="T3483" s="1">
        <f t="shared" si="1033"/>
        <v>5331.8991866736314</v>
      </c>
      <c r="U3483" s="1">
        <f t="shared" si="1034"/>
        <v>0</v>
      </c>
      <c r="V3483" s="1">
        <f t="shared" si="1035"/>
        <v>1351.2023785333117</v>
      </c>
      <c r="W3483" s="1">
        <f t="shared" si="1036"/>
        <v>-8505.4169639906249</v>
      </c>
      <c r="X3483" s="2">
        <f t="shared" ref="X3483:X3546" si="1045">X3482+R3482</f>
        <v>45.848193721273816</v>
      </c>
      <c r="Y3483">
        <f t="shared" si="1028"/>
        <v>1</v>
      </c>
      <c r="Z3483" s="26">
        <f t="shared" si="1037"/>
        <v>0</v>
      </c>
      <c r="AA3483">
        <f t="shared" si="1038"/>
        <v>233.11773951034522</v>
      </c>
      <c r="AB3483" s="28">
        <f t="shared" si="1039"/>
        <v>40563.845238095237</v>
      </c>
      <c r="AC3483">
        <f t="shared" si="1040"/>
        <v>-0.78888888888888986</v>
      </c>
      <c r="AD3483" s="31">
        <f t="shared" si="1029"/>
        <v>4.2228167610651841</v>
      </c>
      <c r="AE3483" s="31">
        <f t="shared" si="1041"/>
        <v>8.6969792597783382</v>
      </c>
      <c r="AF3483" s="15">
        <f t="shared" si="1030"/>
        <v>4.9222222222222216</v>
      </c>
      <c r="AG3483" s="31">
        <f t="shared" si="1042"/>
        <v>6.517542063913603</v>
      </c>
      <c r="AH3483" s="31">
        <f t="shared" si="1043"/>
        <v>39.441986932010643</v>
      </c>
      <c r="AI3483">
        <f t="shared" si="1044"/>
        <v>184.83898612546062</v>
      </c>
    </row>
    <row r="3484" spans="1:35" x14ac:dyDescent="0.2">
      <c r="A3484">
        <v>32</v>
      </c>
      <c r="C3484" s="27" t="s">
        <v>3545</v>
      </c>
      <c r="D3484" s="26">
        <v>29.959500000000002</v>
      </c>
      <c r="E3484">
        <v>0</v>
      </c>
      <c r="F3484" s="26">
        <v>1</v>
      </c>
      <c r="G3484" s="26">
        <v>29.734999999999999</v>
      </c>
      <c r="H3484" s="26">
        <v>13.54</v>
      </c>
      <c r="I3484" s="26">
        <v>97.733333333333334</v>
      </c>
      <c r="J3484" s="26">
        <v>29.16</v>
      </c>
      <c r="K3484">
        <v>316</v>
      </c>
      <c r="L3484">
        <v>0</v>
      </c>
      <c r="M3484">
        <v>0.18333333333333335</v>
      </c>
      <c r="N3484">
        <v>40.86</v>
      </c>
      <c r="O3484" s="1">
        <f t="shared" si="1027"/>
        <v>25.776677098787872</v>
      </c>
      <c r="Q3484" s="1">
        <f t="shared" si="1031"/>
        <v>1759.9755352638031</v>
      </c>
      <c r="R3484" s="2">
        <f t="shared" si="1032"/>
        <v>1.8620406578782815</v>
      </c>
      <c r="S3484" s="2"/>
      <c r="T3484" s="1">
        <f t="shared" si="1033"/>
        <v>5808.3809635065854</v>
      </c>
      <c r="U3484" s="1">
        <f t="shared" si="1034"/>
        <v>0</v>
      </c>
      <c r="V3484" s="1">
        <f t="shared" si="1035"/>
        <v>1475.5002680173877</v>
      </c>
      <c r="W3484" s="1">
        <f t="shared" si="1036"/>
        <v>-9204.5490004275962</v>
      </c>
      <c r="X3484" s="2">
        <f t="shared" si="1045"/>
        <v>47.607902771436841</v>
      </c>
      <c r="Y3484">
        <f t="shared" si="1028"/>
        <v>1</v>
      </c>
      <c r="Z3484" s="26">
        <f t="shared" si="1037"/>
        <v>0</v>
      </c>
      <c r="AA3484">
        <f t="shared" si="1038"/>
        <v>319.44065347723472</v>
      </c>
      <c r="AB3484" s="28">
        <f t="shared" si="1039"/>
        <v>40563.886904761908</v>
      </c>
      <c r="AC3484">
        <f t="shared" si="1040"/>
        <v>-1.2583333333333335</v>
      </c>
      <c r="AD3484" s="31">
        <f t="shared" si="1029"/>
        <v>4.0841268381163971</v>
      </c>
      <c r="AE3484" s="31">
        <f t="shared" si="1041"/>
        <v>8.4258673813438847</v>
      </c>
      <c r="AF3484" s="15">
        <f t="shared" si="1030"/>
        <v>4.9222222222222216</v>
      </c>
      <c r="AG3484" s="31">
        <f t="shared" si="1042"/>
        <v>6.517542063913603</v>
      </c>
      <c r="AH3484" s="31">
        <f t="shared" si="1043"/>
        <v>39.441986932010643</v>
      </c>
      <c r="AI3484">
        <f t="shared" si="1044"/>
        <v>186.46891073860854</v>
      </c>
    </row>
    <row r="3485" spans="1:35" x14ac:dyDescent="0.2">
      <c r="A3485">
        <v>32</v>
      </c>
      <c r="C3485" s="27" t="s">
        <v>3546</v>
      </c>
      <c r="D3485" s="26">
        <v>29.957000000000001</v>
      </c>
      <c r="E3485">
        <v>0</v>
      </c>
      <c r="F3485" s="26">
        <v>1</v>
      </c>
      <c r="G3485" s="26">
        <v>29.85</v>
      </c>
      <c r="H3485" s="26">
        <v>14.404999999999999</v>
      </c>
      <c r="I3485" s="26">
        <v>97.9</v>
      </c>
      <c r="J3485" s="26">
        <v>29.318333333333335</v>
      </c>
      <c r="K3485">
        <v>316</v>
      </c>
      <c r="L3485">
        <v>0</v>
      </c>
      <c r="M3485">
        <v>0</v>
      </c>
      <c r="N3485">
        <v>40.793333333333337</v>
      </c>
      <c r="O3485" s="1">
        <f t="shared" si="1027"/>
        <v>25.776677098787872</v>
      </c>
      <c r="Q3485" s="1">
        <f t="shared" si="1031"/>
        <v>1384.5811691739373</v>
      </c>
      <c r="R3485" s="2">
        <f t="shared" si="1032"/>
        <v>1.4648762891741445</v>
      </c>
      <c r="S3485" s="2"/>
      <c r="T3485" s="1">
        <f t="shared" si="1033"/>
        <v>5978.3706460507565</v>
      </c>
      <c r="U3485" s="1">
        <f t="shared" si="1034"/>
        <v>0</v>
      </c>
      <c r="V3485" s="1">
        <f t="shared" si="1035"/>
        <v>1531.4956796618169</v>
      </c>
      <c r="W3485" s="1">
        <f t="shared" si="1036"/>
        <v>-9054.2425073869072</v>
      </c>
      <c r="X3485" s="2">
        <f t="shared" si="1045"/>
        <v>49.469943429315123</v>
      </c>
      <c r="Y3485">
        <f t="shared" si="1028"/>
        <v>1</v>
      </c>
      <c r="Z3485" s="26">
        <f t="shared" si="1037"/>
        <v>0</v>
      </c>
      <c r="AA3485">
        <f t="shared" si="1038"/>
        <v>384.94218016952561</v>
      </c>
      <c r="AB3485" s="28">
        <f t="shared" si="1039"/>
        <v>40563.928571428572</v>
      </c>
      <c r="AC3485">
        <f t="shared" si="1040"/>
        <v>-1.1944444444444435</v>
      </c>
      <c r="AD3485" s="31">
        <f t="shared" si="1029"/>
        <v>4.1104290546760582</v>
      </c>
      <c r="AE3485" s="31">
        <f t="shared" si="1041"/>
        <v>8.4781386881338676</v>
      </c>
      <c r="AF3485" s="15">
        <f t="shared" si="1030"/>
        <v>4.8851851851851871</v>
      </c>
      <c r="AG3485" s="31">
        <f t="shared" si="1042"/>
        <v>6.5006529092882701</v>
      </c>
      <c r="AH3485" s="31">
        <f t="shared" si="1043"/>
        <v>39.345019858989573</v>
      </c>
      <c r="AI3485">
        <f t="shared" si="1044"/>
        <v>185.57168959918451</v>
      </c>
    </row>
    <row r="3486" spans="1:35" x14ac:dyDescent="0.2">
      <c r="A3486">
        <v>32</v>
      </c>
      <c r="C3486" s="27" t="s">
        <v>3547</v>
      </c>
      <c r="D3486" s="26">
        <v>29.954499999999999</v>
      </c>
      <c r="E3486">
        <v>0</v>
      </c>
      <c r="F3486" s="26">
        <v>1</v>
      </c>
      <c r="G3486" s="26">
        <v>28.933333333333334</v>
      </c>
      <c r="H3486" s="26">
        <v>13.113333333333333</v>
      </c>
      <c r="I3486" s="26">
        <v>97.966666666666669</v>
      </c>
      <c r="J3486" s="26">
        <v>28.416666666666668</v>
      </c>
      <c r="K3486">
        <v>316</v>
      </c>
      <c r="L3486">
        <v>0</v>
      </c>
      <c r="M3486">
        <v>0</v>
      </c>
      <c r="N3486">
        <v>40.71</v>
      </c>
      <c r="O3486" s="1">
        <f t="shared" si="1027"/>
        <v>25.776677098787872</v>
      </c>
      <c r="Q3486" s="1">
        <f t="shared" si="1031"/>
        <v>1481.4435350184226</v>
      </c>
      <c r="R3486" s="2">
        <f t="shared" si="1032"/>
        <v>1.5673559315367174</v>
      </c>
      <c r="S3486" s="2"/>
      <c r="T3486" s="1">
        <f t="shared" si="1033"/>
        <v>6448.3453238937936</v>
      </c>
      <c r="U3486" s="1">
        <f t="shared" si="1034"/>
        <v>0</v>
      </c>
      <c r="V3486" s="1">
        <f t="shared" si="1035"/>
        <v>1653.1066225941215</v>
      </c>
      <c r="W3486" s="1">
        <f t="shared" si="1036"/>
        <v>-9743.7218332616321</v>
      </c>
      <c r="X3486" s="2">
        <f t="shared" si="1045"/>
        <v>50.934819718489265</v>
      </c>
      <c r="Y3486">
        <f t="shared" si="1028"/>
        <v>1</v>
      </c>
      <c r="Z3486" s="26">
        <f t="shared" si="1037"/>
        <v>0</v>
      </c>
      <c r="AA3486">
        <f t="shared" si="1038"/>
        <v>484.06540315620185</v>
      </c>
      <c r="AB3486" s="28">
        <f t="shared" si="1039"/>
        <v>40563.970238095237</v>
      </c>
      <c r="AC3486">
        <f t="shared" si="1040"/>
        <v>-1.7037037037037035</v>
      </c>
      <c r="AD3486" s="31">
        <f t="shared" si="1029"/>
        <v>3.9612030553231743</v>
      </c>
      <c r="AE3486" s="31">
        <f t="shared" si="1041"/>
        <v>8.1856746662605957</v>
      </c>
      <c r="AF3486" s="15">
        <f t="shared" si="1030"/>
        <v>4.8388888888888895</v>
      </c>
      <c r="AG3486" s="31">
        <f t="shared" si="1042"/>
        <v>6.4795956392577958</v>
      </c>
      <c r="AH3486" s="31">
        <f t="shared" si="1043"/>
        <v>39.224102619368196</v>
      </c>
      <c r="AI3486">
        <f t="shared" si="1044"/>
        <v>186.60302885408288</v>
      </c>
    </row>
    <row r="3487" spans="1:35" x14ac:dyDescent="0.2">
      <c r="A3487">
        <v>32</v>
      </c>
      <c r="C3487" s="27" t="s">
        <v>3548</v>
      </c>
      <c r="D3487" s="26">
        <v>29.962500000000002</v>
      </c>
      <c r="E3487">
        <v>0</v>
      </c>
      <c r="F3487" s="26">
        <v>1</v>
      </c>
      <c r="G3487" s="26">
        <v>27.711666666666666</v>
      </c>
      <c r="H3487" s="26">
        <v>10.975</v>
      </c>
      <c r="I3487" s="26">
        <v>97.95</v>
      </c>
      <c r="J3487" s="26">
        <v>27.195</v>
      </c>
      <c r="K3487">
        <v>316</v>
      </c>
      <c r="L3487">
        <v>0</v>
      </c>
      <c r="M3487">
        <v>0</v>
      </c>
      <c r="N3487">
        <v>40.603333333333332</v>
      </c>
      <c r="O3487" s="1">
        <f t="shared" si="1027"/>
        <v>25.776677098787872</v>
      </c>
      <c r="Q3487" s="1">
        <f t="shared" si="1031"/>
        <v>1611.4223318855059</v>
      </c>
      <c r="R3487" s="2">
        <f t="shared" si="1032"/>
        <v>1.7048725046817719</v>
      </c>
      <c r="S3487" s="2"/>
      <c r="T3487" s="1">
        <f t="shared" si="1033"/>
        <v>7080.1439739940888</v>
      </c>
      <c r="U3487" s="1">
        <f t="shared" si="1034"/>
        <v>0</v>
      </c>
      <c r="V3487" s="1">
        <f t="shared" si="1035"/>
        <v>1812.4683428781821</v>
      </c>
      <c r="W3487" s="1">
        <f t="shared" si="1036"/>
        <v>-10666.245171282015</v>
      </c>
      <c r="X3487" s="2">
        <f t="shared" si="1045"/>
        <v>52.502175650025983</v>
      </c>
      <c r="Y3487">
        <f t="shared" si="1028"/>
        <v>1</v>
      </c>
      <c r="Z3487" s="26">
        <f t="shared" si="1037"/>
        <v>0</v>
      </c>
      <c r="AA3487">
        <f t="shared" si="1038"/>
        <v>614.56933565401903</v>
      </c>
      <c r="AB3487" s="28">
        <f t="shared" si="1039"/>
        <v>40564.011904761908</v>
      </c>
      <c r="AC3487">
        <f t="shared" si="1040"/>
        <v>-2.3824074074074075</v>
      </c>
      <c r="AD3487" s="31">
        <f t="shared" si="1029"/>
        <v>3.7656792820527323</v>
      </c>
      <c r="AE3487" s="31">
        <f t="shared" si="1041"/>
        <v>7.8011376362748406</v>
      </c>
      <c r="AF3487" s="15">
        <f t="shared" si="1030"/>
        <v>4.7796296296296283</v>
      </c>
      <c r="AG3487" s="31">
        <f t="shared" si="1042"/>
        <v>6.4527299467764543</v>
      </c>
      <c r="AH3487" s="31">
        <f t="shared" si="1043"/>
        <v>39.06980024822203</v>
      </c>
      <c r="AI3487">
        <f t="shared" si="1044"/>
        <v>187.9871996230265</v>
      </c>
    </row>
    <row r="3488" spans="1:35" x14ac:dyDescent="0.2">
      <c r="A3488">
        <v>32</v>
      </c>
      <c r="C3488" s="27" t="s">
        <v>3549</v>
      </c>
      <c r="D3488" s="26">
        <v>29.952500000000001</v>
      </c>
      <c r="E3488">
        <v>0</v>
      </c>
      <c r="F3488" s="26">
        <v>1</v>
      </c>
      <c r="G3488" s="26">
        <v>27.081666666666667</v>
      </c>
      <c r="H3488" s="26">
        <v>11.59</v>
      </c>
      <c r="I3488" s="26">
        <v>97.9</v>
      </c>
      <c r="J3488" s="26">
        <v>26.548333333333332</v>
      </c>
      <c r="K3488">
        <v>316</v>
      </c>
      <c r="L3488">
        <v>0</v>
      </c>
      <c r="M3488">
        <v>0.2</v>
      </c>
      <c r="N3488">
        <v>40.486666666666665</v>
      </c>
      <c r="O3488" s="1">
        <f t="shared" si="1027"/>
        <v>25.776677098787872</v>
      </c>
      <c r="Q3488" s="1">
        <f t="shared" si="1031"/>
        <v>1789.2227738201655</v>
      </c>
      <c r="R3488" s="2">
        <f t="shared" si="1032"/>
        <v>1.8929840126189763</v>
      </c>
      <c r="S3488" s="2"/>
      <c r="T3488" s="1">
        <f t="shared" si="1033"/>
        <v>7265.9609510858054</v>
      </c>
      <c r="U3488" s="1">
        <f t="shared" si="1034"/>
        <v>0</v>
      </c>
      <c r="V3488" s="1">
        <f t="shared" si="1035"/>
        <v>1873.4072284678055</v>
      </c>
      <c r="W3488" s="1">
        <f t="shared" si="1036"/>
        <v>-11090.964436020846</v>
      </c>
      <c r="X3488" s="2">
        <f t="shared" si="1045"/>
        <v>54.207048154707756</v>
      </c>
      <c r="Y3488">
        <f t="shared" si="1028"/>
        <v>1</v>
      </c>
      <c r="Z3488" s="26">
        <f t="shared" si="1037"/>
        <v>0</v>
      </c>
      <c r="AA3488">
        <f t="shared" si="1038"/>
        <v>735.7863208717622</v>
      </c>
      <c r="AB3488" s="28">
        <f t="shared" si="1039"/>
        <v>40564.053571428572</v>
      </c>
      <c r="AC3488">
        <f t="shared" si="1040"/>
        <v>-2.7324074074074072</v>
      </c>
      <c r="AD3488" s="31">
        <f t="shared" si="1029"/>
        <v>3.666675293770286</v>
      </c>
      <c r="AE3488" s="31">
        <f t="shared" si="1041"/>
        <v>7.6058683699326899</v>
      </c>
      <c r="AF3488" s="15">
        <f t="shared" si="1030"/>
        <v>4.7148148148148135</v>
      </c>
      <c r="AG3488" s="31">
        <f t="shared" si="1042"/>
        <v>6.4234578974615149</v>
      </c>
      <c r="AH3488" s="31">
        <f t="shared" si="1043"/>
        <v>38.901636790733995</v>
      </c>
      <c r="AI3488">
        <f t="shared" si="1044"/>
        <v>188.15015974585742</v>
      </c>
    </row>
    <row r="3489" spans="1:35" x14ac:dyDescent="0.2">
      <c r="A3489">
        <v>32</v>
      </c>
      <c r="C3489" s="27" t="s">
        <v>3550</v>
      </c>
      <c r="D3489" s="26">
        <v>29.94</v>
      </c>
      <c r="E3489">
        <v>0</v>
      </c>
      <c r="F3489" s="26">
        <v>1</v>
      </c>
      <c r="G3489" s="26">
        <v>26.67</v>
      </c>
      <c r="H3489" s="26">
        <v>11.731666666666667</v>
      </c>
      <c r="I3489" s="26">
        <v>97.88333333333334</v>
      </c>
      <c r="J3489" s="26">
        <v>26.136666666666667</v>
      </c>
      <c r="K3489">
        <v>316</v>
      </c>
      <c r="L3489">
        <v>0</v>
      </c>
      <c r="M3489">
        <v>0.28333333333333333</v>
      </c>
      <c r="N3489">
        <v>40.323333333333331</v>
      </c>
      <c r="O3489" s="1">
        <f t="shared" si="1027"/>
        <v>25.776677098787872</v>
      </c>
      <c r="Q3489" s="1">
        <f t="shared" si="1031"/>
        <v>1607.3672877485228</v>
      </c>
      <c r="R3489" s="2">
        <f t="shared" si="1032"/>
        <v>1.7005822989935311</v>
      </c>
      <c r="S3489" s="2"/>
      <c r="T3489" s="1">
        <f t="shared" si="1033"/>
        <v>7564.5504592670031</v>
      </c>
      <c r="U3489" s="1">
        <f t="shared" si="1034"/>
        <v>0</v>
      </c>
      <c r="V3489" s="1">
        <f t="shared" si="1035"/>
        <v>1962.8013525910926</v>
      </c>
      <c r="W3489" s="1">
        <f t="shared" si="1036"/>
        <v>-11296.429275131512</v>
      </c>
      <c r="X3489" s="2">
        <f t="shared" si="1045"/>
        <v>56.100032167326731</v>
      </c>
      <c r="Y3489">
        <f t="shared" si="1028"/>
        <v>1</v>
      </c>
      <c r="Z3489" s="26">
        <f t="shared" si="1037"/>
        <v>0</v>
      </c>
      <c r="AA3489">
        <f t="shared" si="1038"/>
        <v>866.12679336988606</v>
      </c>
      <c r="AB3489" s="28">
        <f t="shared" si="1039"/>
        <v>40564.095238095237</v>
      </c>
      <c r="AC3489">
        <f t="shared" si="1040"/>
        <v>-2.9611111111111099</v>
      </c>
      <c r="AD3489" s="31">
        <f t="shared" si="1029"/>
        <v>3.6038267326473079</v>
      </c>
      <c r="AE3489" s="31">
        <f t="shared" si="1041"/>
        <v>7.4818278643513416</v>
      </c>
      <c r="AF3489" s="15">
        <f t="shared" si="1030"/>
        <v>4.6240740740740724</v>
      </c>
      <c r="AG3489" s="31">
        <f t="shared" si="1042"/>
        <v>6.382673400017584</v>
      </c>
      <c r="AH3489" s="31">
        <f t="shared" si="1043"/>
        <v>38.667265759175329</v>
      </c>
      <c r="AI3489">
        <f t="shared" si="1044"/>
        <v>187.48685262368181</v>
      </c>
    </row>
    <row r="3490" spans="1:35" x14ac:dyDescent="0.2">
      <c r="A3490">
        <v>32</v>
      </c>
      <c r="C3490" s="27" t="s">
        <v>3551</v>
      </c>
      <c r="D3490" s="26">
        <v>29.9375</v>
      </c>
      <c r="E3490">
        <v>0</v>
      </c>
      <c r="F3490" s="26">
        <v>1</v>
      </c>
      <c r="G3490" s="26">
        <v>26.653333333333332</v>
      </c>
      <c r="H3490" s="26">
        <v>12.646666666666667</v>
      </c>
      <c r="I3490" s="26">
        <v>97.966666666666669</v>
      </c>
      <c r="J3490" s="26">
        <v>26.136666666666667</v>
      </c>
      <c r="K3490">
        <v>316</v>
      </c>
      <c r="L3490">
        <v>0</v>
      </c>
      <c r="M3490">
        <v>1.1333333333333333</v>
      </c>
      <c r="N3490">
        <v>40.164999999999999</v>
      </c>
      <c r="O3490" s="1">
        <f t="shared" si="1027"/>
        <v>25.776677098787872</v>
      </c>
      <c r="Q3490" s="1">
        <f t="shared" si="1031"/>
        <v>1306.781048159068</v>
      </c>
      <c r="R3490" s="2">
        <f t="shared" si="1032"/>
        <v>1.3825643560734249</v>
      </c>
      <c r="S3490" s="2"/>
      <c r="T3490" s="1">
        <f t="shared" si="1033"/>
        <v>7698.487711036064</v>
      </c>
      <c r="U3490" s="1">
        <f t="shared" si="1034"/>
        <v>0</v>
      </c>
      <c r="V3490" s="1">
        <f t="shared" si="1035"/>
        <v>2013.6063189635547</v>
      </c>
      <c r="W3490" s="1">
        <f t="shared" si="1036"/>
        <v>-11179.217789732813</v>
      </c>
      <c r="X3490" s="2">
        <f t="shared" si="1045"/>
        <v>57.800614466320262</v>
      </c>
      <c r="Y3490">
        <f t="shared" si="1028"/>
        <v>1</v>
      </c>
      <c r="Z3490" s="26">
        <f t="shared" si="1037"/>
        <v>0</v>
      </c>
      <c r="AA3490">
        <f t="shared" si="1038"/>
        <v>970.15312197732351</v>
      </c>
      <c r="AB3490" s="28">
        <f t="shared" si="1039"/>
        <v>40564.136904761908</v>
      </c>
      <c r="AC3490">
        <f t="shared" si="1040"/>
        <v>-2.9703703703703708</v>
      </c>
      <c r="AD3490" s="31">
        <f t="shared" si="1029"/>
        <v>3.6043933181522534</v>
      </c>
      <c r="AE3490" s="31">
        <f t="shared" si="1041"/>
        <v>7.4832605886254377</v>
      </c>
      <c r="AF3490" s="15">
        <f t="shared" si="1030"/>
        <v>4.5361111111111105</v>
      </c>
      <c r="AG3490" s="31">
        <f t="shared" si="1042"/>
        <v>6.3433551599406011</v>
      </c>
      <c r="AH3490" s="31">
        <f t="shared" si="1043"/>
        <v>38.441242736482081</v>
      </c>
      <c r="AI3490">
        <f t="shared" si="1044"/>
        <v>186.11938867291414</v>
      </c>
    </row>
    <row r="3491" spans="1:35" x14ac:dyDescent="0.2">
      <c r="A3491">
        <v>32</v>
      </c>
      <c r="C3491" s="27" t="s">
        <v>3552</v>
      </c>
      <c r="D3491" s="26">
        <v>29.934000000000001</v>
      </c>
      <c r="E3491">
        <v>0</v>
      </c>
      <c r="F3491" s="26">
        <v>1</v>
      </c>
      <c r="G3491" s="26">
        <v>26.75</v>
      </c>
      <c r="H3491" s="26">
        <v>12.783333333333333</v>
      </c>
      <c r="I3491" s="26">
        <v>98.05</v>
      </c>
      <c r="J3491" s="26">
        <v>26.259999999999998</v>
      </c>
      <c r="K3491">
        <v>318.83333333333331</v>
      </c>
      <c r="L3491">
        <v>0</v>
      </c>
      <c r="M3491">
        <v>2.5499999999999998</v>
      </c>
      <c r="N3491">
        <v>39.984999999999999</v>
      </c>
      <c r="O3491" s="1">
        <f t="shared" si="1027"/>
        <v>25.776677098787872</v>
      </c>
      <c r="Q3491" s="1">
        <f t="shared" si="1031"/>
        <v>801.8672908237013</v>
      </c>
      <c r="R3491" s="2">
        <f t="shared" si="1032"/>
        <v>0.84836946185881934</v>
      </c>
      <c r="S3491" s="2"/>
      <c r="T3491" s="1">
        <f t="shared" si="1033"/>
        <v>7910.9060823745649</v>
      </c>
      <c r="U3491" s="1">
        <f t="shared" si="1034"/>
        <v>0</v>
      </c>
      <c r="V3491" s="1">
        <f t="shared" si="1035"/>
        <v>2078.9417739804221</v>
      </c>
      <c r="W3491" s="1">
        <f t="shared" si="1036"/>
        <v>-10950.310653542403</v>
      </c>
      <c r="X3491" s="2">
        <f t="shared" si="1045"/>
        <v>59.183178822393685</v>
      </c>
      <c r="Y3491">
        <f t="shared" si="1028"/>
        <v>1</v>
      </c>
      <c r="Z3491" s="26">
        <f t="shared" si="1037"/>
        <v>0</v>
      </c>
      <c r="AA3491">
        <f t="shared" si="1038"/>
        <v>1051.9110885253663</v>
      </c>
      <c r="AB3491" s="28">
        <f t="shared" si="1039"/>
        <v>40564.178571428572</v>
      </c>
      <c r="AC3491">
        <f t="shared" si="1040"/>
        <v>-2.9166666666666665</v>
      </c>
      <c r="AD3491" s="31">
        <f t="shared" si="1029"/>
        <v>3.6220020226431702</v>
      </c>
      <c r="AE3491" s="31">
        <f t="shared" si="1041"/>
        <v>7.5183244774251028</v>
      </c>
      <c r="AF3491" s="15">
        <f t="shared" si="1030"/>
        <v>4.4361111111111109</v>
      </c>
      <c r="AG3491" s="31">
        <f t="shared" si="1042"/>
        <v>6.2989156303286231</v>
      </c>
      <c r="AH3491" s="31">
        <f t="shared" si="1043"/>
        <v>38.185686996138038</v>
      </c>
      <c r="AI3491">
        <f t="shared" si="1044"/>
        <v>184.37218346250214</v>
      </c>
    </row>
    <row r="3492" spans="1:35" x14ac:dyDescent="0.2">
      <c r="A3492">
        <v>32</v>
      </c>
      <c r="C3492" s="27" t="s">
        <v>3553</v>
      </c>
      <c r="D3492" s="26">
        <v>29.931999999999999</v>
      </c>
      <c r="E3492">
        <v>0</v>
      </c>
      <c r="F3492" s="26">
        <v>45.166666666666671</v>
      </c>
      <c r="G3492" s="26">
        <v>27.506666666666668</v>
      </c>
      <c r="H3492" s="26">
        <v>13.11</v>
      </c>
      <c r="I3492" s="26">
        <v>97.866666666666674</v>
      </c>
      <c r="J3492" s="26">
        <v>26.971666666666668</v>
      </c>
      <c r="K3492">
        <v>331.83333333333331</v>
      </c>
      <c r="L3492">
        <v>0.2</v>
      </c>
      <c r="M3492">
        <v>4.5</v>
      </c>
      <c r="N3492">
        <v>39.808333333333337</v>
      </c>
      <c r="O3492" s="1">
        <f t="shared" si="1027"/>
        <v>1164.2465822952522</v>
      </c>
      <c r="Q3492" s="1">
        <f t="shared" si="1031"/>
        <v>1050.9989536277035</v>
      </c>
      <c r="R3492" s="2">
        <f t="shared" si="1032"/>
        <v>1.1119488560100803</v>
      </c>
      <c r="S3492" s="2"/>
      <c r="T3492" s="1">
        <f t="shared" si="1033"/>
        <v>7999.8534004567009</v>
      </c>
      <c r="U3492" s="1">
        <f t="shared" si="1034"/>
        <v>0</v>
      </c>
      <c r="V3492" s="1">
        <f t="shared" si="1035"/>
        <v>2109.8986981529233</v>
      </c>
      <c r="W3492" s="1">
        <f t="shared" si="1036"/>
        <v>-10178.093808562711</v>
      </c>
      <c r="X3492" s="2">
        <f t="shared" si="1045"/>
        <v>60.031548284252501</v>
      </c>
      <c r="Y3492">
        <f t="shared" si="1028"/>
        <v>1</v>
      </c>
      <c r="Z3492" s="26">
        <f t="shared" si="1037"/>
        <v>0</v>
      </c>
      <c r="AA3492">
        <f t="shared" si="1038"/>
        <v>1057.8679242379728</v>
      </c>
      <c r="AB3492" s="28">
        <f t="shared" si="1039"/>
        <v>40564.220238095237</v>
      </c>
      <c r="AC3492">
        <f t="shared" si="1040"/>
        <v>-2.4962962962962956</v>
      </c>
      <c r="AD3492" s="31">
        <f t="shared" si="1029"/>
        <v>3.7306499021675132</v>
      </c>
      <c r="AE3492" s="31">
        <f t="shared" si="1041"/>
        <v>7.7318214371416545</v>
      </c>
      <c r="AF3492" s="15">
        <f t="shared" si="1030"/>
        <v>4.3379629629629646</v>
      </c>
      <c r="AG3492" s="31">
        <f t="shared" si="1042"/>
        <v>6.2555657889360052</v>
      </c>
      <c r="AH3492" s="31">
        <f t="shared" si="1043"/>
        <v>37.936302245630728</v>
      </c>
      <c r="AI3492">
        <f t="shared" si="1044"/>
        <v>181.58933862063628</v>
      </c>
    </row>
    <row r="3493" spans="1:35" x14ac:dyDescent="0.2">
      <c r="A3493">
        <v>32</v>
      </c>
      <c r="C3493" s="27" t="s">
        <v>3554</v>
      </c>
      <c r="D3493" s="26">
        <v>29.94</v>
      </c>
      <c r="E3493">
        <v>0</v>
      </c>
      <c r="F3493" s="26">
        <v>272.83333333333331</v>
      </c>
      <c r="G3493" s="26">
        <v>31.92</v>
      </c>
      <c r="H3493" s="26">
        <v>16.061666666666667</v>
      </c>
      <c r="I3493" s="26">
        <v>96.083333333333343</v>
      </c>
      <c r="J3493" s="26">
        <v>30.918333333333333</v>
      </c>
      <c r="K3493">
        <v>329.33333333333331</v>
      </c>
      <c r="L3493">
        <v>0.75</v>
      </c>
      <c r="M3493">
        <v>4.8666666666666663</v>
      </c>
      <c r="N3493">
        <v>39.603333333333332</v>
      </c>
      <c r="O3493" s="1">
        <f t="shared" si="1027"/>
        <v>7032.7367351192897</v>
      </c>
      <c r="Q3493" s="1">
        <f t="shared" si="1031"/>
        <v>3479.6007975920725</v>
      </c>
      <c r="R3493" s="2">
        <f t="shared" si="1032"/>
        <v>3.681391035546965</v>
      </c>
      <c r="S3493" s="2"/>
      <c r="T3493" s="1">
        <f t="shared" si="1033"/>
        <v>7686.1921228214678</v>
      </c>
      <c r="U3493" s="1">
        <f t="shared" si="1034"/>
        <v>0</v>
      </c>
      <c r="V3493" s="1">
        <f t="shared" si="1035"/>
        <v>2051.8022413488466</v>
      </c>
      <c r="W3493" s="1">
        <f t="shared" si="1036"/>
        <v>-6356.9993845649742</v>
      </c>
      <c r="X3493" s="2">
        <f t="shared" si="1045"/>
        <v>61.143497140262582</v>
      </c>
      <c r="Y3493">
        <f t="shared" si="1028"/>
        <v>1</v>
      </c>
      <c r="Z3493" s="26">
        <f t="shared" si="1037"/>
        <v>0</v>
      </c>
      <c r="AA3493">
        <f t="shared" si="1038"/>
        <v>854.01278510693521</v>
      </c>
      <c r="AB3493" s="28">
        <f t="shared" si="1039"/>
        <v>40564.261904761908</v>
      </c>
      <c r="AC3493">
        <f t="shared" si="1040"/>
        <v>-4.4444444444443496E-2</v>
      </c>
      <c r="AD3493" s="31">
        <f t="shared" si="1029"/>
        <v>4.3895879491288525</v>
      </c>
      <c r="AE3493" s="31">
        <f t="shared" si="1041"/>
        <v>9.0158051083862176</v>
      </c>
      <c r="AF3493" s="15">
        <f t="shared" si="1030"/>
        <v>4.224074074074073</v>
      </c>
      <c r="AG3493" s="31">
        <f t="shared" si="1042"/>
        <v>6.2055930022547976</v>
      </c>
      <c r="AH3493" s="31">
        <f t="shared" si="1043"/>
        <v>37.648698974300565</v>
      </c>
      <c r="AI3493">
        <f t="shared" si="1044"/>
        <v>172.14095792187703</v>
      </c>
    </row>
    <row r="3494" spans="1:35" x14ac:dyDescent="0.2">
      <c r="A3494">
        <v>32</v>
      </c>
      <c r="C3494" s="27" t="s">
        <v>3555</v>
      </c>
      <c r="D3494" s="26">
        <v>29.947500000000002</v>
      </c>
      <c r="E3494">
        <v>0</v>
      </c>
      <c r="F3494" s="26">
        <v>633</v>
      </c>
      <c r="G3494" s="26">
        <v>45.623333333333335</v>
      </c>
      <c r="H3494" s="26">
        <v>20.293333333333333</v>
      </c>
      <c r="I3494" s="26">
        <v>90.7</v>
      </c>
      <c r="J3494" s="26">
        <v>43.061666666666667</v>
      </c>
      <c r="K3494">
        <v>113.66666666666666</v>
      </c>
      <c r="L3494">
        <v>0.85000000000000009</v>
      </c>
      <c r="M3494">
        <v>4.7833333333333332</v>
      </c>
      <c r="N3494">
        <v>39.39</v>
      </c>
      <c r="O3494" s="1">
        <f t="shared" si="1027"/>
        <v>16316.636603532725</v>
      </c>
      <c r="Q3494" s="1">
        <f t="shared" si="1031"/>
        <v>1352.4237996022568</v>
      </c>
      <c r="R3494" s="2">
        <f t="shared" si="1032"/>
        <v>1.4308540380728463</v>
      </c>
      <c r="S3494" s="2"/>
      <c r="T3494" s="1">
        <f t="shared" si="1033"/>
        <v>7592.3733009843636</v>
      </c>
      <c r="U3494" s="1">
        <f t="shared" si="1034"/>
        <v>0</v>
      </c>
      <c r="V3494" s="1">
        <f t="shared" si="1035"/>
        <v>2075.2809932949212</v>
      </c>
      <c r="W3494" s="1">
        <f t="shared" si="1036"/>
        <v>5157.305357542954</v>
      </c>
      <c r="X3494" s="2">
        <f t="shared" si="1045"/>
        <v>64.824888175809548</v>
      </c>
      <c r="Y3494">
        <f t="shared" si="1028"/>
        <v>1</v>
      </c>
      <c r="Z3494" s="26">
        <f t="shared" si="1037"/>
        <v>0</v>
      </c>
      <c r="AA3494">
        <f t="shared" si="1038"/>
        <v>368.69970836862171</v>
      </c>
      <c r="AB3494" s="28">
        <f t="shared" si="1039"/>
        <v>40564.303571428572</v>
      </c>
      <c r="AC3494">
        <f t="shared" si="1040"/>
        <v>7.5685185185185189</v>
      </c>
      <c r="AD3494" s="31">
        <f t="shared" si="1029"/>
        <v>7.1008134165371617</v>
      </c>
      <c r="AE3494" s="31">
        <f t="shared" si="1041"/>
        <v>14.188887092305286</v>
      </c>
      <c r="AF3494" s="15">
        <f t="shared" si="1030"/>
        <v>4.1055555555555561</v>
      </c>
      <c r="AG3494" s="31">
        <f t="shared" si="1042"/>
        <v>6.1539623217553157</v>
      </c>
      <c r="AH3494" s="31">
        <f t="shared" si="1043"/>
        <v>37.351420709775162</v>
      </c>
      <c r="AI3494">
        <f t="shared" si="1044"/>
        <v>139.2531521082289</v>
      </c>
    </row>
    <row r="3495" spans="1:35" x14ac:dyDescent="0.2">
      <c r="A3495">
        <v>32</v>
      </c>
      <c r="C3495" s="27" t="s">
        <v>3556</v>
      </c>
      <c r="D3495" s="26">
        <v>29.942900000000002</v>
      </c>
      <c r="E3495">
        <v>0</v>
      </c>
      <c r="F3495" s="26">
        <v>613.20000000000005</v>
      </c>
      <c r="G3495" s="26">
        <v>61.147999999999996</v>
      </c>
      <c r="H3495" s="26">
        <v>24.731999999999999</v>
      </c>
      <c r="I3495" s="26">
        <v>81.81</v>
      </c>
      <c r="J3495" s="26">
        <v>55.563000000000002</v>
      </c>
      <c r="K3495">
        <v>149.30000000000001</v>
      </c>
      <c r="L3495">
        <v>0.75</v>
      </c>
      <c r="M3495">
        <v>5.0599999999999996</v>
      </c>
      <c r="N3495">
        <v>39.141999999999996</v>
      </c>
      <c r="O3495" s="1">
        <f t="shared" si="1027"/>
        <v>15806.258396976724</v>
      </c>
      <c r="Q3495" s="1">
        <f t="shared" si="1031"/>
        <v>-11539.655892945879</v>
      </c>
      <c r="R3495" s="2">
        <f t="shared" si="1032"/>
        <v>-12.208867691657542</v>
      </c>
      <c r="S3495" s="2"/>
      <c r="T3495" s="1">
        <f t="shared" si="1033"/>
        <v>7079.5585929311683</v>
      </c>
      <c r="U3495" s="1">
        <f t="shared" si="1034"/>
        <v>0</v>
      </c>
      <c r="V3495" s="1">
        <f t="shared" si="1035"/>
        <v>1968.7060655017428</v>
      </c>
      <c r="W3495" s="1">
        <f t="shared" si="1036"/>
        <v>18207.218454239071</v>
      </c>
      <c r="X3495" s="2">
        <f t="shared" si="1045"/>
        <v>66.255742213882399</v>
      </c>
      <c r="Y3495">
        <f t="shared" si="1028"/>
        <v>1</v>
      </c>
      <c r="Z3495" s="26">
        <f t="shared" si="1037"/>
        <v>0</v>
      </c>
      <c r="AA3495">
        <f t="shared" si="1038"/>
        <v>26.089030523476314</v>
      </c>
      <c r="AB3495" s="28">
        <f t="shared" si="1039"/>
        <v>40564.345238095237</v>
      </c>
      <c r="AC3495">
        <f t="shared" si="1040"/>
        <v>16.193333333333332</v>
      </c>
      <c r="AD3495" s="31">
        <f t="shared" si="1029"/>
        <v>11.330928896531242</v>
      </c>
      <c r="AE3495" s="31">
        <f t="shared" si="1041"/>
        <v>21.966624633906225</v>
      </c>
      <c r="AF3495" s="15">
        <f t="shared" si="1030"/>
        <v>3.9677777777777754</v>
      </c>
      <c r="AG3495" s="31">
        <f t="shared" si="1042"/>
        <v>6.0944173804913069</v>
      </c>
      <c r="AH3495" s="31">
        <f t="shared" si="1043"/>
        <v>37.008403950376554</v>
      </c>
      <c r="AI3495">
        <f t="shared" si="1044"/>
        <v>90.431177250619612</v>
      </c>
    </row>
    <row r="3496" spans="1:35" x14ac:dyDescent="0.2">
      <c r="A3496">
        <v>32</v>
      </c>
      <c r="C3496" s="27" t="s">
        <v>3557</v>
      </c>
      <c r="D3496" s="26">
        <v>29.921583333333334</v>
      </c>
      <c r="E3496">
        <v>0</v>
      </c>
      <c r="F3496" s="26">
        <v>984.08333333333337</v>
      </c>
      <c r="G3496" s="26">
        <v>64.691666666666663</v>
      </c>
      <c r="H3496" s="26">
        <v>27.741666666666667</v>
      </c>
      <c r="I3496" s="26">
        <v>79.575000000000003</v>
      </c>
      <c r="J3496" s="26">
        <v>58.265000000000001</v>
      </c>
      <c r="K3496">
        <v>181.75</v>
      </c>
      <c r="L3496">
        <v>0.38333333333333336</v>
      </c>
      <c r="M3496">
        <v>3.4249999999999998</v>
      </c>
      <c r="N3496">
        <v>38.968333333333334</v>
      </c>
      <c r="O3496" s="1">
        <f t="shared" si="1027"/>
        <v>25366.398321632165</v>
      </c>
      <c r="Q3496" s="1">
        <f t="shared" si="1031"/>
        <v>-1690.0441306343635</v>
      </c>
      <c r="R3496" s="2">
        <f t="shared" si="1032"/>
        <v>-1.7880537665417289</v>
      </c>
      <c r="S3496" s="2"/>
      <c r="T3496" s="1">
        <f t="shared" si="1033"/>
        <v>4484.88624540195</v>
      </c>
      <c r="U3496" s="1">
        <f t="shared" si="1034"/>
        <v>0</v>
      </c>
      <c r="V3496" s="1">
        <f t="shared" si="1035"/>
        <v>1212.1845043117276</v>
      </c>
      <c r="W3496" s="1">
        <f t="shared" si="1036"/>
        <v>21282.847831101048</v>
      </c>
      <c r="X3496" s="2">
        <f t="shared" si="1045"/>
        <v>54.046874522224854</v>
      </c>
      <c r="Y3496">
        <f t="shared" si="1028"/>
        <v>1</v>
      </c>
      <c r="Z3496" s="26">
        <f t="shared" si="1037"/>
        <v>0</v>
      </c>
      <c r="AA3496">
        <f t="shared" si="1038"/>
        <v>113.31159979837004</v>
      </c>
      <c r="AB3496" s="28">
        <f t="shared" si="1039"/>
        <v>40564.386904761908</v>
      </c>
      <c r="AC3496">
        <f t="shared" si="1040"/>
        <v>18.162037037037035</v>
      </c>
      <c r="AD3496" s="31">
        <f t="shared" si="1029"/>
        <v>12.485482402352552</v>
      </c>
      <c r="AE3496" s="31">
        <f t="shared" si="1041"/>
        <v>24.041313501846247</v>
      </c>
      <c r="AF3496" s="15">
        <f t="shared" si="1030"/>
        <v>3.8712962962962965</v>
      </c>
      <c r="AG3496" s="31">
        <f t="shared" si="1042"/>
        <v>6.0530225096462971</v>
      </c>
      <c r="AH3496" s="31">
        <f t="shared" si="1043"/>
        <v>36.769835034082028</v>
      </c>
      <c r="AI3496">
        <f t="shared" si="1044"/>
        <v>76.523871451801512</v>
      </c>
    </row>
    <row r="3497" spans="1:35" x14ac:dyDescent="0.2">
      <c r="A3497">
        <v>32</v>
      </c>
      <c r="C3497" s="27" t="s">
        <v>3558</v>
      </c>
      <c r="D3497" s="26">
        <v>29.892250000000001</v>
      </c>
      <c r="E3497">
        <v>0</v>
      </c>
      <c r="F3497" s="26">
        <v>1125</v>
      </c>
      <c r="G3497" s="26">
        <v>66.954166666666666</v>
      </c>
      <c r="H3497" s="26">
        <v>30.8</v>
      </c>
      <c r="I3497" s="26">
        <v>78.75</v>
      </c>
      <c r="J3497" s="26">
        <v>60.172499999999999</v>
      </c>
      <c r="K3497">
        <v>105.16666666666666</v>
      </c>
      <c r="L3497">
        <v>0.19166666666666668</v>
      </c>
      <c r="M3497">
        <v>2.7666666666666666</v>
      </c>
      <c r="N3497">
        <v>38.840000000000003</v>
      </c>
      <c r="O3497" s="1">
        <f t="shared" si="1027"/>
        <v>28998.761736136352</v>
      </c>
      <c r="Q3497" s="1">
        <f t="shared" si="1031"/>
        <v>1020.8634078531622</v>
      </c>
      <c r="R3497" s="2">
        <f t="shared" si="1032"/>
        <v>1.080065679025386</v>
      </c>
      <c r="S3497" s="2"/>
      <c r="T3497" s="1">
        <f t="shared" si="1033"/>
        <v>3658.6051924837343</v>
      </c>
      <c r="U3497" s="1">
        <f t="shared" si="1034"/>
        <v>0</v>
      </c>
      <c r="V3497" s="1">
        <f t="shared" si="1035"/>
        <v>992.39595235060335</v>
      </c>
      <c r="W3497" s="1">
        <f t="shared" si="1036"/>
        <v>23260.96401703564</v>
      </c>
      <c r="X3497" s="2">
        <f t="shared" si="1045"/>
        <v>52.258820755683125</v>
      </c>
      <c r="Y3497">
        <f t="shared" si="1028"/>
        <v>1</v>
      </c>
      <c r="Z3497" s="26">
        <f t="shared" si="1037"/>
        <v>0</v>
      </c>
      <c r="AA3497">
        <f t="shared" si="1038"/>
        <v>215.95319144346067</v>
      </c>
      <c r="AB3497" s="28">
        <f t="shared" si="1039"/>
        <v>40564.428571428572</v>
      </c>
      <c r="AC3497">
        <f t="shared" si="1040"/>
        <v>19.418981481481481</v>
      </c>
      <c r="AD3497" s="31">
        <f t="shared" si="1029"/>
        <v>13.366657050531062</v>
      </c>
      <c r="AE3497" s="31">
        <f t="shared" si="1041"/>
        <v>25.627475122882309</v>
      </c>
      <c r="AF3497" s="15">
        <f t="shared" si="1030"/>
        <v>3.8000000000000016</v>
      </c>
      <c r="AG3497" s="31">
        <f t="shared" si="1042"/>
        <v>6.0225924924376146</v>
      </c>
      <c r="AH3497" s="31">
        <f t="shared" si="1043"/>
        <v>36.594402337322457</v>
      </c>
      <c r="AI3497">
        <f t="shared" si="1044"/>
        <v>65.933166413214153</v>
      </c>
    </row>
    <row r="3498" spans="1:35" x14ac:dyDescent="0.2">
      <c r="A3498">
        <v>32</v>
      </c>
      <c r="C3498" s="27" t="s">
        <v>3559</v>
      </c>
      <c r="D3498" s="26">
        <v>29.868499999999997</v>
      </c>
      <c r="E3498">
        <v>0</v>
      </c>
      <c r="F3498" s="26">
        <v>905.91666666666663</v>
      </c>
      <c r="G3498" s="26">
        <v>64.284999999999997</v>
      </c>
      <c r="H3498" s="26">
        <v>30.555</v>
      </c>
      <c r="I3498" s="26">
        <v>80.391666666666666</v>
      </c>
      <c r="J3498" s="26">
        <v>58.150833333333331</v>
      </c>
      <c r="K3498">
        <v>302.08333333333331</v>
      </c>
      <c r="L3498">
        <v>0.29166666666666663</v>
      </c>
      <c r="M3498">
        <v>3.2333333333333334</v>
      </c>
      <c r="N3498">
        <v>38.810833333333335</v>
      </c>
      <c r="O3498" s="1">
        <f t="shared" si="1027"/>
        <v>23351.521395076907</v>
      </c>
      <c r="Q3498" s="1">
        <f t="shared" si="1031"/>
        <v>-2741.7626334758602</v>
      </c>
      <c r="R3498" s="2">
        <f t="shared" si="1032"/>
        <v>-2.9007639001176515</v>
      </c>
      <c r="S3498" s="2"/>
      <c r="T3498" s="1">
        <f t="shared" si="1033"/>
        <v>3884.521249514984</v>
      </c>
      <c r="U3498" s="1">
        <f t="shared" si="1034"/>
        <v>0</v>
      </c>
      <c r="V3498" s="1">
        <f t="shared" si="1035"/>
        <v>1056.3733622472676</v>
      </c>
      <c r="W3498" s="1">
        <f t="shared" si="1036"/>
        <v>21076.693512664504</v>
      </c>
      <c r="X3498" s="2">
        <f t="shared" si="1045"/>
        <v>53.338886434708513</v>
      </c>
      <c r="Y3498">
        <f t="shared" si="1028"/>
        <v>1</v>
      </c>
      <c r="Z3498" s="26">
        <f t="shared" si="1037"/>
        <v>0</v>
      </c>
      <c r="AA3498">
        <f t="shared" si="1038"/>
        <v>119.81740218425823</v>
      </c>
      <c r="AB3498" s="28">
        <f t="shared" si="1039"/>
        <v>40564.470238095237</v>
      </c>
      <c r="AC3498">
        <f t="shared" si="1040"/>
        <v>17.93611111111111</v>
      </c>
      <c r="AD3498" s="31">
        <f t="shared" si="1029"/>
        <v>12.435591003850377</v>
      </c>
      <c r="AE3498" s="31">
        <f t="shared" si="1041"/>
        <v>23.963830603908722</v>
      </c>
      <c r="AF3498" s="15">
        <f t="shared" si="1030"/>
        <v>3.783796296296297</v>
      </c>
      <c r="AG3498" s="31">
        <f t="shared" si="1042"/>
        <v>6.0156953973489582</v>
      </c>
      <c r="AH3498" s="31">
        <f t="shared" si="1043"/>
        <v>36.554633020078356</v>
      </c>
      <c r="AI3498">
        <f t="shared" si="1044"/>
        <v>75.695904126011825</v>
      </c>
    </row>
    <row r="3499" spans="1:35" x14ac:dyDescent="0.2">
      <c r="A3499">
        <v>32</v>
      </c>
      <c r="C3499" s="27" t="s">
        <v>3560</v>
      </c>
      <c r="D3499" s="26">
        <v>29.866</v>
      </c>
      <c r="E3499">
        <v>0</v>
      </c>
      <c r="F3499" s="26">
        <v>580.91666666666663</v>
      </c>
      <c r="G3499" s="26">
        <v>58.484166666666667</v>
      </c>
      <c r="H3499" s="26">
        <v>30.936666666666667</v>
      </c>
      <c r="I3499" s="26">
        <v>82.6</v>
      </c>
      <c r="J3499" s="26">
        <v>53.174999999999997</v>
      </c>
      <c r="K3499">
        <v>280.91666666666669</v>
      </c>
      <c r="L3499">
        <v>0.14999999999999997</v>
      </c>
      <c r="M3499">
        <v>2.35</v>
      </c>
      <c r="N3499">
        <v>38.897500000000001</v>
      </c>
      <c r="O3499" s="1">
        <f t="shared" si="1027"/>
        <v>14974.101337970853</v>
      </c>
      <c r="Q3499" s="1">
        <f t="shared" si="1031"/>
        <v>-5552.1780917404285</v>
      </c>
      <c r="R3499" s="2">
        <f t="shared" si="1032"/>
        <v>-5.8741619638775875</v>
      </c>
      <c r="S3499" s="2"/>
      <c r="T3499" s="1">
        <f t="shared" si="1033"/>
        <v>3324.8857666367385</v>
      </c>
      <c r="U3499" s="1">
        <f t="shared" si="1034"/>
        <v>0</v>
      </c>
      <c r="V3499" s="1">
        <f t="shared" si="1035"/>
        <v>897.26386246493303</v>
      </c>
      <c r="W3499" s="1">
        <f t="shared" si="1036"/>
        <v>16205.522075359566</v>
      </c>
      <c r="X3499" s="2">
        <f t="shared" si="1045"/>
        <v>50.43812253459086</v>
      </c>
      <c r="Y3499">
        <f t="shared" si="1028"/>
        <v>1</v>
      </c>
      <c r="Z3499" s="26">
        <f t="shared" si="1037"/>
        <v>0</v>
      </c>
      <c r="AA3499">
        <f t="shared" si="1038"/>
        <v>64.738826175311516</v>
      </c>
      <c r="AB3499" s="28">
        <f t="shared" si="1039"/>
        <v>40564.511904761908</v>
      </c>
      <c r="AC3499">
        <f t="shared" si="1040"/>
        <v>14.713425925925925</v>
      </c>
      <c r="AD3499" s="31">
        <f t="shared" si="1029"/>
        <v>10.402853036461829</v>
      </c>
      <c r="AE3499" s="31">
        <f t="shared" si="1041"/>
        <v>20.271097773475748</v>
      </c>
      <c r="AF3499" s="15">
        <f t="shared" si="1030"/>
        <v>3.8319444444444448</v>
      </c>
      <c r="AG3499" s="31">
        <f t="shared" si="1042"/>
        <v>6.0362100223035267</v>
      </c>
      <c r="AH3499" s="31">
        <f t="shared" si="1043"/>
        <v>36.672915014002022</v>
      </c>
      <c r="AI3499">
        <f t="shared" si="1044"/>
        <v>98.607725250043956</v>
      </c>
    </row>
    <row r="3500" spans="1:35" x14ac:dyDescent="0.2">
      <c r="A3500">
        <v>32</v>
      </c>
      <c r="C3500" s="27" t="s">
        <v>3561</v>
      </c>
      <c r="D3500" s="26">
        <v>29.867749999999997</v>
      </c>
      <c r="E3500">
        <v>0</v>
      </c>
      <c r="F3500" s="26">
        <v>218.91666666666669</v>
      </c>
      <c r="G3500" s="26">
        <v>52.834166666666668</v>
      </c>
      <c r="H3500" s="26">
        <v>29.720833333333335</v>
      </c>
      <c r="I3500" s="26">
        <v>87.316666666666663</v>
      </c>
      <c r="J3500" s="26">
        <v>49.165833333333332</v>
      </c>
      <c r="K3500">
        <v>81.583333333333329</v>
      </c>
      <c r="L3500">
        <v>0.14166666666666666</v>
      </c>
      <c r="M3500">
        <v>1.3583333333333334</v>
      </c>
      <c r="N3500">
        <v>39.087499999999999</v>
      </c>
      <c r="O3500" s="1">
        <f t="shared" si="1027"/>
        <v>5642.9442282096443</v>
      </c>
      <c r="Q3500" s="1">
        <f t="shared" si="1031"/>
        <v>-9045.7657548127445</v>
      </c>
      <c r="R3500" s="2">
        <f t="shared" si="1032"/>
        <v>-9.5703509961459012</v>
      </c>
      <c r="S3500" s="2"/>
      <c r="T3500" s="1">
        <f t="shared" si="1033"/>
        <v>2530.6675982645916</v>
      </c>
      <c r="U3500" s="1">
        <f t="shared" si="1034"/>
        <v>0</v>
      </c>
      <c r="V3500" s="1">
        <f t="shared" si="1035"/>
        <v>668.40820435022511</v>
      </c>
      <c r="W3500" s="1">
        <f t="shared" si="1036"/>
        <v>11373.650959629487</v>
      </c>
      <c r="X3500" s="2">
        <f t="shared" si="1045"/>
        <v>44.56396057071327</v>
      </c>
      <c r="Y3500">
        <f t="shared" si="1028"/>
        <v>1</v>
      </c>
      <c r="Z3500" s="26">
        <f t="shared" si="1037"/>
        <v>0</v>
      </c>
      <c r="AA3500">
        <f t="shared" si="1038"/>
        <v>68.39630886954474</v>
      </c>
      <c r="AB3500" s="28">
        <f t="shared" si="1039"/>
        <v>40564.553571428572</v>
      </c>
      <c r="AC3500">
        <f t="shared" si="1040"/>
        <v>11.574537037037038</v>
      </c>
      <c r="AD3500" s="31">
        <f t="shared" si="1029"/>
        <v>8.9546291437372147</v>
      </c>
      <c r="AE3500" s="31">
        <f t="shared" si="1041"/>
        <v>17.641438853189985</v>
      </c>
      <c r="AF3500" s="15">
        <f t="shared" si="1030"/>
        <v>3.9374999999999991</v>
      </c>
      <c r="AG3500" s="31">
        <f t="shared" si="1042"/>
        <v>6.0814001029205311</v>
      </c>
      <c r="AH3500" s="31">
        <f t="shared" si="1043"/>
        <v>36.933391743756019</v>
      </c>
      <c r="AI3500">
        <f t="shared" si="1044"/>
        <v>115.98322077808298</v>
      </c>
    </row>
    <row r="3501" spans="1:35" x14ac:dyDescent="0.2">
      <c r="A3501">
        <v>32</v>
      </c>
      <c r="C3501" s="27" t="s">
        <v>3562</v>
      </c>
      <c r="D3501" s="26">
        <v>29.877499999999998</v>
      </c>
      <c r="E3501">
        <v>0</v>
      </c>
      <c r="F3501" s="26">
        <v>23.583333333333336</v>
      </c>
      <c r="G3501" s="26">
        <v>43.063333333333333</v>
      </c>
      <c r="H3501" s="26">
        <v>26.159166666666668</v>
      </c>
      <c r="I3501" s="26">
        <v>93.158333333333331</v>
      </c>
      <c r="J3501" s="26">
        <v>41.223333333333336</v>
      </c>
      <c r="K3501">
        <v>0</v>
      </c>
      <c r="L3501">
        <v>0</v>
      </c>
      <c r="M3501">
        <v>0</v>
      </c>
      <c r="N3501">
        <v>39.348333333333336</v>
      </c>
      <c r="O3501" s="1">
        <f t="shared" si="1027"/>
        <v>607.89996824641401</v>
      </c>
      <c r="Q3501" s="1">
        <f t="shared" si="1031"/>
        <v>-4498.5897795455039</v>
      </c>
      <c r="R3501" s="2">
        <f t="shared" si="1032"/>
        <v>0.65386134921302475</v>
      </c>
      <c r="S3501" s="2"/>
      <c r="T3501" s="1">
        <f t="shared" si="1033"/>
        <v>1506.2215703063077</v>
      </c>
      <c r="U3501" s="1">
        <f t="shared" si="1034"/>
        <v>0</v>
      </c>
      <c r="V3501" s="1">
        <f t="shared" si="1035"/>
        <v>382.19963029157827</v>
      </c>
      <c r="W3501" s="1">
        <f t="shared" si="1036"/>
        <v>3073.6988347495267</v>
      </c>
      <c r="X3501" s="2">
        <f t="shared" si="1045"/>
        <v>34.993609574567373</v>
      </c>
      <c r="Y3501">
        <f t="shared" si="1028"/>
        <v>1</v>
      </c>
      <c r="Z3501" s="26">
        <f t="shared" si="1037"/>
        <v>1440</v>
      </c>
      <c r="AA3501">
        <f t="shared" si="1038"/>
        <v>65.120441542791809</v>
      </c>
      <c r="AB3501" s="28">
        <f t="shared" si="1039"/>
        <v>40564.595238095237</v>
      </c>
      <c r="AC3501">
        <f t="shared" si="1040"/>
        <v>6.1462962962962955</v>
      </c>
      <c r="AD3501" s="31">
        <f t="shared" si="1029"/>
        <v>6.61229398179937</v>
      </c>
      <c r="AE3501" s="31">
        <f t="shared" si="1041"/>
        <v>13.280006033050066</v>
      </c>
      <c r="AF3501" s="15">
        <f t="shared" si="1030"/>
        <v>4.082407407407409</v>
      </c>
      <c r="AG3501" s="31">
        <f t="shared" si="1042"/>
        <v>6.1439224733318776</v>
      </c>
      <c r="AH3501" s="31">
        <f t="shared" si="1043"/>
        <v>37.293597590685728</v>
      </c>
      <c r="AI3501">
        <f t="shared" si="1044"/>
        <v>144.36971244450558</v>
      </c>
    </row>
    <row r="3502" spans="1:35" x14ac:dyDescent="0.2">
      <c r="A3502">
        <v>32</v>
      </c>
      <c r="C3502" s="27" t="s">
        <v>3563</v>
      </c>
      <c r="D3502" s="26">
        <v>29.88625</v>
      </c>
      <c r="E3502">
        <v>0</v>
      </c>
      <c r="F3502" s="26">
        <v>1</v>
      </c>
      <c r="G3502" s="26">
        <v>38.6175</v>
      </c>
      <c r="H3502" s="26">
        <v>22.240000000000002</v>
      </c>
      <c r="I3502" s="26">
        <v>94.958333333333329</v>
      </c>
      <c r="J3502" s="26">
        <v>37.299999999999997</v>
      </c>
      <c r="K3502">
        <v>0</v>
      </c>
      <c r="L3502">
        <v>0</v>
      </c>
      <c r="M3502">
        <v>0</v>
      </c>
      <c r="N3502">
        <v>39.634999999999998</v>
      </c>
      <c r="O3502" s="1">
        <f t="shared" si="1027"/>
        <v>25.776677098787872</v>
      </c>
      <c r="Q3502" s="1">
        <f t="shared" si="1031"/>
        <v>-2150.1361126375059</v>
      </c>
      <c r="R3502" s="2">
        <f t="shared" si="1032"/>
        <v>3.1385073703127295</v>
      </c>
      <c r="S3502" s="2"/>
      <c r="T3502" s="1">
        <f t="shared" si="1033"/>
        <v>2285.8964757803205</v>
      </c>
      <c r="U3502" s="1">
        <f t="shared" si="1034"/>
        <v>0</v>
      </c>
      <c r="V3502" s="1">
        <f t="shared" si="1035"/>
        <v>574.32259439027928</v>
      </c>
      <c r="W3502" s="1">
        <f t="shared" si="1036"/>
        <v>-841.85425689303941</v>
      </c>
      <c r="X3502" s="2">
        <f t="shared" si="1045"/>
        <v>35.647470923780396</v>
      </c>
      <c r="Y3502">
        <f t="shared" si="1028"/>
        <v>1</v>
      </c>
      <c r="Z3502" s="26">
        <f t="shared" si="1037"/>
        <v>1440</v>
      </c>
      <c r="AA3502">
        <f t="shared" si="1038"/>
        <v>8.8210727135898708</v>
      </c>
      <c r="AB3502" s="28">
        <f t="shared" si="1039"/>
        <v>40564.636904761908</v>
      </c>
      <c r="AC3502">
        <f t="shared" si="1040"/>
        <v>3.6763888888888885</v>
      </c>
      <c r="AD3502" s="31">
        <f t="shared" si="1029"/>
        <v>5.6691578958426314</v>
      </c>
      <c r="AE3502" s="31">
        <f t="shared" si="1041"/>
        <v>11.487416310540047</v>
      </c>
      <c r="AF3502" s="15">
        <f t="shared" si="1030"/>
        <v>4.2416666666666654</v>
      </c>
      <c r="AG3502" s="31">
        <f t="shared" si="1042"/>
        <v>6.2132893475312603</v>
      </c>
      <c r="AH3502" s="31">
        <f t="shared" si="1043"/>
        <v>37.693001217182236</v>
      </c>
      <c r="AI3502">
        <f t="shared" si="1044"/>
        <v>157.54797645873282</v>
      </c>
    </row>
    <row r="3503" spans="1:35" x14ac:dyDescent="0.2">
      <c r="A3503">
        <v>32</v>
      </c>
      <c r="C3503" s="27" t="s">
        <v>3564</v>
      </c>
      <c r="D3503" s="26">
        <v>29.886499999999998</v>
      </c>
      <c r="E3503">
        <v>0</v>
      </c>
      <c r="F3503" s="26">
        <v>1</v>
      </c>
      <c r="G3503" s="26">
        <v>36.468333333333334</v>
      </c>
      <c r="H3503" s="26">
        <v>19.060000000000002</v>
      </c>
      <c r="I3503" s="26">
        <v>94.908333333333331</v>
      </c>
      <c r="J3503" s="26">
        <v>35.146666666666668</v>
      </c>
      <c r="K3503">
        <v>0</v>
      </c>
      <c r="L3503">
        <v>0</v>
      </c>
      <c r="M3503">
        <v>0</v>
      </c>
      <c r="N3503">
        <v>39.895833333333336</v>
      </c>
      <c r="O3503" s="1">
        <f t="shared" si="1027"/>
        <v>25.776677098787872</v>
      </c>
      <c r="Q3503" s="1">
        <f t="shared" si="1031"/>
        <v>-1511.7555349977181</v>
      </c>
      <c r="R3503" s="2">
        <f t="shared" si="1032"/>
        <v>-0.24609206184143484</v>
      </c>
      <c r="S3503" s="2"/>
      <c r="T3503" s="1">
        <f t="shared" si="1033"/>
        <v>3363.1655455473829</v>
      </c>
      <c r="U3503" s="1">
        <f t="shared" si="1034"/>
        <v>0</v>
      </c>
      <c r="V3503" s="1">
        <f t="shared" si="1035"/>
        <v>845.05998528597922</v>
      </c>
      <c r="W3503" s="1">
        <f t="shared" si="1036"/>
        <v>-2835.8284673227508</v>
      </c>
      <c r="X3503" s="2">
        <f t="shared" si="1045"/>
        <v>38.785978294093127</v>
      </c>
      <c r="Y3503">
        <f t="shared" si="1028"/>
        <v>1</v>
      </c>
      <c r="Z3503" s="26">
        <f t="shared" si="1037"/>
        <v>360</v>
      </c>
      <c r="AA3503">
        <f t="shared" si="1038"/>
        <v>5.3714781641352625</v>
      </c>
      <c r="AB3503" s="28">
        <f t="shared" si="1039"/>
        <v>40564.678571428572</v>
      </c>
      <c r="AC3503">
        <f t="shared" si="1040"/>
        <v>2.4824074074074076</v>
      </c>
      <c r="AD3503" s="31">
        <f t="shared" si="1029"/>
        <v>5.2047400907575172</v>
      </c>
      <c r="AE3503" s="31">
        <f t="shared" si="1041"/>
        <v>10.592051011409692</v>
      </c>
      <c r="AF3503" s="15">
        <f t="shared" si="1030"/>
        <v>4.3865740740740753</v>
      </c>
      <c r="AG3503" s="31">
        <f t="shared" si="1042"/>
        <v>6.2770032891280234</v>
      </c>
      <c r="AH3503" s="31">
        <f t="shared" si="1043"/>
        <v>38.059640596555198</v>
      </c>
      <c r="AI3503">
        <f t="shared" si="1044"/>
        <v>165.13514858589477</v>
      </c>
    </row>
    <row r="3504" spans="1:35" x14ac:dyDescent="0.2">
      <c r="A3504">
        <v>32</v>
      </c>
      <c r="C3504" s="27" t="s">
        <v>3565</v>
      </c>
      <c r="D3504" s="26">
        <v>29.876749999999998</v>
      </c>
      <c r="E3504">
        <v>0</v>
      </c>
      <c r="F3504" s="26">
        <v>1</v>
      </c>
      <c r="G3504" s="26">
        <v>35.125</v>
      </c>
      <c r="H3504" s="26">
        <v>17.104166666666668</v>
      </c>
      <c r="I3504" s="26">
        <v>94.6</v>
      </c>
      <c r="J3504" s="26">
        <v>33.730833333333329</v>
      </c>
      <c r="K3504">
        <v>0</v>
      </c>
      <c r="L3504">
        <v>0</v>
      </c>
      <c r="M3504">
        <v>0</v>
      </c>
      <c r="N3504">
        <v>40.12166666666667</v>
      </c>
      <c r="O3504" s="1">
        <f t="shared" si="1027"/>
        <v>25.776677098787872</v>
      </c>
      <c r="Q3504" s="1">
        <f t="shared" si="1031"/>
        <v>-577.3598566809444</v>
      </c>
      <c r="R3504" s="2">
        <f t="shared" si="1032"/>
        <v>0.74249142054816397</v>
      </c>
      <c r="S3504" s="2"/>
      <c r="T3504" s="1">
        <f t="shared" si="1033"/>
        <v>3654.6665727894028</v>
      </c>
      <c r="U3504" s="1">
        <f t="shared" si="1034"/>
        <v>0</v>
      </c>
      <c r="V3504" s="1">
        <f t="shared" si="1035"/>
        <v>912.17729631201541</v>
      </c>
      <c r="W3504" s="1">
        <f t="shared" si="1036"/>
        <v>-4134.1180379448615</v>
      </c>
      <c r="X3504" s="2">
        <f t="shared" si="1045"/>
        <v>38.539886232251689</v>
      </c>
      <c r="Y3504">
        <f t="shared" si="1028"/>
        <v>1</v>
      </c>
      <c r="Z3504" s="26">
        <f t="shared" si="1037"/>
        <v>360</v>
      </c>
      <c r="AA3504">
        <f t="shared" si="1038"/>
        <v>11.661447979222137</v>
      </c>
      <c r="AB3504" s="28">
        <f t="shared" si="1039"/>
        <v>40564.720238095237</v>
      </c>
      <c r="AC3504">
        <f t="shared" si="1040"/>
        <v>1.7361111111111112</v>
      </c>
      <c r="AD3504" s="31">
        <f t="shared" si="1029"/>
        <v>4.9174148172095196</v>
      </c>
      <c r="AE3504" s="31">
        <f t="shared" si="1041"/>
        <v>10.034490894697415</v>
      </c>
      <c r="AF3504" s="15">
        <f t="shared" si="1030"/>
        <v>4.5120370370370386</v>
      </c>
      <c r="AG3504" s="31">
        <f t="shared" si="1042"/>
        <v>6.3326316081020364</v>
      </c>
      <c r="AH3504" s="31">
        <f t="shared" si="1043"/>
        <v>38.379584478059897</v>
      </c>
      <c r="AI3504">
        <f t="shared" si="1044"/>
        <v>170.41070262317524</v>
      </c>
    </row>
    <row r="3505" spans="1:35" x14ac:dyDescent="0.2">
      <c r="A3505">
        <v>32</v>
      </c>
      <c r="C3505" s="27" t="s">
        <v>3566</v>
      </c>
      <c r="D3505" s="26">
        <v>29.8675</v>
      </c>
      <c r="E3505">
        <v>0</v>
      </c>
      <c r="F3505" s="26">
        <v>1</v>
      </c>
      <c r="G3505" s="26">
        <v>34.034999999999997</v>
      </c>
      <c r="H3505" s="26">
        <v>15.699166666666667</v>
      </c>
      <c r="I3505" s="26">
        <v>94.158333333333331</v>
      </c>
      <c r="J3505" s="26">
        <v>32.530833333333334</v>
      </c>
      <c r="K3505">
        <v>0</v>
      </c>
      <c r="L3505">
        <v>0</v>
      </c>
      <c r="M3505">
        <v>9.1666666666666674E-2</v>
      </c>
      <c r="N3505">
        <v>40.283333333333331</v>
      </c>
      <c r="O3505" s="1">
        <f t="shared" si="1027"/>
        <v>25.776677098787872</v>
      </c>
      <c r="Q3505" s="1">
        <f t="shared" si="1031"/>
        <v>-1.4456696378179572</v>
      </c>
      <c r="R3505" s="2">
        <f t="shared" si="1032"/>
        <v>1.3518042264574122</v>
      </c>
      <c r="S3505" s="2"/>
      <c r="T3505" s="1">
        <f t="shared" si="1033"/>
        <v>4020.8014760762471</v>
      </c>
      <c r="U3505" s="1">
        <f t="shared" si="1034"/>
        <v>0</v>
      </c>
      <c r="V3505" s="1">
        <f t="shared" si="1035"/>
        <v>1001.6190090460406</v>
      </c>
      <c r="W3505" s="1">
        <f t="shared" si="1036"/>
        <v>-5169.7159854086995</v>
      </c>
      <c r="X3505" s="2">
        <f t="shared" si="1045"/>
        <v>39.282377652799852</v>
      </c>
      <c r="Y3505">
        <f t="shared" si="1028"/>
        <v>1</v>
      </c>
      <c r="Z3505" s="26">
        <f t="shared" si="1037"/>
        <v>360</v>
      </c>
      <c r="AA3505">
        <f t="shared" si="1038"/>
        <v>27.534972231103318</v>
      </c>
      <c r="AB3505" s="28">
        <f t="shared" si="1039"/>
        <v>40564.761904761908</v>
      </c>
      <c r="AC3505">
        <f t="shared" si="1040"/>
        <v>1.1305555555555535</v>
      </c>
      <c r="AD3505" s="31">
        <f t="shared" si="1029"/>
        <v>4.6852315019244548</v>
      </c>
      <c r="AE3505" s="31">
        <f t="shared" si="1041"/>
        <v>9.5818050201209672</v>
      </c>
      <c r="AF3505" s="15">
        <f t="shared" si="1030"/>
        <v>4.6018518518518503</v>
      </c>
      <c r="AG3505" s="31">
        <f t="shared" si="1042"/>
        <v>6.372720173939614</v>
      </c>
      <c r="AH3505" s="31">
        <f t="shared" si="1043"/>
        <v>38.610056354621491</v>
      </c>
      <c r="AI3505">
        <f t="shared" si="1044"/>
        <v>174.51784702301717</v>
      </c>
    </row>
    <row r="3506" spans="1:35" x14ac:dyDescent="0.2">
      <c r="A3506">
        <v>32</v>
      </c>
      <c r="C3506" s="27" t="s">
        <v>3567</v>
      </c>
      <c r="D3506" s="26">
        <v>29.866636363636363</v>
      </c>
      <c r="E3506">
        <v>0</v>
      </c>
      <c r="F3506" s="26">
        <v>1</v>
      </c>
      <c r="G3506" s="26">
        <v>33.49818181818182</v>
      </c>
      <c r="H3506" s="26">
        <v>17.38</v>
      </c>
      <c r="I3506" s="26">
        <v>93.972727272727269</v>
      </c>
      <c r="J3506" s="26">
        <v>31.943636363636365</v>
      </c>
      <c r="K3506">
        <v>303.81818181818181</v>
      </c>
      <c r="L3506">
        <v>0</v>
      </c>
      <c r="M3506">
        <v>1.490909090909091</v>
      </c>
      <c r="N3506">
        <v>40.375454545454545</v>
      </c>
      <c r="O3506" s="1">
        <f t="shared" si="1027"/>
        <v>25.776677098787872</v>
      </c>
      <c r="Q3506" s="1">
        <f t="shared" si="1031"/>
        <v>577.68513243622237</v>
      </c>
      <c r="R3506" s="2">
        <f t="shared" si="1032"/>
        <v>1.9645201864720987</v>
      </c>
      <c r="S3506" s="2"/>
      <c r="T3506" s="1">
        <f t="shared" si="1033"/>
        <v>3964.7039107626583</v>
      </c>
      <c r="U3506" s="1">
        <f t="shared" si="1034"/>
        <v>0</v>
      </c>
      <c r="V3506" s="1">
        <f t="shared" si="1035"/>
        <v>996.88106979118311</v>
      </c>
      <c r="W3506" s="1">
        <f t="shared" si="1036"/>
        <v>-5690.084836627967</v>
      </c>
      <c r="X3506" s="2">
        <f t="shared" si="1045"/>
        <v>40.634181879257262</v>
      </c>
      <c r="Y3506">
        <f t="shared" si="1028"/>
        <v>1</v>
      </c>
      <c r="Z3506" s="26">
        <f t="shared" si="1037"/>
        <v>360</v>
      </c>
      <c r="AA3506">
        <f t="shared" si="1038"/>
        <v>50.92249687166872</v>
      </c>
      <c r="AB3506" s="28">
        <f t="shared" si="1039"/>
        <v>40564.803571428572</v>
      </c>
      <c r="AC3506">
        <f t="shared" si="1040"/>
        <v>0.83232323232323324</v>
      </c>
      <c r="AD3506" s="31">
        <f t="shared" si="1029"/>
        <v>4.5760813982951225</v>
      </c>
      <c r="AE3506" s="31">
        <f t="shared" si="1041"/>
        <v>9.3687681594478658</v>
      </c>
      <c r="AF3506" s="15">
        <f t="shared" si="1030"/>
        <v>4.6530303030303024</v>
      </c>
      <c r="AG3506" s="31">
        <f t="shared" si="1042"/>
        <v>6.3956632851759645</v>
      </c>
      <c r="AH3506" s="31">
        <f t="shared" si="1043"/>
        <v>38.741921974599393</v>
      </c>
      <c r="AI3506">
        <f t="shared" si="1044"/>
        <v>176.59140073669096</v>
      </c>
    </row>
    <row r="3507" spans="1:35" x14ac:dyDescent="0.2">
      <c r="A3507">
        <v>32</v>
      </c>
      <c r="C3507" s="27" t="s">
        <v>3568</v>
      </c>
      <c r="D3507" s="26">
        <v>29.864249999999998</v>
      </c>
      <c r="E3507">
        <v>0</v>
      </c>
      <c r="F3507" s="26">
        <v>1</v>
      </c>
      <c r="G3507" s="26">
        <v>33.85</v>
      </c>
      <c r="H3507" s="26">
        <v>22.52</v>
      </c>
      <c r="I3507" s="26">
        <v>93.908333333333331</v>
      </c>
      <c r="J3507" s="26">
        <v>32.280833333333334</v>
      </c>
      <c r="K3507">
        <v>286.16666666666669</v>
      </c>
      <c r="L3507">
        <v>0.43333333333333329</v>
      </c>
      <c r="M3507">
        <v>3.9833333333333334</v>
      </c>
      <c r="N3507">
        <v>40.410833333333329</v>
      </c>
      <c r="O3507" s="1">
        <f t="shared" si="1027"/>
        <v>25.776677098787872</v>
      </c>
      <c r="Q3507" s="1">
        <f t="shared" si="1031"/>
        <v>975.03380185598712</v>
      </c>
      <c r="R3507" s="2">
        <f t="shared" si="1032"/>
        <v>1.0315783063367132</v>
      </c>
      <c r="S3507" s="2"/>
      <c r="T3507" s="1">
        <f t="shared" si="1033"/>
        <v>3423.3029145628275</v>
      </c>
      <c r="U3507" s="1">
        <f t="shared" si="1034"/>
        <v>0</v>
      </c>
      <c r="V3507" s="1">
        <f t="shared" si="1035"/>
        <v>879.53769818763124</v>
      </c>
      <c r="W3507" s="1">
        <f t="shared" si="1036"/>
        <v>-5428.2707326117152</v>
      </c>
      <c r="X3507" s="2">
        <f t="shared" si="1045"/>
        <v>42.598702065729363</v>
      </c>
      <c r="Y3507">
        <f t="shared" si="1028"/>
        <v>1</v>
      </c>
      <c r="Z3507" s="26">
        <f t="shared" si="1037"/>
        <v>0</v>
      </c>
      <c r="AA3507">
        <f t="shared" si="1038"/>
        <v>76.539787834897197</v>
      </c>
      <c r="AB3507" s="28">
        <f t="shared" si="1039"/>
        <v>40564.845238095237</v>
      </c>
      <c r="AC3507">
        <f t="shared" si="1040"/>
        <v>1.0277777777777786</v>
      </c>
      <c r="AD3507" s="31">
        <f t="shared" si="1029"/>
        <v>4.6381674706031966</v>
      </c>
      <c r="AE3507" s="31">
        <f t="shared" si="1041"/>
        <v>9.4891097245210236</v>
      </c>
      <c r="AF3507" s="15">
        <f t="shared" si="1030"/>
        <v>4.6726851851851832</v>
      </c>
      <c r="AG3507" s="31">
        <f t="shared" si="1042"/>
        <v>6.4044938001112275</v>
      </c>
      <c r="AH3507" s="31">
        <f t="shared" si="1043"/>
        <v>38.792668457730748</v>
      </c>
      <c r="AI3507">
        <f t="shared" si="1044"/>
        <v>176.17299510405684</v>
      </c>
    </row>
    <row r="3508" spans="1:35" x14ac:dyDescent="0.2">
      <c r="A3508">
        <v>32</v>
      </c>
      <c r="C3508" s="27" t="s">
        <v>3569</v>
      </c>
      <c r="D3508" s="26">
        <v>29.86375</v>
      </c>
      <c r="E3508">
        <v>0</v>
      </c>
      <c r="F3508" s="26">
        <v>1</v>
      </c>
      <c r="G3508" s="26">
        <v>33.837499999999999</v>
      </c>
      <c r="H3508" s="26">
        <v>22.695</v>
      </c>
      <c r="I3508" s="26">
        <v>94.025000000000006</v>
      </c>
      <c r="J3508" s="26">
        <v>32.300833333333337</v>
      </c>
      <c r="K3508">
        <v>284.16666666666669</v>
      </c>
      <c r="L3508">
        <v>0.66666666666666663</v>
      </c>
      <c r="M3508">
        <v>4.8666666666666663</v>
      </c>
      <c r="N3508">
        <v>40.398333333333333</v>
      </c>
      <c r="O3508" s="1">
        <f t="shared" si="1027"/>
        <v>25.776677098787872</v>
      </c>
      <c r="Q3508" s="1">
        <f t="shared" si="1031"/>
        <v>788.21131555466013</v>
      </c>
      <c r="R3508" s="2">
        <f t="shared" si="1032"/>
        <v>0.8339215444506245</v>
      </c>
      <c r="S3508" s="2"/>
      <c r="T3508" s="1">
        <f t="shared" si="1033"/>
        <v>3569.3445761719559</v>
      </c>
      <c r="U3508" s="1">
        <f t="shared" si="1034"/>
        <v>0</v>
      </c>
      <c r="V3508" s="1">
        <f t="shared" si="1035"/>
        <v>920.4699659152808</v>
      </c>
      <c r="W3508" s="1">
        <f t="shared" si="1036"/>
        <v>-5428.2707326117215</v>
      </c>
      <c r="X3508" s="2">
        <f t="shared" si="1045"/>
        <v>43.630280372066075</v>
      </c>
      <c r="Y3508">
        <f t="shared" si="1028"/>
        <v>1</v>
      </c>
      <c r="Z3508" s="26">
        <f t="shared" si="1037"/>
        <v>0</v>
      </c>
      <c r="AA3508">
        <f t="shared" si="1038"/>
        <v>95.8985474155226</v>
      </c>
      <c r="AB3508" s="28">
        <f t="shared" si="1039"/>
        <v>40564.886904761908</v>
      </c>
      <c r="AC3508">
        <f t="shared" si="1040"/>
        <v>1.0208333333333326</v>
      </c>
      <c r="AD3508" s="31">
        <f t="shared" si="1029"/>
        <v>4.6415954900935867</v>
      </c>
      <c r="AE3508" s="31">
        <f t="shared" si="1041"/>
        <v>9.4963635493561238</v>
      </c>
      <c r="AF3508" s="15">
        <f t="shared" si="1030"/>
        <v>4.6657407407407403</v>
      </c>
      <c r="AG3508" s="31">
        <f t="shared" si="1042"/>
        <v>6.4013725856654089</v>
      </c>
      <c r="AH3508" s="31">
        <f t="shared" si="1043"/>
        <v>38.774732156909806</v>
      </c>
      <c r="AI3508">
        <f t="shared" si="1044"/>
        <v>176.02155206861272</v>
      </c>
    </row>
    <row r="3509" spans="1:35" x14ac:dyDescent="0.2">
      <c r="A3509">
        <v>32</v>
      </c>
      <c r="C3509" s="27" t="s">
        <v>3570</v>
      </c>
      <c r="D3509" s="26">
        <v>29.873999999999999</v>
      </c>
      <c r="E3509">
        <v>0</v>
      </c>
      <c r="F3509" s="26">
        <v>1</v>
      </c>
      <c r="G3509" s="26">
        <v>33.229166666666671</v>
      </c>
      <c r="H3509" s="26">
        <v>20.892499999999998</v>
      </c>
      <c r="I3509" s="26">
        <v>93.816666666666663</v>
      </c>
      <c r="J3509" s="26">
        <v>31.6325</v>
      </c>
      <c r="K3509">
        <v>306.75</v>
      </c>
      <c r="L3509">
        <v>0.52500000000000002</v>
      </c>
      <c r="M3509">
        <v>4.6500000000000004</v>
      </c>
      <c r="N3509">
        <v>40.366666666666667</v>
      </c>
      <c r="O3509" s="1">
        <f t="shared" si="1027"/>
        <v>25.776677098787872</v>
      </c>
      <c r="Q3509" s="1">
        <f t="shared" si="1031"/>
        <v>701.68378937644502</v>
      </c>
      <c r="R3509" s="2">
        <f t="shared" si="1032"/>
        <v>0.74237608342504613</v>
      </c>
      <c r="S3509" s="2"/>
      <c r="T3509" s="1">
        <f t="shared" si="1033"/>
        <v>4018.8392460758701</v>
      </c>
      <c r="U3509" s="1">
        <f t="shared" si="1034"/>
        <v>0</v>
      </c>
      <c r="V3509" s="1">
        <f t="shared" si="1035"/>
        <v>1033.458697773073</v>
      </c>
      <c r="W3509" s="1">
        <f t="shared" si="1036"/>
        <v>-5905.3904261170273</v>
      </c>
      <c r="X3509" s="2">
        <f t="shared" si="1045"/>
        <v>44.4642019165167</v>
      </c>
      <c r="Y3509">
        <f t="shared" si="1028"/>
        <v>1</v>
      </c>
      <c r="Z3509" s="26">
        <f t="shared" si="1037"/>
        <v>0</v>
      </c>
      <c r="AA3509">
        <f t="shared" si="1038"/>
        <v>126.22601706537269</v>
      </c>
      <c r="AB3509" s="28">
        <f t="shared" si="1039"/>
        <v>40564.928571428572</v>
      </c>
      <c r="AC3509">
        <f t="shared" si="1040"/>
        <v>0.68287037037037301</v>
      </c>
      <c r="AD3509" s="31">
        <f t="shared" si="1029"/>
        <v>4.5192058817535532</v>
      </c>
      <c r="AE3509" s="31">
        <f t="shared" si="1041"/>
        <v>9.2573747126856656</v>
      </c>
      <c r="AF3509" s="15">
        <f t="shared" si="1030"/>
        <v>4.6481481481481479</v>
      </c>
      <c r="AG3509" s="31">
        <f t="shared" si="1042"/>
        <v>6.3934715005457168</v>
      </c>
      <c r="AH3509" s="31">
        <f t="shared" si="1043"/>
        <v>38.729325808897713</v>
      </c>
      <c r="AI3509">
        <f t="shared" si="1044"/>
        <v>177.18536999042678</v>
      </c>
    </row>
    <row r="3510" spans="1:35" x14ac:dyDescent="0.2">
      <c r="A3510">
        <v>32</v>
      </c>
      <c r="C3510" s="27" t="s">
        <v>3571</v>
      </c>
      <c r="D3510" s="26">
        <v>29.876249999999999</v>
      </c>
      <c r="E3510">
        <v>0</v>
      </c>
      <c r="F3510" s="26">
        <v>1</v>
      </c>
      <c r="G3510" s="26">
        <v>32.419166666666669</v>
      </c>
      <c r="H3510" s="26">
        <v>18.68</v>
      </c>
      <c r="I3510" s="26">
        <v>93.533333333333331</v>
      </c>
      <c r="J3510" s="26">
        <v>30.758333333333333</v>
      </c>
      <c r="K3510">
        <v>287.25</v>
      </c>
      <c r="L3510">
        <v>0.1</v>
      </c>
      <c r="M3510">
        <v>2.2166666666666663</v>
      </c>
      <c r="N3510">
        <v>40.299999999999997</v>
      </c>
      <c r="O3510" s="1">
        <f t="shared" si="1027"/>
        <v>25.776677098787872</v>
      </c>
      <c r="Q3510" s="1">
        <f t="shared" si="1031"/>
        <v>687.09056244514613</v>
      </c>
      <c r="R3510" s="2">
        <f t="shared" si="1032"/>
        <v>0.72693656092529169</v>
      </c>
      <c r="S3510" s="2"/>
      <c r="T3510" s="1">
        <f t="shared" si="1033"/>
        <v>4522.628578446418</v>
      </c>
      <c r="U3510" s="1">
        <f t="shared" si="1034"/>
        <v>0</v>
      </c>
      <c r="V3510" s="1">
        <f t="shared" si="1035"/>
        <v>1157.9851784198606</v>
      </c>
      <c r="W3510" s="1">
        <f t="shared" si="1036"/>
        <v>-6520.4059847972821</v>
      </c>
      <c r="X3510" s="2">
        <f t="shared" si="1045"/>
        <v>45.206577999941743</v>
      </c>
      <c r="Y3510">
        <f t="shared" si="1028"/>
        <v>1</v>
      </c>
      <c r="Z3510" s="26">
        <f t="shared" si="1037"/>
        <v>0</v>
      </c>
      <c r="AA3510">
        <f t="shared" si="1038"/>
        <v>163.5178886063718</v>
      </c>
      <c r="AB3510" s="28">
        <f t="shared" si="1039"/>
        <v>40564.970238095237</v>
      </c>
      <c r="AC3510">
        <f t="shared" si="1040"/>
        <v>0.23287037037037173</v>
      </c>
      <c r="AD3510" s="31">
        <f t="shared" si="1029"/>
        <v>4.3604473437175137</v>
      </c>
      <c r="AE3510" s="31">
        <f t="shared" si="1041"/>
        <v>8.9468682544757758</v>
      </c>
      <c r="AF3510" s="15">
        <f t="shared" si="1030"/>
        <v>4.6111111111111098</v>
      </c>
      <c r="AG3510" s="31">
        <f t="shared" si="1042"/>
        <v>6.3768656899008374</v>
      </c>
      <c r="AH3510" s="31">
        <f t="shared" si="1043"/>
        <v>38.63388465245405</v>
      </c>
      <c r="AI3510">
        <f t="shared" si="1044"/>
        <v>178.47834258464536</v>
      </c>
    </row>
    <row r="3511" spans="1:35" x14ac:dyDescent="0.2">
      <c r="A3511">
        <v>32</v>
      </c>
      <c r="C3511" s="27" t="s">
        <v>3572</v>
      </c>
      <c r="D3511" s="26">
        <v>29.883749999999999</v>
      </c>
      <c r="E3511">
        <v>0</v>
      </c>
      <c r="F3511" s="26">
        <v>1</v>
      </c>
      <c r="G3511" s="26">
        <v>31.635833333333334</v>
      </c>
      <c r="H3511" s="26">
        <v>14.8925</v>
      </c>
      <c r="I3511" s="26">
        <v>93.208333333333329</v>
      </c>
      <c r="J3511" s="26">
        <v>29.893333333333334</v>
      </c>
      <c r="K3511">
        <v>281.83333333333331</v>
      </c>
      <c r="L3511">
        <v>0</v>
      </c>
      <c r="M3511">
        <v>0.14166666666666669</v>
      </c>
      <c r="N3511">
        <v>40.214166666666671</v>
      </c>
      <c r="O3511" s="1">
        <f t="shared" si="1027"/>
        <v>25.776677098787872</v>
      </c>
      <c r="Q3511" s="1">
        <f t="shared" si="1031"/>
        <v>308.63549276766724</v>
      </c>
      <c r="R3511" s="2">
        <f t="shared" si="1032"/>
        <v>0.32653399123048266</v>
      </c>
      <c r="S3511" s="2"/>
      <c r="T3511" s="1">
        <f t="shared" si="1033"/>
        <v>5292.313978729444</v>
      </c>
      <c r="U3511" s="1">
        <f t="shared" si="1034"/>
        <v>0</v>
      </c>
      <c r="V3511" s="1">
        <f t="shared" si="1035"/>
        <v>1342.8052260683166</v>
      </c>
      <c r="W3511" s="1">
        <f t="shared" si="1036"/>
        <v>-7097.5001805544352</v>
      </c>
      <c r="X3511" s="2">
        <f t="shared" si="1045"/>
        <v>45.933514560867032</v>
      </c>
      <c r="Y3511">
        <f t="shared" si="1028"/>
        <v>1</v>
      </c>
      <c r="Z3511" s="26">
        <f t="shared" si="1037"/>
        <v>0</v>
      </c>
      <c r="AA3511">
        <f t="shared" si="1038"/>
        <v>204.4236884841695</v>
      </c>
      <c r="AB3511" s="28">
        <f t="shared" si="1039"/>
        <v>40565.011904761908</v>
      </c>
      <c r="AC3511">
        <f t="shared" si="1040"/>
        <v>-0.20231481481481436</v>
      </c>
      <c r="AD3511" s="31">
        <f t="shared" si="1029"/>
        <v>4.2093758206015695</v>
      </c>
      <c r="AE3511" s="31">
        <f t="shared" si="1041"/>
        <v>8.6506667406244588</v>
      </c>
      <c r="AF3511" s="15">
        <f t="shared" si="1030"/>
        <v>4.5634259259259284</v>
      </c>
      <c r="AG3511" s="31">
        <f t="shared" si="1042"/>
        <v>6.35554162128805</v>
      </c>
      <c r="AH3511" s="31">
        <f t="shared" si="1043"/>
        <v>38.51130547778267</v>
      </c>
      <c r="AI3511">
        <f t="shared" si="1044"/>
        <v>179.52216008779516</v>
      </c>
    </row>
    <row r="3512" spans="1:35" x14ac:dyDescent="0.2">
      <c r="A3512">
        <v>32</v>
      </c>
      <c r="C3512" s="27" t="s">
        <v>3573</v>
      </c>
      <c r="D3512" s="26">
        <v>29.889749999999999</v>
      </c>
      <c r="E3512">
        <v>0</v>
      </c>
      <c r="F3512" s="26">
        <v>1</v>
      </c>
      <c r="G3512" s="26">
        <v>31.041666666666668</v>
      </c>
      <c r="H3512" s="26">
        <v>12.201666666666666</v>
      </c>
      <c r="I3512" s="26">
        <v>92.758333333333326</v>
      </c>
      <c r="J3512" s="26">
        <v>29.180833333333332</v>
      </c>
      <c r="K3512">
        <v>281.83333333333331</v>
      </c>
      <c r="L3512">
        <v>0</v>
      </c>
      <c r="M3512">
        <v>4.9999999999999996E-2</v>
      </c>
      <c r="N3512">
        <v>40.11</v>
      </c>
      <c r="O3512" s="1">
        <f t="shared" si="1027"/>
        <v>25.776677098787872</v>
      </c>
      <c r="Q3512" s="1">
        <f t="shared" si="1031"/>
        <v>78.876308137105269</v>
      </c>
      <c r="R3512" s="2">
        <f t="shared" si="1032"/>
        <v>8.3450530846504667E-2</v>
      </c>
      <c r="S3512" s="2"/>
      <c r="T3512" s="1">
        <f t="shared" si="1033"/>
        <v>5806.7577073465573</v>
      </c>
      <c r="U3512" s="1">
        <f t="shared" si="1034"/>
        <v>0</v>
      </c>
      <c r="V3512" s="1">
        <f t="shared" si="1035"/>
        <v>1462.9995364179863</v>
      </c>
      <c r="W3512" s="1">
        <f t="shared" si="1036"/>
        <v>-7502.9140241687701</v>
      </c>
      <c r="X3512" s="2">
        <f t="shared" si="1045"/>
        <v>46.260048552097516</v>
      </c>
      <c r="Y3512">
        <f t="shared" si="1028"/>
        <v>1</v>
      </c>
      <c r="Z3512" s="26">
        <f t="shared" si="1037"/>
        <v>0</v>
      </c>
      <c r="AA3512">
        <f t="shared" si="1038"/>
        <v>231.59914721080978</v>
      </c>
      <c r="AB3512" s="28">
        <f t="shared" si="1039"/>
        <v>40565.053571428572</v>
      </c>
      <c r="AC3512">
        <f t="shared" si="1040"/>
        <v>-0.53240740740740677</v>
      </c>
      <c r="AD3512" s="31">
        <f t="shared" si="1029"/>
        <v>4.0889588434973447</v>
      </c>
      <c r="AE3512" s="31">
        <f t="shared" si="1041"/>
        <v>8.4133732412041873</v>
      </c>
      <c r="AF3512" s="15">
        <f t="shared" si="1030"/>
        <v>4.5055555555555555</v>
      </c>
      <c r="AG3512" s="31">
        <f t="shared" si="1042"/>
        <v>6.3297472259320653</v>
      </c>
      <c r="AH3512" s="31">
        <f t="shared" si="1043"/>
        <v>38.362998884236305</v>
      </c>
      <c r="AI3512">
        <f t="shared" si="1044"/>
        <v>180.05714936590905</v>
      </c>
    </row>
    <row r="3513" spans="1:35" x14ac:dyDescent="0.2">
      <c r="A3513">
        <v>32</v>
      </c>
      <c r="C3513" s="27" t="s">
        <v>3574</v>
      </c>
      <c r="D3513" s="26">
        <v>29.889499999999998</v>
      </c>
      <c r="E3513">
        <v>0</v>
      </c>
      <c r="F3513" s="26">
        <v>1</v>
      </c>
      <c r="G3513" s="26">
        <v>30.948333333333334</v>
      </c>
      <c r="H3513" s="26">
        <v>13.885</v>
      </c>
      <c r="I3513" s="26">
        <v>92.533333333333331</v>
      </c>
      <c r="J3513" s="26">
        <v>29.032499999999999</v>
      </c>
      <c r="K3513">
        <v>279</v>
      </c>
      <c r="L3513">
        <v>0</v>
      </c>
      <c r="M3513">
        <v>0.56666666666666665</v>
      </c>
      <c r="N3513">
        <v>39.989166666666669</v>
      </c>
      <c r="O3513" s="1">
        <f t="shared" si="1027"/>
        <v>25.776677098787872</v>
      </c>
      <c r="Q3513" s="1">
        <f t="shared" si="1031"/>
        <v>390.92984227666511</v>
      </c>
      <c r="R3513" s="2">
        <f t="shared" si="1032"/>
        <v>0.4136007837108856</v>
      </c>
      <c r="S3513" s="2"/>
      <c r="T3513" s="1">
        <f t="shared" si="1033"/>
        <v>5533.9869155502029</v>
      </c>
      <c r="U3513" s="1">
        <f t="shared" si="1034"/>
        <v>0</v>
      </c>
      <c r="V3513" s="1">
        <f t="shared" si="1035"/>
        <v>1401.6897416310894</v>
      </c>
      <c r="W3513" s="1">
        <f t="shared" si="1036"/>
        <v>-7480.1612064149076</v>
      </c>
      <c r="X3513" s="2">
        <f t="shared" si="1045"/>
        <v>46.343499082944021</v>
      </c>
      <c r="Y3513">
        <f t="shared" si="1028"/>
        <v>1</v>
      </c>
      <c r="Z3513" s="26">
        <f t="shared" si="1037"/>
        <v>0</v>
      </c>
      <c r="AA3513">
        <f t="shared" si="1038"/>
        <v>237.01112845798599</v>
      </c>
      <c r="AB3513" s="28">
        <f t="shared" si="1039"/>
        <v>40565.095238095237</v>
      </c>
      <c r="AC3513">
        <f t="shared" si="1040"/>
        <v>-0.58425925925925881</v>
      </c>
      <c r="AD3513" s="31">
        <f t="shared" si="1029"/>
        <v>4.0635483850865306</v>
      </c>
      <c r="AE3513" s="31">
        <f t="shared" si="1041"/>
        <v>8.362679688750168</v>
      </c>
      <c r="AF3513" s="15">
        <f t="shared" si="1030"/>
        <v>4.4384259259259276</v>
      </c>
      <c r="AG3513" s="31">
        <f t="shared" si="1042"/>
        <v>6.299941216294358</v>
      </c>
      <c r="AH3513" s="31">
        <f t="shared" si="1043"/>
        <v>38.19158588564612</v>
      </c>
      <c r="AI3513">
        <f t="shared" si="1044"/>
        <v>179.33138405573845</v>
      </c>
    </row>
    <row r="3514" spans="1:35" x14ac:dyDescent="0.2">
      <c r="A3514">
        <v>32</v>
      </c>
      <c r="C3514" s="27" t="s">
        <v>3575</v>
      </c>
      <c r="D3514" s="26">
        <v>29.887</v>
      </c>
      <c r="E3514">
        <v>0</v>
      </c>
      <c r="F3514" s="26">
        <v>1</v>
      </c>
      <c r="G3514" s="26">
        <v>31.443333333333332</v>
      </c>
      <c r="H3514" s="26">
        <v>14.774166666666666</v>
      </c>
      <c r="I3514" s="26">
        <v>92.591666666666669</v>
      </c>
      <c r="J3514" s="26">
        <v>29.54</v>
      </c>
      <c r="K3514">
        <v>192.91666666666666</v>
      </c>
      <c r="L3514">
        <v>0</v>
      </c>
      <c r="M3514">
        <v>0.65833333333333333</v>
      </c>
      <c r="N3514">
        <v>39.865000000000002</v>
      </c>
      <c r="O3514" s="1">
        <f t="shared" si="1027"/>
        <v>25.776677098787872</v>
      </c>
      <c r="Q3514" s="1">
        <f t="shared" si="1031"/>
        <v>-23.148569907191558</v>
      </c>
      <c r="R3514" s="2">
        <f t="shared" si="1032"/>
        <v>-2.4491009946037434E-2</v>
      </c>
      <c r="S3514" s="2"/>
      <c r="T3514" s="1">
        <f t="shared" si="1033"/>
        <v>5452.9056749471119</v>
      </c>
      <c r="U3514" s="1">
        <f t="shared" si="1034"/>
        <v>0</v>
      </c>
      <c r="V3514" s="1">
        <f t="shared" si="1035"/>
        <v>1386.6255939334069</v>
      </c>
      <c r="W3514" s="1">
        <f t="shared" si="1036"/>
        <v>-6967.8780672899875</v>
      </c>
      <c r="X3514" s="2">
        <f t="shared" si="1045"/>
        <v>46.757099866654904</v>
      </c>
      <c r="Y3514">
        <f t="shared" si="1028"/>
        <v>1</v>
      </c>
      <c r="Z3514" s="26">
        <f t="shared" si="1037"/>
        <v>0</v>
      </c>
      <c r="AA3514">
        <f t="shared" si="1038"/>
        <v>234.51144543707983</v>
      </c>
      <c r="AB3514" s="28">
        <f t="shared" si="1039"/>
        <v>40565.136904761908</v>
      </c>
      <c r="AC3514">
        <f t="shared" si="1040"/>
        <v>-0.30925925925926023</v>
      </c>
      <c r="AD3514" s="31">
        <f t="shared" si="1029"/>
        <v>4.1489220582755282</v>
      </c>
      <c r="AE3514" s="31">
        <f t="shared" si="1041"/>
        <v>8.5297705973541795</v>
      </c>
      <c r="AF3514" s="15">
        <f t="shared" si="1030"/>
        <v>4.3694444444444454</v>
      </c>
      <c r="AG3514" s="31">
        <f t="shared" si="1042"/>
        <v>6.269441754361563</v>
      </c>
      <c r="AH3514" s="31">
        <f t="shared" si="1043"/>
        <v>38.016138763596437</v>
      </c>
      <c r="AI3514">
        <f t="shared" si="1044"/>
        <v>177.27204541544845</v>
      </c>
    </row>
    <row r="3515" spans="1:35" x14ac:dyDescent="0.2">
      <c r="A3515">
        <v>32</v>
      </c>
      <c r="C3515" s="27" t="s">
        <v>3576</v>
      </c>
      <c r="D3515" s="26">
        <v>29.877749999999999</v>
      </c>
      <c r="E3515">
        <v>0</v>
      </c>
      <c r="F3515" s="26">
        <v>1</v>
      </c>
      <c r="G3515" s="26">
        <v>32.210833333333333</v>
      </c>
      <c r="H3515" s="26">
        <v>16.493333333333332</v>
      </c>
      <c r="I3515" s="26">
        <v>92.875</v>
      </c>
      <c r="J3515" s="26">
        <v>30.378333333333334</v>
      </c>
      <c r="K3515">
        <v>161.08333333333334</v>
      </c>
      <c r="L3515">
        <v>0</v>
      </c>
      <c r="M3515">
        <v>1.0416666666666665</v>
      </c>
      <c r="N3515">
        <v>39.720833333333331</v>
      </c>
      <c r="O3515" s="1">
        <f t="shared" si="1027"/>
        <v>25.776677098787872</v>
      </c>
      <c r="Q3515" s="1">
        <f t="shared" si="1031"/>
        <v>-408.29473330357854</v>
      </c>
      <c r="R3515" s="2">
        <f t="shared" si="1032"/>
        <v>-0.43197270562904566</v>
      </c>
      <c r="S3515" s="2"/>
      <c r="T3515" s="1">
        <f t="shared" si="1033"/>
        <v>5155.6220962173793</v>
      </c>
      <c r="U3515" s="1">
        <f t="shared" si="1034"/>
        <v>0</v>
      </c>
      <c r="V3515" s="1">
        <f t="shared" si="1035"/>
        <v>1317.6868755726694</v>
      </c>
      <c r="W3515" s="1">
        <f t="shared" si="1036"/>
        <v>-6213.5876847830323</v>
      </c>
      <c r="X3515" s="2">
        <f t="shared" si="1045"/>
        <v>46.732608856708865</v>
      </c>
      <c r="Y3515">
        <f t="shared" si="1028"/>
        <v>1</v>
      </c>
      <c r="Z3515" s="26">
        <f t="shared" si="1037"/>
        <v>0</v>
      </c>
      <c r="AA3515">
        <f t="shared" si="1038"/>
        <v>210.88196435130868</v>
      </c>
      <c r="AB3515" s="28">
        <f t="shared" si="1039"/>
        <v>40565.178571428572</v>
      </c>
      <c r="AC3515">
        <f t="shared" si="1040"/>
        <v>0.11712962962962968</v>
      </c>
      <c r="AD3515" s="31">
        <f t="shared" si="1029"/>
        <v>4.2933651788983402</v>
      </c>
      <c r="AE3515" s="31">
        <f t="shared" si="1041"/>
        <v>8.8129585917092808</v>
      </c>
      <c r="AF3515" s="15">
        <f t="shared" si="1030"/>
        <v>4.2893518518518503</v>
      </c>
      <c r="AG3515" s="31">
        <f t="shared" si="1042"/>
        <v>6.2341927702922364</v>
      </c>
      <c r="AH3515" s="31">
        <f t="shared" si="1043"/>
        <v>37.813311784548709</v>
      </c>
      <c r="AI3515">
        <f t="shared" si="1044"/>
        <v>174.35012339535064</v>
      </c>
    </row>
    <row r="3516" spans="1:35" x14ac:dyDescent="0.2">
      <c r="A3516">
        <v>32</v>
      </c>
      <c r="C3516" s="27" t="s">
        <v>3577</v>
      </c>
      <c r="D3516" s="26">
        <v>29.879749999999998</v>
      </c>
      <c r="E3516">
        <v>0</v>
      </c>
      <c r="F3516" s="26">
        <v>30.333333333333336</v>
      </c>
      <c r="G3516" s="26">
        <v>32.76</v>
      </c>
      <c r="H3516" s="26">
        <v>15.676666666666666</v>
      </c>
      <c r="I3516" s="26">
        <v>92.941666666666663</v>
      </c>
      <c r="J3516" s="26">
        <v>30.940833333333334</v>
      </c>
      <c r="K3516">
        <v>114</v>
      </c>
      <c r="L3516">
        <v>0</v>
      </c>
      <c r="M3516">
        <v>0</v>
      </c>
      <c r="N3516">
        <v>39.569166666666668</v>
      </c>
      <c r="O3516" s="1">
        <f t="shared" si="1027"/>
        <v>781.89253866323202</v>
      </c>
      <c r="Q3516" s="1">
        <f t="shared" si="1031"/>
        <v>-306.88782172241088</v>
      </c>
      <c r="R3516" s="2">
        <f t="shared" si="1032"/>
        <v>-0.32468496862894053</v>
      </c>
      <c r="S3516" s="2"/>
      <c r="T3516" s="1">
        <f t="shared" si="1033"/>
        <v>5221.2101981635979</v>
      </c>
      <c r="U3516" s="1">
        <f t="shared" si="1034"/>
        <v>0</v>
      </c>
      <c r="V3516" s="1">
        <f t="shared" si="1035"/>
        <v>1329.4018198102362</v>
      </c>
      <c r="W3516" s="1">
        <f t="shared" si="1036"/>
        <v>-5633.7355717223909</v>
      </c>
      <c r="X3516" s="2">
        <f t="shared" si="1045"/>
        <v>46.300636151079821</v>
      </c>
      <c r="Y3516">
        <f t="shared" si="1028"/>
        <v>1</v>
      </c>
      <c r="Z3516" s="26">
        <f t="shared" si="1037"/>
        <v>0</v>
      </c>
      <c r="AA3516">
        <f t="shared" si="1038"/>
        <v>183.3488273759298</v>
      </c>
      <c r="AB3516" s="28">
        <f t="shared" si="1039"/>
        <v>40565.220238095237</v>
      </c>
      <c r="AC3516">
        <f t="shared" si="1040"/>
        <v>0.42222222222222111</v>
      </c>
      <c r="AD3516" s="31">
        <f t="shared" si="1029"/>
        <v>4.393030621993395</v>
      </c>
      <c r="AE3516" s="31">
        <f t="shared" si="1041"/>
        <v>9.0074845796158343</v>
      </c>
      <c r="AF3516" s="15">
        <f t="shared" si="1030"/>
        <v>4.2050925925925933</v>
      </c>
      <c r="AG3516" s="31">
        <f t="shared" si="1042"/>
        <v>6.197298465445197</v>
      </c>
      <c r="AH3516" s="31">
        <f t="shared" si="1043"/>
        <v>37.600950004465979</v>
      </c>
      <c r="AI3516">
        <f t="shared" si="1044"/>
        <v>171.90391413419903</v>
      </c>
    </row>
    <row r="3517" spans="1:35" x14ac:dyDescent="0.2">
      <c r="A3517">
        <v>32</v>
      </c>
      <c r="C3517" s="27" t="s">
        <v>3578</v>
      </c>
      <c r="D3517" s="26">
        <v>29.87725</v>
      </c>
      <c r="E3517">
        <v>0</v>
      </c>
      <c r="F3517" s="26">
        <v>120.16666666666667</v>
      </c>
      <c r="G3517" s="26">
        <v>35.082500000000003</v>
      </c>
      <c r="H3517" s="26">
        <v>19.206666666666667</v>
      </c>
      <c r="I3517" s="26">
        <v>92.674999999999997</v>
      </c>
      <c r="J3517" s="26">
        <v>33.177500000000002</v>
      </c>
      <c r="K3517">
        <v>118.33333333333333</v>
      </c>
      <c r="L3517">
        <v>0</v>
      </c>
      <c r="M3517">
        <v>0.32499999999999996</v>
      </c>
      <c r="N3517">
        <v>39.406666666666666</v>
      </c>
      <c r="O3517" s="1">
        <f t="shared" si="1027"/>
        <v>3097.4973647043421</v>
      </c>
      <c r="Q3517" s="1">
        <f t="shared" si="1031"/>
        <v>772.28214162064069</v>
      </c>
      <c r="R3517" s="2">
        <f t="shared" si="1032"/>
        <v>0.81706860023790095</v>
      </c>
      <c r="S3517" s="2"/>
      <c r="T3517" s="1">
        <f t="shared" si="1033"/>
        <v>4564.0086397843979</v>
      </c>
      <c r="U3517" s="1">
        <f t="shared" si="1034"/>
        <v>0</v>
      </c>
      <c r="V3517" s="1">
        <f t="shared" si="1035"/>
        <v>1173.2233779796477</v>
      </c>
      <c r="W3517" s="1">
        <f t="shared" si="1036"/>
        <v>-3577.7082219639519</v>
      </c>
      <c r="X3517" s="2">
        <f t="shared" si="1045"/>
        <v>45.975951182450878</v>
      </c>
      <c r="Y3517">
        <f t="shared" si="1028"/>
        <v>1</v>
      </c>
      <c r="Z3517" s="26">
        <f t="shared" si="1037"/>
        <v>0</v>
      </c>
      <c r="AA3517">
        <f t="shared" si="1038"/>
        <v>118.66727866444036</v>
      </c>
      <c r="AB3517" s="28">
        <f t="shared" si="1039"/>
        <v>40565.261904761908</v>
      </c>
      <c r="AC3517">
        <f t="shared" si="1040"/>
        <v>1.7125000000000017</v>
      </c>
      <c r="AD3517" s="31">
        <f t="shared" si="1029"/>
        <v>4.8091724180775524</v>
      </c>
      <c r="AE3517" s="31">
        <f t="shared" si="1041"/>
        <v>9.8144541463229</v>
      </c>
      <c r="AF3517" s="15">
        <f t="shared" si="1030"/>
        <v>4.1148148148148147</v>
      </c>
      <c r="AG3517" s="31">
        <f t="shared" si="1042"/>
        <v>6.1579823040412185</v>
      </c>
      <c r="AH3517" s="31">
        <f t="shared" si="1043"/>
        <v>37.374571791633606</v>
      </c>
      <c r="AI3517">
        <f t="shared" si="1044"/>
        <v>165.69142728360794</v>
      </c>
    </row>
    <row r="3518" spans="1:35" x14ac:dyDescent="0.2">
      <c r="A3518">
        <v>32</v>
      </c>
      <c r="C3518" s="27" t="s">
        <v>3579</v>
      </c>
      <c r="D3518" s="26">
        <v>29.872999999999998</v>
      </c>
      <c r="E3518">
        <v>0</v>
      </c>
      <c r="F3518" s="26">
        <v>259.83333333333331</v>
      </c>
      <c r="G3518" s="26">
        <v>37.660833333333336</v>
      </c>
      <c r="H3518" s="26">
        <v>22.710833333333333</v>
      </c>
      <c r="I3518" s="26">
        <v>92.458333333333329</v>
      </c>
      <c r="J3518" s="26">
        <v>35.674999999999997</v>
      </c>
      <c r="K3518">
        <v>204.25</v>
      </c>
      <c r="L3518">
        <v>1.1916666666666667</v>
      </c>
      <c r="M3518">
        <v>5.7666666666666666</v>
      </c>
      <c r="N3518">
        <v>39.24666666666667</v>
      </c>
      <c r="O3518" s="1">
        <f t="shared" si="1027"/>
        <v>6697.6399328350481</v>
      </c>
      <c r="Q3518" s="1">
        <f t="shared" si="1031"/>
        <v>2676.0973105792987</v>
      </c>
      <c r="R3518" s="2">
        <f t="shared" si="1032"/>
        <v>2.8312904906320044</v>
      </c>
      <c r="S3518" s="2"/>
      <c r="T3518" s="1">
        <f t="shared" si="1033"/>
        <v>4105.8739151189875</v>
      </c>
      <c r="U3518" s="1">
        <f t="shared" si="1034"/>
        <v>0</v>
      </c>
      <c r="V3518" s="1">
        <f t="shared" si="1035"/>
        <v>1069.2654309155662</v>
      </c>
      <c r="W3518" s="1">
        <f t="shared" si="1036"/>
        <v>-1312.0791571396041</v>
      </c>
      <c r="X3518" s="2">
        <f t="shared" si="1045"/>
        <v>46.793019782688781</v>
      </c>
      <c r="Y3518">
        <f t="shared" si="1028"/>
        <v>1</v>
      </c>
      <c r="Z3518" s="26">
        <f t="shared" si="1037"/>
        <v>0</v>
      </c>
      <c r="AA3518">
        <f t="shared" si="1038"/>
        <v>83.396829345791204</v>
      </c>
      <c r="AB3518" s="28">
        <f t="shared" si="1039"/>
        <v>40565.303571428572</v>
      </c>
      <c r="AC3518">
        <f t="shared" si="1040"/>
        <v>3.144907407407409</v>
      </c>
      <c r="AD3518" s="31">
        <f t="shared" si="1029"/>
        <v>5.3156483430807917</v>
      </c>
      <c r="AE3518" s="31">
        <f t="shared" si="1041"/>
        <v>10.79181911075213</v>
      </c>
      <c r="AF3518" s="15">
        <f t="shared" si="1030"/>
        <v>4.0259259259259279</v>
      </c>
      <c r="AG3518" s="31">
        <f t="shared" si="1042"/>
        <v>6.1194857454584852</v>
      </c>
      <c r="AH3518" s="31">
        <f t="shared" si="1043"/>
        <v>37.152835970499289</v>
      </c>
      <c r="AI3518">
        <f t="shared" si="1044"/>
        <v>158.48243336079992</v>
      </c>
    </row>
    <row r="3519" spans="1:35" x14ac:dyDescent="0.2">
      <c r="A3519">
        <v>32</v>
      </c>
      <c r="C3519" s="27" t="s">
        <v>3580</v>
      </c>
      <c r="D3519" s="26">
        <v>29.861000000000001</v>
      </c>
      <c r="E3519">
        <v>0</v>
      </c>
      <c r="F3519" s="26">
        <v>328.66666666666669</v>
      </c>
      <c r="G3519" s="26">
        <v>40.550833333333337</v>
      </c>
      <c r="H3519" s="26">
        <v>23.819166666666668</v>
      </c>
      <c r="I3519" s="26">
        <v>92.8</v>
      </c>
      <c r="J3519" s="26">
        <v>38.639166666666668</v>
      </c>
      <c r="K3519">
        <v>193.16666666666666</v>
      </c>
      <c r="L3519">
        <v>1.3666666666666667</v>
      </c>
      <c r="M3519">
        <v>5.6833333333333336</v>
      </c>
      <c r="N3519">
        <v>39.087499999999999</v>
      </c>
      <c r="O3519" s="1">
        <f t="shared" si="1027"/>
        <v>8471.9345398016139</v>
      </c>
      <c r="Q3519" s="1">
        <f t="shared" si="1031"/>
        <v>1552.436591338653</v>
      </c>
      <c r="R3519" s="2">
        <f t="shared" si="1032"/>
        <v>1.6424660422437376</v>
      </c>
      <c r="S3519" s="2"/>
      <c r="T3519" s="1">
        <f t="shared" si="1033"/>
        <v>4399.6281746791501</v>
      </c>
      <c r="U3519" s="1">
        <f t="shared" si="1034"/>
        <v>0</v>
      </c>
      <c r="V3519" s="1">
        <f t="shared" si="1035"/>
        <v>1159.618226520279</v>
      </c>
      <c r="W3519" s="1">
        <f t="shared" si="1036"/>
        <v>1210.7256962360234</v>
      </c>
      <c r="X3519" s="2">
        <f t="shared" si="1045"/>
        <v>49.624310273320788</v>
      </c>
      <c r="Y3519">
        <f t="shared" si="1028"/>
        <v>1</v>
      </c>
      <c r="Z3519" s="26">
        <f t="shared" si="1037"/>
        <v>0</v>
      </c>
      <c r="AA3519">
        <f t="shared" si="1038"/>
        <v>82.327983780484033</v>
      </c>
      <c r="AB3519" s="28">
        <f t="shared" si="1039"/>
        <v>40565.345238095237</v>
      </c>
      <c r="AC3519">
        <f t="shared" si="1040"/>
        <v>4.7504629629629651</v>
      </c>
      <c r="AD3519" s="31">
        <f t="shared" si="1029"/>
        <v>5.9758959295483631</v>
      </c>
      <c r="AE3519" s="31">
        <f t="shared" si="1041"/>
        <v>12.062159037916262</v>
      </c>
      <c r="AF3519" s="15">
        <f t="shared" si="1030"/>
        <v>3.9374999999999991</v>
      </c>
      <c r="AG3519" s="31">
        <f t="shared" si="1042"/>
        <v>6.0814001029205311</v>
      </c>
      <c r="AH3519" s="31">
        <f t="shared" si="1043"/>
        <v>36.933391743756019</v>
      </c>
      <c r="AI3519">
        <f t="shared" si="1044"/>
        <v>149.52585102750862</v>
      </c>
    </row>
    <row r="3520" spans="1:35" x14ac:dyDescent="0.2">
      <c r="A3520">
        <v>32</v>
      </c>
      <c r="C3520" s="27" t="s">
        <v>3581</v>
      </c>
      <c r="D3520" s="26">
        <v>29.828166666666668</v>
      </c>
      <c r="E3520">
        <v>0</v>
      </c>
      <c r="F3520" s="26">
        <v>314.41666666666669</v>
      </c>
      <c r="G3520" s="26">
        <v>41.87833333333333</v>
      </c>
      <c r="H3520" s="26">
        <v>24.856666666666666</v>
      </c>
      <c r="I3520" s="26">
        <v>93.3</v>
      </c>
      <c r="J3520" s="26">
        <v>40.092500000000001</v>
      </c>
      <c r="K3520">
        <v>192.25</v>
      </c>
      <c r="L3520">
        <v>1.2666666666666666</v>
      </c>
      <c r="M3520">
        <v>6.1499999999999995</v>
      </c>
      <c r="N3520">
        <v>38.945</v>
      </c>
      <c r="O3520" s="1">
        <f t="shared" si="1027"/>
        <v>8104.6168911438854</v>
      </c>
      <c r="Q3520" s="1">
        <f t="shared" si="1031"/>
        <v>-165.90589998890093</v>
      </c>
      <c r="R3520" s="2">
        <f t="shared" si="1032"/>
        <v>-0.17552717351546415</v>
      </c>
      <c r="S3520" s="2"/>
      <c r="T3520" s="1">
        <f t="shared" si="1033"/>
        <v>4502.7713962302751</v>
      </c>
      <c r="U3520" s="1">
        <f t="shared" si="1034"/>
        <v>0</v>
      </c>
      <c r="V3520" s="1">
        <f t="shared" si="1035"/>
        <v>1196.4800506553765</v>
      </c>
      <c r="W3520" s="1">
        <f t="shared" si="1036"/>
        <v>2426.9672270790338</v>
      </c>
      <c r="X3520" s="2">
        <f t="shared" si="1045"/>
        <v>51.266776315564528</v>
      </c>
      <c r="Y3520">
        <f t="shared" si="1028"/>
        <v>1</v>
      </c>
      <c r="Z3520" s="26">
        <f t="shared" si="1037"/>
        <v>0</v>
      </c>
      <c r="AA3520">
        <f t="shared" si="1038"/>
        <v>88.14286163060622</v>
      </c>
      <c r="AB3520" s="28">
        <f t="shared" si="1039"/>
        <v>40565.386904761908</v>
      </c>
      <c r="AC3520">
        <f t="shared" si="1040"/>
        <v>5.4879629629629614</v>
      </c>
      <c r="AD3520" s="31">
        <f t="shared" si="1029"/>
        <v>6.3260826847509737</v>
      </c>
      <c r="AE3520" s="31">
        <f t="shared" si="1041"/>
        <v>12.735203014239534</v>
      </c>
      <c r="AF3520" s="15">
        <f t="shared" si="1030"/>
        <v>3.8583333333333334</v>
      </c>
      <c r="AG3520" s="31">
        <f t="shared" si="1042"/>
        <v>6.0474797297406599</v>
      </c>
      <c r="AH3520" s="31">
        <f t="shared" si="1043"/>
        <v>36.737883847256981</v>
      </c>
      <c r="AI3520">
        <f t="shared" si="1044"/>
        <v>144.30411716810087</v>
      </c>
    </row>
    <row r="3521" spans="1:35" x14ac:dyDescent="0.2">
      <c r="A3521">
        <v>32</v>
      </c>
      <c r="C3521" s="27" t="s">
        <v>3582</v>
      </c>
      <c r="D3521" s="26">
        <v>29.789000000000001</v>
      </c>
      <c r="E3521">
        <v>0</v>
      </c>
      <c r="F3521" s="26">
        <v>239.58333333333334</v>
      </c>
      <c r="G3521" s="26">
        <v>42.269999999999996</v>
      </c>
      <c r="H3521" s="26">
        <v>26.014166666666668</v>
      </c>
      <c r="I3521" s="26">
        <v>93.208333333333329</v>
      </c>
      <c r="J3521" s="26">
        <v>40.457499999999996</v>
      </c>
      <c r="K3521">
        <v>189.66666666666666</v>
      </c>
      <c r="L3521">
        <v>0.93333333333333335</v>
      </c>
      <c r="M3521">
        <v>5.5916666666666668</v>
      </c>
      <c r="N3521">
        <v>38.815833333333337</v>
      </c>
      <c r="O3521" s="1">
        <f t="shared" si="1027"/>
        <v>6175.6622215845937</v>
      </c>
      <c r="Q3521" s="1">
        <f t="shared" si="1031"/>
        <v>-2239.3142983183247</v>
      </c>
      <c r="R3521" s="2">
        <f t="shared" si="1032"/>
        <v>-2.369177403714251</v>
      </c>
      <c r="S3521" s="2"/>
      <c r="T3521" s="1">
        <f t="shared" si="1033"/>
        <v>4275.4979502999349</v>
      </c>
      <c r="U3521" s="1">
        <f t="shared" si="1034"/>
        <v>0</v>
      </c>
      <c r="V3521" s="1">
        <f t="shared" si="1035"/>
        <v>1139.3756147330175</v>
      </c>
      <c r="W3521" s="1">
        <f t="shared" si="1036"/>
        <v>2857.891805750734</v>
      </c>
      <c r="X3521" s="2">
        <f t="shared" si="1045"/>
        <v>51.091249142049065</v>
      </c>
      <c r="Y3521">
        <f t="shared" si="1028"/>
        <v>1</v>
      </c>
      <c r="Z3521" s="26">
        <f t="shared" si="1037"/>
        <v>0</v>
      </c>
      <c r="AA3521">
        <f t="shared" si="1038"/>
        <v>77.814436426101437</v>
      </c>
      <c r="AB3521" s="28">
        <f t="shared" si="1039"/>
        <v>40565.428571428572</v>
      </c>
      <c r="AC3521">
        <f t="shared" si="1040"/>
        <v>5.705555555555553</v>
      </c>
      <c r="AD3521" s="31">
        <f t="shared" si="1029"/>
        <v>6.4163775858306336</v>
      </c>
      <c r="AE3521" s="31">
        <f t="shared" si="1041"/>
        <v>12.906898856238355</v>
      </c>
      <c r="AF3521" s="15">
        <f t="shared" si="1030"/>
        <v>3.7865740740740761</v>
      </c>
      <c r="AG3521" s="31">
        <f t="shared" si="1042"/>
        <v>6.0168772622674496</v>
      </c>
      <c r="AH3521" s="31">
        <f t="shared" si="1043"/>
        <v>36.561447944600374</v>
      </c>
      <c r="AI3521">
        <f t="shared" si="1044"/>
        <v>142.21114911923243</v>
      </c>
    </row>
    <row r="3522" spans="1:35" x14ac:dyDescent="0.2">
      <c r="A3522">
        <v>32</v>
      </c>
      <c r="C3522" s="27" t="s">
        <v>3583</v>
      </c>
      <c r="D3522" s="26">
        <v>29.757249999999999</v>
      </c>
      <c r="E3522">
        <v>0</v>
      </c>
      <c r="F3522" s="26">
        <v>311.16666666666669</v>
      </c>
      <c r="G3522" s="26">
        <v>45.189166666666665</v>
      </c>
      <c r="H3522" s="26">
        <v>26.95</v>
      </c>
      <c r="I3522" s="26">
        <v>90.8</v>
      </c>
      <c r="J3522" s="26">
        <v>42.674166666666665</v>
      </c>
      <c r="K3522">
        <v>184.41666666666666</v>
      </c>
      <c r="L3522">
        <v>1.3583333333333334</v>
      </c>
      <c r="M3522">
        <v>5.583333333333333</v>
      </c>
      <c r="N3522">
        <v>38.725000000000001</v>
      </c>
      <c r="O3522" s="1">
        <f t="shared" si="1027"/>
        <v>8020.8426905728247</v>
      </c>
      <c r="Q3522" s="1">
        <f t="shared" si="1031"/>
        <v>-2159.2518311487202</v>
      </c>
      <c r="R3522" s="2">
        <f t="shared" si="1032"/>
        <v>-2.2844719256818511</v>
      </c>
      <c r="S3522" s="2"/>
      <c r="T3522" s="1">
        <f t="shared" si="1033"/>
        <v>3712.0126786046376</v>
      </c>
      <c r="U3522" s="1">
        <f t="shared" si="1034"/>
        <v>0</v>
      </c>
      <c r="V3522" s="1">
        <f t="shared" si="1035"/>
        <v>984.79536735657143</v>
      </c>
      <c r="W3522" s="1">
        <f t="shared" si="1036"/>
        <v>5348.2911308102493</v>
      </c>
      <c r="X3522" s="2">
        <f t="shared" si="1045"/>
        <v>48.722071738334812</v>
      </c>
      <c r="Y3522">
        <f t="shared" si="1028"/>
        <v>1</v>
      </c>
      <c r="Z3522" s="26">
        <f t="shared" si="1037"/>
        <v>0</v>
      </c>
      <c r="AA3522">
        <f t="shared" si="1038"/>
        <v>12.481418245418512</v>
      </c>
      <c r="AB3522" s="28">
        <f t="shared" si="1039"/>
        <v>40565.470238095237</v>
      </c>
      <c r="AC3522">
        <f t="shared" si="1040"/>
        <v>7.3273148148148142</v>
      </c>
      <c r="AD3522" s="31">
        <f t="shared" si="1029"/>
        <v>6.9920148152945352</v>
      </c>
      <c r="AE3522" s="31">
        <f t="shared" si="1041"/>
        <v>13.983500227108355</v>
      </c>
      <c r="AF3522" s="15">
        <f t="shared" si="1030"/>
        <v>3.7361111111111116</v>
      </c>
      <c r="AG3522" s="31">
        <f t="shared" si="1042"/>
        <v>5.9954385699109016</v>
      </c>
      <c r="AH3522" s="31">
        <f t="shared" si="1043"/>
        <v>36.437815754401512</v>
      </c>
      <c r="AI3522">
        <f t="shared" si="1044"/>
        <v>134.99534495008646</v>
      </c>
    </row>
    <row r="3523" spans="1:35" x14ac:dyDescent="0.2">
      <c r="A3523">
        <v>32</v>
      </c>
      <c r="C3523" s="27" t="s">
        <v>3584</v>
      </c>
      <c r="D3523" s="26">
        <v>29.738250000000001</v>
      </c>
      <c r="E3523">
        <v>0</v>
      </c>
      <c r="F3523" s="26">
        <v>228.08333333333334</v>
      </c>
      <c r="G3523" s="26">
        <v>45.231666666666669</v>
      </c>
      <c r="H3523" s="26">
        <v>27.501666666666669</v>
      </c>
      <c r="I3523" s="26">
        <v>91.224999999999994</v>
      </c>
      <c r="J3523" s="26">
        <v>42.836666666666666</v>
      </c>
      <c r="K3523">
        <v>191.91666666666666</v>
      </c>
      <c r="L3523">
        <v>0.28333333333333333</v>
      </c>
      <c r="M3523">
        <v>3.333333333333333</v>
      </c>
      <c r="N3523">
        <v>38.65</v>
      </c>
      <c r="O3523" s="1">
        <f t="shared" si="1027"/>
        <v>5879.2304349485339</v>
      </c>
      <c r="Q3523" s="1">
        <f t="shared" si="1031"/>
        <v>-3780.5478042313671</v>
      </c>
      <c r="R3523" s="2">
        <f t="shared" si="1032"/>
        <v>-3.9997906672470367</v>
      </c>
      <c r="S3523" s="2"/>
      <c r="T3523" s="1">
        <f t="shared" si="1033"/>
        <v>3228.467403740372</v>
      </c>
      <c r="U3523" s="1">
        <f t="shared" si="1034"/>
        <v>0</v>
      </c>
      <c r="V3523" s="1">
        <f t="shared" si="1035"/>
        <v>851.94321901528656</v>
      </c>
      <c r="W3523" s="1">
        <f t="shared" si="1036"/>
        <v>5445.507715758592</v>
      </c>
      <c r="X3523" s="2">
        <f t="shared" si="1045"/>
        <v>46.437599812652962</v>
      </c>
      <c r="Y3523">
        <f t="shared" si="1028"/>
        <v>1</v>
      </c>
      <c r="Z3523" s="26">
        <f t="shared" si="1037"/>
        <v>0</v>
      </c>
      <c r="AA3523">
        <f t="shared" si="1038"/>
        <v>1.4542747525883983</v>
      </c>
      <c r="AB3523" s="28">
        <f t="shared" si="1039"/>
        <v>40565.511904761908</v>
      </c>
      <c r="AC3523">
        <f t="shared" si="1040"/>
        <v>7.3509259259259272</v>
      </c>
      <c r="AD3523" s="31">
        <f t="shared" si="1029"/>
        <v>7.0361366191335151</v>
      </c>
      <c r="AE3523" s="31">
        <f t="shared" si="1041"/>
        <v>14.070556008053899</v>
      </c>
      <c r="AF3523" s="15">
        <f t="shared" si="1030"/>
        <v>3.6944444444444438</v>
      </c>
      <c r="AG3523" s="31">
        <f t="shared" si="1042"/>
        <v>5.9777876316776535</v>
      </c>
      <c r="AH3523" s="31">
        <f t="shared" si="1043"/>
        <v>36.336008547250607</v>
      </c>
      <c r="AI3523">
        <f t="shared" si="1044"/>
        <v>133.8599006656506</v>
      </c>
    </row>
    <row r="3524" spans="1:35" x14ac:dyDescent="0.2">
      <c r="A3524">
        <v>32</v>
      </c>
      <c r="C3524" s="27" t="s">
        <v>3585</v>
      </c>
      <c r="D3524" s="26">
        <v>29.710583333333332</v>
      </c>
      <c r="E3524">
        <v>0</v>
      </c>
      <c r="F3524" s="26">
        <v>138.33333333333334</v>
      </c>
      <c r="G3524" s="26">
        <v>43.555</v>
      </c>
      <c r="H3524" s="26">
        <v>27.982500000000002</v>
      </c>
      <c r="I3524" s="26">
        <v>92.25</v>
      </c>
      <c r="J3524" s="26">
        <v>41.466666666666669</v>
      </c>
      <c r="K3524">
        <v>150.25</v>
      </c>
      <c r="L3524">
        <v>4.9999999999999996E-2</v>
      </c>
      <c r="M3524">
        <v>2.4083333333333332</v>
      </c>
      <c r="N3524">
        <v>38.61</v>
      </c>
      <c r="O3524" s="1">
        <f t="shared" si="1027"/>
        <v>3565.7736653323218</v>
      </c>
      <c r="Q3524" s="1">
        <f t="shared" si="1031"/>
        <v>-3771.1459175668251</v>
      </c>
      <c r="R3524" s="2">
        <f t="shared" si="1032"/>
        <v>-3.9898435430516335</v>
      </c>
      <c r="S3524" s="2"/>
      <c r="T3524" s="1">
        <f t="shared" si="1033"/>
        <v>2464.5468500096126</v>
      </c>
      <c r="U3524" s="1">
        <f t="shared" si="1034"/>
        <v>0</v>
      </c>
      <c r="V3524" s="1">
        <f t="shared" si="1035"/>
        <v>643.36812352939114</v>
      </c>
      <c r="W3524" s="1">
        <f t="shared" si="1036"/>
        <v>4091.3703197406262</v>
      </c>
      <c r="X3524" s="2">
        <f t="shared" si="1045"/>
        <v>42.437809145405929</v>
      </c>
      <c r="Y3524">
        <f t="shared" si="1028"/>
        <v>1</v>
      </c>
      <c r="Z3524" s="26">
        <f t="shared" si="1037"/>
        <v>0</v>
      </c>
      <c r="AA3524">
        <f t="shared" si="1038"/>
        <v>1.2481154055886305</v>
      </c>
      <c r="AB3524" s="28">
        <f t="shared" si="1039"/>
        <v>40565.553571428572</v>
      </c>
      <c r="AC3524">
        <f t="shared" si="1040"/>
        <v>6.4194444444444443</v>
      </c>
      <c r="AD3524" s="31">
        <f t="shared" si="1029"/>
        <v>6.6728595413584921</v>
      </c>
      <c r="AE3524" s="31">
        <f t="shared" si="1041"/>
        <v>13.388550927280152</v>
      </c>
      <c r="AF3524" s="15">
        <f t="shared" si="1030"/>
        <v>3.6722222222222216</v>
      </c>
      <c r="AG3524" s="31">
        <f t="shared" si="1042"/>
        <v>5.9683925239287356</v>
      </c>
      <c r="AH3524" s="31">
        <f t="shared" si="1043"/>
        <v>36.28181267370676</v>
      </c>
      <c r="AI3524">
        <f t="shared" si="1044"/>
        <v>137.63428961951678</v>
      </c>
    </row>
    <row r="3525" spans="1:35" x14ac:dyDescent="0.2">
      <c r="A3525">
        <v>32</v>
      </c>
      <c r="C3525" s="27" t="s">
        <v>3586</v>
      </c>
      <c r="D3525" s="26">
        <v>29.6905</v>
      </c>
      <c r="E3525">
        <v>0</v>
      </c>
      <c r="F3525" s="26">
        <v>34.333333333333329</v>
      </c>
      <c r="G3525" s="26">
        <v>40.62166666666667</v>
      </c>
      <c r="H3525" s="26">
        <v>27.548333333333332</v>
      </c>
      <c r="I3525" s="26">
        <v>92.958333333333329</v>
      </c>
      <c r="J3525" s="26">
        <v>38.751666666666665</v>
      </c>
      <c r="K3525">
        <v>148.83333333333334</v>
      </c>
      <c r="L3525">
        <v>0.1</v>
      </c>
      <c r="M3525">
        <v>2.7833333333333332</v>
      </c>
      <c r="N3525">
        <v>38.61</v>
      </c>
      <c r="O3525" s="1">
        <f t="shared" si="1027"/>
        <v>884.99924705838339</v>
      </c>
      <c r="Q3525" s="1">
        <f t="shared" si="1031"/>
        <v>-3261.6137756481244</v>
      </c>
      <c r="R3525" s="2">
        <f t="shared" si="1032"/>
        <v>-2.0974286993851075</v>
      </c>
      <c r="S3525" s="2"/>
      <c r="T3525" s="1">
        <f t="shared" si="1033"/>
        <v>1858.3244470711315</v>
      </c>
      <c r="U3525" s="1">
        <f t="shared" si="1034"/>
        <v>0</v>
      </c>
      <c r="V3525" s="1">
        <f t="shared" si="1035"/>
        <v>478.59110495932708</v>
      </c>
      <c r="W3525" s="1">
        <f t="shared" si="1036"/>
        <v>1664.4030926615924</v>
      </c>
      <c r="X3525" s="2">
        <f t="shared" si="1045"/>
        <v>38.447965602354294</v>
      </c>
      <c r="Y3525">
        <f t="shared" si="1028"/>
        <v>1</v>
      </c>
      <c r="Z3525" s="26">
        <f t="shared" si="1037"/>
        <v>360</v>
      </c>
      <c r="AA3525">
        <f t="shared" si="1038"/>
        <v>4.7249763169927528</v>
      </c>
      <c r="AB3525" s="28">
        <f t="shared" si="1039"/>
        <v>40565.595238095237</v>
      </c>
      <c r="AC3525">
        <f t="shared" si="1040"/>
        <v>4.7898148148148163</v>
      </c>
      <c r="AD3525" s="31">
        <f t="shared" si="1029"/>
        <v>6.0026361050750623</v>
      </c>
      <c r="AE3525" s="31">
        <f t="shared" si="1041"/>
        <v>12.114417794389336</v>
      </c>
      <c r="AF3525" s="15">
        <f t="shared" si="1030"/>
        <v>3.6722222222222216</v>
      </c>
      <c r="AG3525" s="31">
        <f t="shared" si="1042"/>
        <v>5.9683925239287356</v>
      </c>
      <c r="AH3525" s="31">
        <f t="shared" si="1043"/>
        <v>36.28181267370676</v>
      </c>
      <c r="AI3525">
        <f t="shared" si="1044"/>
        <v>145.29437801445633</v>
      </c>
    </row>
    <row r="3526" spans="1:35" x14ac:dyDescent="0.2">
      <c r="A3526">
        <v>32</v>
      </c>
      <c r="C3526" s="27" t="s">
        <v>3587</v>
      </c>
      <c r="D3526" s="26">
        <v>29.6755</v>
      </c>
      <c r="E3526">
        <v>0</v>
      </c>
      <c r="F3526" s="26">
        <v>1</v>
      </c>
      <c r="G3526" s="26">
        <v>37.618333333333332</v>
      </c>
      <c r="H3526" s="26">
        <v>25.0425</v>
      </c>
      <c r="I3526" s="26">
        <v>93.283333333333331</v>
      </c>
      <c r="J3526" s="26">
        <v>35.858333333333334</v>
      </c>
      <c r="K3526">
        <v>173.5</v>
      </c>
      <c r="L3526">
        <v>0</v>
      </c>
      <c r="M3526">
        <v>0.8</v>
      </c>
      <c r="N3526">
        <v>38.616666666666667</v>
      </c>
      <c r="O3526" s="1">
        <f t="shared" si="1027"/>
        <v>25.776677098787872</v>
      </c>
      <c r="Q3526" s="1">
        <f t="shared" si="1031"/>
        <v>-1718.6062417791063</v>
      </c>
      <c r="R3526" s="2">
        <f t="shared" si="1032"/>
        <v>-0.46493852784078804</v>
      </c>
      <c r="S3526" s="2"/>
      <c r="T3526" s="1">
        <f t="shared" si="1033"/>
        <v>1927.9550820165155</v>
      </c>
      <c r="U3526" s="1">
        <f t="shared" si="1034"/>
        <v>0</v>
      </c>
      <c r="V3526" s="1">
        <f t="shared" si="1035"/>
        <v>489.59864768231563</v>
      </c>
      <c r="W3526" s="1">
        <f t="shared" si="1036"/>
        <v>-825.99623239792334</v>
      </c>
      <c r="X3526" s="2">
        <f t="shared" si="1045"/>
        <v>36.350536902969189</v>
      </c>
      <c r="Y3526">
        <f t="shared" si="1028"/>
        <v>1</v>
      </c>
      <c r="Z3526" s="26">
        <f t="shared" si="1037"/>
        <v>360</v>
      </c>
      <c r="AA3526">
        <f t="shared" si="1038"/>
        <v>1.6073077888440637</v>
      </c>
      <c r="AB3526" s="28">
        <f t="shared" si="1039"/>
        <v>40565.636904761908</v>
      </c>
      <c r="AC3526">
        <f t="shared" si="1040"/>
        <v>3.1212962962962956</v>
      </c>
      <c r="AD3526" s="31">
        <f t="shared" si="1029"/>
        <v>5.3540824621071224</v>
      </c>
      <c r="AE3526" s="31">
        <f t="shared" si="1041"/>
        <v>10.870776960993343</v>
      </c>
      <c r="AF3526" s="15">
        <f t="shared" si="1030"/>
        <v>3.675925925925926</v>
      </c>
      <c r="AG3526" s="31">
        <f t="shared" si="1042"/>
        <v>5.9699574715509707</v>
      </c>
      <c r="AH3526" s="31">
        <f t="shared" si="1043"/>
        <v>36.290840430219333</v>
      </c>
      <c r="AI3526">
        <f t="shared" si="1044"/>
        <v>152.82542157698663</v>
      </c>
    </row>
    <row r="3527" spans="1:35" x14ac:dyDescent="0.2">
      <c r="A3527">
        <v>32</v>
      </c>
      <c r="C3527" s="27" t="s">
        <v>3588</v>
      </c>
      <c r="D3527" s="26">
        <v>29.66225</v>
      </c>
      <c r="E3527">
        <v>0</v>
      </c>
      <c r="F3527" s="26">
        <v>1</v>
      </c>
      <c r="G3527" s="26">
        <v>36.51</v>
      </c>
      <c r="H3527" s="26">
        <v>23.247499999999999</v>
      </c>
      <c r="I3527" s="26">
        <v>92.9</v>
      </c>
      <c r="J3527" s="26">
        <v>34.652500000000003</v>
      </c>
      <c r="K3527">
        <v>177</v>
      </c>
      <c r="L3527">
        <v>0</v>
      </c>
      <c r="M3527">
        <v>0.05</v>
      </c>
      <c r="N3527">
        <v>38.65</v>
      </c>
      <c r="O3527" s="1">
        <f t="shared" si="1027"/>
        <v>25.776677098787872</v>
      </c>
      <c r="Q3527" s="1">
        <f t="shared" si="1031"/>
        <v>-1057.813528841574</v>
      </c>
      <c r="R3527" s="2">
        <f t="shared" si="1032"/>
        <v>4.2941763110413929</v>
      </c>
      <c r="S3527" s="2"/>
      <c r="T3527" s="1">
        <f t="shared" si="1033"/>
        <v>2154.7228929678936</v>
      </c>
      <c r="U3527" s="1">
        <f t="shared" si="1034"/>
        <v>0</v>
      </c>
      <c r="V3527" s="1">
        <f t="shared" si="1035"/>
        <v>543.428047065638</v>
      </c>
      <c r="W3527" s="1">
        <f t="shared" si="1036"/>
        <v>-1770.5829088462976</v>
      </c>
      <c r="X3527" s="2">
        <f t="shared" si="1045"/>
        <v>35.885598375128403</v>
      </c>
      <c r="Y3527">
        <f t="shared" si="1028"/>
        <v>1</v>
      </c>
      <c r="Z3527" s="26">
        <f t="shared" si="1037"/>
        <v>1440</v>
      </c>
      <c r="AA3527">
        <f t="shared" si="1038"/>
        <v>0.3898773891422882</v>
      </c>
      <c r="AB3527" s="28">
        <f t="shared" si="1039"/>
        <v>40565.678571428572</v>
      </c>
      <c r="AC3527">
        <f t="shared" si="1040"/>
        <v>2.5055555555555542</v>
      </c>
      <c r="AD3527" s="31">
        <f t="shared" si="1029"/>
        <v>5.1030424626898068</v>
      </c>
      <c r="AE3527" s="31">
        <f t="shared" si="1041"/>
        <v>10.384216339478202</v>
      </c>
      <c r="AF3527" s="15">
        <f t="shared" si="1030"/>
        <v>3.6944444444444438</v>
      </c>
      <c r="AG3527" s="31">
        <f t="shared" si="1042"/>
        <v>5.9777876316776535</v>
      </c>
      <c r="AH3527" s="31">
        <f t="shared" si="1043"/>
        <v>36.336008547250607</v>
      </c>
      <c r="AI3527">
        <f t="shared" si="1044"/>
        <v>156.0221747531277</v>
      </c>
    </row>
    <row r="3528" spans="1:35" x14ac:dyDescent="0.2">
      <c r="A3528">
        <v>32</v>
      </c>
      <c r="C3528" s="27" t="s">
        <v>3589</v>
      </c>
      <c r="D3528" s="26">
        <v>29.6495</v>
      </c>
      <c r="E3528">
        <v>0</v>
      </c>
      <c r="F3528" s="26">
        <v>1</v>
      </c>
      <c r="G3528" s="26">
        <v>36.9375</v>
      </c>
      <c r="H3528" s="26">
        <v>24.118333333333332</v>
      </c>
      <c r="I3528" s="26">
        <v>92.8</v>
      </c>
      <c r="J3528" s="26">
        <v>35.052500000000002</v>
      </c>
      <c r="K3528">
        <v>159.75</v>
      </c>
      <c r="L3528">
        <v>0.1</v>
      </c>
      <c r="M3528">
        <v>2.1166666666666667</v>
      </c>
      <c r="N3528">
        <v>38.654166666666669</v>
      </c>
      <c r="O3528" s="1">
        <f t="shared" si="1027"/>
        <v>25.776677098787872</v>
      </c>
      <c r="Q3528" s="1">
        <f t="shared" si="1031"/>
        <v>-2149.0899878410683</v>
      </c>
      <c r="R3528" s="2">
        <f t="shared" si="1032"/>
        <v>-0.92038703929011012</v>
      </c>
      <c r="S3528" s="2"/>
      <c r="T3528" s="1">
        <f t="shared" si="1033"/>
        <v>2738.3831293104899</v>
      </c>
      <c r="U3528" s="1">
        <f t="shared" si="1034"/>
        <v>0</v>
      </c>
      <c r="V3528" s="1">
        <f t="shared" si="1035"/>
        <v>701.69980876991565</v>
      </c>
      <c r="W3528" s="1">
        <f t="shared" si="1036"/>
        <v>-1420.3274113019377</v>
      </c>
      <c r="X3528" s="2">
        <f t="shared" si="1045"/>
        <v>40.179774686169793</v>
      </c>
      <c r="Y3528">
        <f t="shared" si="1028"/>
        <v>1</v>
      </c>
      <c r="Z3528" s="26">
        <f t="shared" si="1037"/>
        <v>360</v>
      </c>
      <c r="AA3528">
        <f t="shared" si="1038"/>
        <v>10.51234514057743</v>
      </c>
      <c r="AB3528" s="28">
        <f t="shared" si="1039"/>
        <v>40565.720238095237</v>
      </c>
      <c r="AC3528">
        <f t="shared" si="1040"/>
        <v>2.7430555555555554</v>
      </c>
      <c r="AD3528" s="31">
        <f t="shared" si="1029"/>
        <v>5.1847504268517843</v>
      </c>
      <c r="AE3528" s="31">
        <f t="shared" si="1041"/>
        <v>10.541402152358236</v>
      </c>
      <c r="AF3528" s="15">
        <f t="shared" si="1030"/>
        <v>3.6967592592592604</v>
      </c>
      <c r="AG3528" s="31">
        <f t="shared" si="1042"/>
        <v>5.9787670373630863</v>
      </c>
      <c r="AH3528" s="31">
        <f t="shared" si="1043"/>
        <v>36.341658000892537</v>
      </c>
      <c r="AI3528">
        <f t="shared" si="1044"/>
        <v>155.1111381613882</v>
      </c>
    </row>
    <row r="3529" spans="1:35" x14ac:dyDescent="0.2">
      <c r="A3529">
        <v>32</v>
      </c>
      <c r="C3529" s="27" t="s">
        <v>3590</v>
      </c>
      <c r="D3529" s="26">
        <v>29.622250000000001</v>
      </c>
      <c r="E3529">
        <v>0</v>
      </c>
      <c r="F3529" s="26">
        <v>1</v>
      </c>
      <c r="G3529" s="26">
        <v>37.465833333333336</v>
      </c>
      <c r="H3529" s="26">
        <v>24.949166666666667</v>
      </c>
      <c r="I3529" s="26">
        <v>92.908333333333331</v>
      </c>
      <c r="J3529" s="26">
        <v>35.603333333333332</v>
      </c>
      <c r="K3529">
        <v>128.75</v>
      </c>
      <c r="L3529">
        <v>0.2</v>
      </c>
      <c r="M3529">
        <v>2.208333333333333</v>
      </c>
      <c r="N3529">
        <v>38.654166666666669</v>
      </c>
      <c r="O3529" s="1">
        <f t="shared" si="1027"/>
        <v>25.776677098787872</v>
      </c>
      <c r="Q3529" s="1">
        <f t="shared" si="1031"/>
        <v>-2209.5874051265755</v>
      </c>
      <c r="R3529" s="2">
        <f t="shared" si="1032"/>
        <v>-0.98439284415793615</v>
      </c>
      <c r="S3529" s="2"/>
      <c r="T3529" s="1">
        <f t="shared" si="1033"/>
        <v>2439.8101545226464</v>
      </c>
      <c r="U3529" s="1">
        <f t="shared" si="1034"/>
        <v>0</v>
      </c>
      <c r="V3529" s="1">
        <f t="shared" si="1035"/>
        <v>624.98646922923842</v>
      </c>
      <c r="W3529" s="1">
        <f t="shared" si="1036"/>
        <v>-983.1975186973591</v>
      </c>
      <c r="X3529" s="2">
        <f t="shared" si="1045"/>
        <v>39.259387646879681</v>
      </c>
      <c r="Y3529">
        <f t="shared" si="1028"/>
        <v>1</v>
      </c>
      <c r="Z3529" s="26">
        <f t="shared" si="1037"/>
        <v>360</v>
      </c>
      <c r="AA3529">
        <f t="shared" si="1038"/>
        <v>3.2168370756406999</v>
      </c>
      <c r="AB3529" s="28">
        <f t="shared" si="1039"/>
        <v>40565.761904761908</v>
      </c>
      <c r="AC3529">
        <f t="shared" si="1040"/>
        <v>3.0365740740740756</v>
      </c>
      <c r="AD3529" s="31">
        <f t="shared" si="1029"/>
        <v>5.3005140446448937</v>
      </c>
      <c r="AE3529" s="31">
        <f t="shared" si="1041"/>
        <v>10.765314492769225</v>
      </c>
      <c r="AF3529" s="15">
        <f t="shared" si="1030"/>
        <v>3.6967592592592604</v>
      </c>
      <c r="AG3529" s="31">
        <f t="shared" si="1042"/>
        <v>5.9787670373630863</v>
      </c>
      <c r="AH3529" s="31">
        <f t="shared" si="1043"/>
        <v>36.341658000892537</v>
      </c>
      <c r="AI3529">
        <f t="shared" si="1044"/>
        <v>153.76497717083734</v>
      </c>
    </row>
    <row r="3530" spans="1:35" x14ac:dyDescent="0.2">
      <c r="A3530">
        <v>32</v>
      </c>
      <c r="C3530" s="27" t="s">
        <v>3591</v>
      </c>
      <c r="D3530" s="26">
        <v>29.6005</v>
      </c>
      <c r="E3530">
        <v>0</v>
      </c>
      <c r="F3530" s="26">
        <v>1</v>
      </c>
      <c r="G3530" s="26">
        <v>37.651666666666664</v>
      </c>
      <c r="H3530" s="26">
        <v>24.77</v>
      </c>
      <c r="I3530" s="26">
        <v>92.916666666666671</v>
      </c>
      <c r="J3530" s="26">
        <v>35.792500000000004</v>
      </c>
      <c r="K3530">
        <v>118</v>
      </c>
      <c r="L3530">
        <v>0</v>
      </c>
      <c r="M3530">
        <v>0</v>
      </c>
      <c r="N3530">
        <v>38.65</v>
      </c>
      <c r="O3530" s="1">
        <f t="shared" si="1027"/>
        <v>25.776677098787872</v>
      </c>
      <c r="Q3530" s="1">
        <f t="shared" si="1031"/>
        <v>-2191.7368532365481</v>
      </c>
      <c r="R3530" s="2">
        <f t="shared" si="1032"/>
        <v>-0.96550709676042201</v>
      </c>
      <c r="S3530" s="2"/>
      <c r="T3530" s="1">
        <f t="shared" si="1033"/>
        <v>2302.5237347498737</v>
      </c>
      <c r="U3530" s="1">
        <f t="shared" si="1034"/>
        <v>0</v>
      </c>
      <c r="V3530" s="1">
        <f t="shared" si="1035"/>
        <v>587.71358084584494</v>
      </c>
      <c r="W3530" s="1">
        <f t="shared" si="1036"/>
        <v>-825.99623239792334</v>
      </c>
      <c r="X3530" s="2">
        <f t="shared" si="1045"/>
        <v>38.274994802721743</v>
      </c>
      <c r="Y3530">
        <f t="shared" si="1028"/>
        <v>1</v>
      </c>
      <c r="Z3530" s="26">
        <f t="shared" si="1037"/>
        <v>360</v>
      </c>
      <c r="AA3530">
        <f t="shared" si="1038"/>
        <v>0.38853796519789918</v>
      </c>
      <c r="AB3530" s="28">
        <f t="shared" si="1039"/>
        <v>40565.803571428572</v>
      </c>
      <c r="AC3530">
        <f t="shared" si="1040"/>
        <v>3.1398148148148133</v>
      </c>
      <c r="AD3530" s="31">
        <f t="shared" si="1029"/>
        <v>5.3400649698641667</v>
      </c>
      <c r="AE3530" s="31">
        <f t="shared" si="1041"/>
        <v>10.841589529030315</v>
      </c>
      <c r="AF3530" s="15">
        <f t="shared" si="1030"/>
        <v>3.6944444444444438</v>
      </c>
      <c r="AG3530" s="31">
        <f t="shared" si="1042"/>
        <v>5.9777876316776535</v>
      </c>
      <c r="AH3530" s="31">
        <f t="shared" si="1043"/>
        <v>36.336008547250607</v>
      </c>
      <c r="AI3530">
        <f t="shared" si="1044"/>
        <v>153.27244713754038</v>
      </c>
    </row>
    <row r="3531" spans="1:35" x14ac:dyDescent="0.2">
      <c r="A3531">
        <v>32</v>
      </c>
      <c r="C3531" s="27" t="s">
        <v>3592</v>
      </c>
      <c r="D3531" s="26">
        <v>29.584250000000001</v>
      </c>
      <c r="E3531">
        <v>0</v>
      </c>
      <c r="F3531" s="26">
        <v>1</v>
      </c>
      <c r="G3531" s="26">
        <v>37.714166666666664</v>
      </c>
      <c r="H3531" s="26">
        <v>24.55</v>
      </c>
      <c r="I3531" s="26">
        <v>93.00833333333334</v>
      </c>
      <c r="J3531" s="26">
        <v>35.87916666666667</v>
      </c>
      <c r="K3531">
        <v>118</v>
      </c>
      <c r="L3531">
        <v>0</v>
      </c>
      <c r="M3531">
        <v>0</v>
      </c>
      <c r="N3531">
        <v>38.64</v>
      </c>
      <c r="O3531" s="1">
        <f t="shared" ref="O3531:O3594" si="1046">F3531*$D$17*$D$12*$D$18*$D$22/1000</f>
        <v>25.776677098787872</v>
      </c>
      <c r="Q3531" s="1">
        <f t="shared" si="1031"/>
        <v>-2089.8549676686098</v>
      </c>
      <c r="R3531" s="2">
        <f t="shared" si="1032"/>
        <v>-0.85771684091441225</v>
      </c>
      <c r="S3531" s="2"/>
      <c r="T3531" s="1">
        <f t="shared" si="1033"/>
        <v>2175.4190738603043</v>
      </c>
      <c r="U3531" s="1">
        <f t="shared" si="1034"/>
        <v>0</v>
      </c>
      <c r="V3531" s="1">
        <f t="shared" si="1035"/>
        <v>553.25049663518541</v>
      </c>
      <c r="W3531" s="1">
        <f t="shared" si="1036"/>
        <v>-766.01153104682385</v>
      </c>
      <c r="X3531" s="2">
        <f t="shared" si="1045"/>
        <v>37.309487705961324</v>
      </c>
      <c r="Y3531">
        <f t="shared" si="1028"/>
        <v>1</v>
      </c>
      <c r="Z3531" s="26">
        <f t="shared" si="1037"/>
        <v>360</v>
      </c>
      <c r="AA3531">
        <f t="shared" si="1038"/>
        <v>0.16376506123755397</v>
      </c>
      <c r="AB3531" s="28">
        <f t="shared" si="1039"/>
        <v>40565.845238095237</v>
      </c>
      <c r="AC3531">
        <f t="shared" si="1040"/>
        <v>3.1745370370370352</v>
      </c>
      <c r="AD3531" s="31">
        <f t="shared" si="1029"/>
        <v>5.3585451042772982</v>
      </c>
      <c r="AE3531" s="31">
        <f t="shared" si="1041"/>
        <v>10.877741513681311</v>
      </c>
      <c r="AF3531" s="15">
        <f t="shared" si="1030"/>
        <v>3.6888888888888891</v>
      </c>
      <c r="AG3531" s="31">
        <f t="shared" si="1042"/>
        <v>5.9754376345058313</v>
      </c>
      <c r="AH3531" s="31">
        <f t="shared" si="1043"/>
        <v>36.322452977209579</v>
      </c>
      <c r="AI3531">
        <f t="shared" si="1044"/>
        <v>152.97360531873193</v>
      </c>
    </row>
    <row r="3532" spans="1:35" x14ac:dyDescent="0.2">
      <c r="A3532">
        <v>32</v>
      </c>
      <c r="C3532" s="27" t="s">
        <v>3593</v>
      </c>
      <c r="D3532" s="26">
        <v>29.568249999999999</v>
      </c>
      <c r="E3532">
        <v>0</v>
      </c>
      <c r="F3532" s="26">
        <v>1</v>
      </c>
      <c r="G3532" s="26">
        <v>37.024999999999999</v>
      </c>
      <c r="H3532" s="26">
        <v>23.655833333333334</v>
      </c>
      <c r="I3532" s="26">
        <v>92.9</v>
      </c>
      <c r="J3532" s="26">
        <v>35.164166666666667</v>
      </c>
      <c r="K3532">
        <v>118</v>
      </c>
      <c r="L3532">
        <v>0</v>
      </c>
      <c r="M3532">
        <v>0</v>
      </c>
      <c r="N3532">
        <v>38.61</v>
      </c>
      <c r="O3532" s="1">
        <f t="shared" si="1046"/>
        <v>25.776677098787872</v>
      </c>
      <c r="Q3532" s="1">
        <f t="shared" si="1031"/>
        <v>-1550.8047357582561</v>
      </c>
      <c r="R3532" s="2">
        <f t="shared" si="1032"/>
        <v>-0.28740581763911099</v>
      </c>
      <c r="S3532" s="2"/>
      <c r="T3532" s="1">
        <f t="shared" si="1033"/>
        <v>2181.63355895623</v>
      </c>
      <c r="U3532" s="1">
        <f t="shared" si="1034"/>
        <v>0</v>
      </c>
      <c r="V3532" s="1">
        <f t="shared" si="1035"/>
        <v>551.86363157484743</v>
      </c>
      <c r="W3532" s="1">
        <f t="shared" si="1036"/>
        <v>-1311.3896778137303</v>
      </c>
      <c r="X3532" s="2">
        <f t="shared" si="1045"/>
        <v>36.45177086504691</v>
      </c>
      <c r="Y3532">
        <f t="shared" ref="Y3532:Y3595" si="1047">IF(X3532&gt;32,1,0)</f>
        <v>1</v>
      </c>
      <c r="Z3532" s="26">
        <f t="shared" si="1037"/>
        <v>360</v>
      </c>
      <c r="AA3532">
        <f t="shared" si="1038"/>
        <v>0.32859164115906586</v>
      </c>
      <c r="AB3532" s="28">
        <f t="shared" si="1039"/>
        <v>40565.886904761908</v>
      </c>
      <c r="AC3532">
        <f t="shared" si="1040"/>
        <v>2.7916666666666656</v>
      </c>
      <c r="AD3532" s="31">
        <f t="shared" si="1029"/>
        <v>5.2083661844813705</v>
      </c>
      <c r="AE3532" s="31">
        <f t="shared" si="1041"/>
        <v>10.587551173424499</v>
      </c>
      <c r="AF3532" s="15">
        <f t="shared" si="1030"/>
        <v>3.6722222222222216</v>
      </c>
      <c r="AG3532" s="31">
        <f t="shared" si="1042"/>
        <v>5.9683925239287356</v>
      </c>
      <c r="AH3532" s="31">
        <f t="shared" si="1043"/>
        <v>36.28181267370676</v>
      </c>
      <c r="AI3532">
        <f t="shared" si="1044"/>
        <v>154.47390013969692</v>
      </c>
    </row>
    <row r="3533" spans="1:35" x14ac:dyDescent="0.2">
      <c r="A3533">
        <v>32</v>
      </c>
      <c r="C3533" s="27" t="s">
        <v>3594</v>
      </c>
      <c r="D3533" s="26">
        <v>29.538083333333333</v>
      </c>
      <c r="E3533">
        <v>0</v>
      </c>
      <c r="F3533" s="26">
        <v>1</v>
      </c>
      <c r="G3533" s="26">
        <v>35.462499999999999</v>
      </c>
      <c r="H3533" s="26">
        <v>20.795833333333334</v>
      </c>
      <c r="I3533" s="26">
        <v>92.75</v>
      </c>
      <c r="J3533" s="26">
        <v>33.572499999999998</v>
      </c>
      <c r="K3533">
        <v>118</v>
      </c>
      <c r="L3533">
        <v>0</v>
      </c>
      <c r="M3533">
        <v>0</v>
      </c>
      <c r="N3533">
        <v>38.56</v>
      </c>
      <c r="O3533" s="1">
        <f t="shared" si="1046"/>
        <v>25.776677098787872</v>
      </c>
      <c r="Q3533" s="1">
        <f t="shared" si="1031"/>
        <v>-845.97721469066369</v>
      </c>
      <c r="R3533" s="2">
        <f t="shared" si="1032"/>
        <v>0.45829630987523517</v>
      </c>
      <c r="S3533" s="2"/>
      <c r="T3533" s="1">
        <f t="shared" si="1033"/>
        <v>2620.2460316964339</v>
      </c>
      <c r="U3533" s="1">
        <f t="shared" si="1034"/>
        <v>0</v>
      </c>
      <c r="V3533" s="1">
        <f t="shared" si="1035"/>
        <v>656.49247784297631</v>
      </c>
      <c r="W3533" s="1">
        <f t="shared" si="1036"/>
        <v>-2562.7946542763607</v>
      </c>
      <c r="X3533" s="2">
        <f t="shared" si="1045"/>
        <v>36.164365047407799</v>
      </c>
      <c r="Y3533">
        <f t="shared" si="1047"/>
        <v>1</v>
      </c>
      <c r="Z3533" s="26">
        <f t="shared" si="1037"/>
        <v>360</v>
      </c>
      <c r="AA3533">
        <f t="shared" si="1038"/>
        <v>0.49261454477275346</v>
      </c>
      <c r="AB3533" s="28">
        <f t="shared" si="1039"/>
        <v>40565.928571428572</v>
      </c>
      <c r="AC3533">
        <f t="shared" si="1040"/>
        <v>1.9236111111111103</v>
      </c>
      <c r="AD3533" s="31">
        <f t="shared" si="1029"/>
        <v>4.8866879237277461</v>
      </c>
      <c r="AE3533" s="31">
        <f t="shared" si="1041"/>
        <v>9.9649923790538235</v>
      </c>
      <c r="AF3533" s="15">
        <f t="shared" si="1030"/>
        <v>3.6444444444444457</v>
      </c>
      <c r="AG3533" s="31">
        <f t="shared" si="1042"/>
        <v>5.9566669283098514</v>
      </c>
      <c r="AH3533" s="31">
        <f t="shared" si="1043"/>
        <v>36.214166784642977</v>
      </c>
      <c r="AI3533">
        <f t="shared" si="1044"/>
        <v>157.81003652640197</v>
      </c>
    </row>
    <row r="3534" spans="1:35" x14ac:dyDescent="0.2">
      <c r="A3534">
        <v>32</v>
      </c>
      <c r="C3534" s="27" t="s">
        <v>3595</v>
      </c>
      <c r="D3534" s="26">
        <v>29.517250000000001</v>
      </c>
      <c r="E3534">
        <v>0</v>
      </c>
      <c r="F3534" s="26">
        <v>1</v>
      </c>
      <c r="G3534" s="26">
        <v>35.03</v>
      </c>
      <c r="H3534" s="26">
        <v>18.818333333333332</v>
      </c>
      <c r="I3534" s="26">
        <v>92.283333333333331</v>
      </c>
      <c r="J3534" s="26">
        <v>33.015000000000001</v>
      </c>
      <c r="K3534">
        <v>118</v>
      </c>
      <c r="L3534">
        <v>0</v>
      </c>
      <c r="M3534">
        <v>0</v>
      </c>
      <c r="N3534">
        <v>38.522500000000001</v>
      </c>
      <c r="O3534" s="1">
        <f t="shared" si="1046"/>
        <v>25.776677098787872</v>
      </c>
      <c r="Q3534" s="1">
        <f t="shared" si="1031"/>
        <v>-1035.9873486377555</v>
      </c>
      <c r="R3534" s="2">
        <f t="shared" si="1032"/>
        <v>0.25726704115568388</v>
      </c>
      <c r="S3534" s="2"/>
      <c r="T3534" s="1">
        <f t="shared" si="1033"/>
        <v>3035.5352560487154</v>
      </c>
      <c r="U3534" s="1">
        <f t="shared" si="1034"/>
        <v>0</v>
      </c>
      <c r="V3534" s="1">
        <f t="shared" si="1035"/>
        <v>757.05976276835736</v>
      </c>
      <c r="W3534" s="1">
        <f t="shared" si="1036"/>
        <v>-2889.6078547409779</v>
      </c>
      <c r="X3534" s="2">
        <f t="shared" si="1045"/>
        <v>36.622661357283036</v>
      </c>
      <c r="Y3534">
        <f t="shared" si="1047"/>
        <v>1</v>
      </c>
      <c r="Z3534" s="26">
        <f t="shared" si="1037"/>
        <v>360</v>
      </c>
      <c r="AA3534">
        <f t="shared" si="1038"/>
        <v>2.5365701989826386</v>
      </c>
      <c r="AB3534" s="28">
        <f t="shared" si="1039"/>
        <v>40565.970238095237</v>
      </c>
      <c r="AC3534">
        <f t="shared" si="1040"/>
        <v>1.683333333333334</v>
      </c>
      <c r="AD3534" s="31">
        <f t="shared" si="1029"/>
        <v>4.7788041072471428</v>
      </c>
      <c r="AE3534" s="31">
        <f t="shared" si="1041"/>
        <v>9.7535141412547581</v>
      </c>
      <c r="AF3534" s="15">
        <f t="shared" si="1030"/>
        <v>3.6236111111111113</v>
      </c>
      <c r="AG3534" s="31">
        <f t="shared" si="1042"/>
        <v>5.9478860505914133</v>
      </c>
      <c r="AH3534" s="31">
        <f t="shared" si="1043"/>
        <v>36.163504437403873</v>
      </c>
      <c r="AI3534">
        <f t="shared" si="1044"/>
        <v>158.77686166044845</v>
      </c>
    </row>
    <row r="3535" spans="1:35" x14ac:dyDescent="0.2">
      <c r="A3535">
        <v>32</v>
      </c>
      <c r="C3535" s="27" t="s">
        <v>3596</v>
      </c>
      <c r="D3535" s="26">
        <v>29.50975</v>
      </c>
      <c r="E3535">
        <v>0</v>
      </c>
      <c r="F3535" s="26">
        <v>1</v>
      </c>
      <c r="G3535" s="26">
        <v>34.479999999999997</v>
      </c>
      <c r="H3535" s="26">
        <v>18.819166666666668</v>
      </c>
      <c r="I3535" s="26">
        <v>91.85</v>
      </c>
      <c r="J3535" s="26">
        <v>32.355000000000004</v>
      </c>
      <c r="K3535">
        <v>118</v>
      </c>
      <c r="L3535">
        <v>0</v>
      </c>
      <c r="M3535">
        <v>0</v>
      </c>
      <c r="N3535">
        <v>38.453333333333333</v>
      </c>
      <c r="O3535" s="1">
        <f t="shared" si="1046"/>
        <v>25.776677098787872</v>
      </c>
      <c r="Q3535" s="1">
        <f t="shared" si="1031"/>
        <v>-694.3223545670977</v>
      </c>
      <c r="R3535" s="2">
        <f t="shared" si="1032"/>
        <v>0.61874599219005011</v>
      </c>
      <c r="S3535" s="2"/>
      <c r="T3535" s="1">
        <f t="shared" si="1033"/>
        <v>3079.2557244588083</v>
      </c>
      <c r="U3535" s="1">
        <f t="shared" si="1034"/>
        <v>0</v>
      </c>
      <c r="V3535" s="1">
        <f t="shared" si="1035"/>
        <v>768.58143224679111</v>
      </c>
      <c r="W3535" s="1">
        <f t="shared" si="1036"/>
        <v>-3287.4374257706972</v>
      </c>
      <c r="X3535" s="2">
        <f t="shared" si="1045"/>
        <v>36.879928398438722</v>
      </c>
      <c r="Y3535">
        <f t="shared" si="1047"/>
        <v>1</v>
      </c>
      <c r="Z3535" s="26">
        <f t="shared" si="1037"/>
        <v>360</v>
      </c>
      <c r="AA3535">
        <f t="shared" si="1038"/>
        <v>5.7596563176326621</v>
      </c>
      <c r="AB3535" s="28">
        <f t="shared" si="1039"/>
        <v>40566.011904761908</v>
      </c>
      <c r="AC3535">
        <f t="shared" si="1040"/>
        <v>1.377777777777776</v>
      </c>
      <c r="AD3535" s="31">
        <f t="shared" si="1029"/>
        <v>4.652745692155805</v>
      </c>
      <c r="AE3535" s="31">
        <f t="shared" si="1041"/>
        <v>9.5067990924879382</v>
      </c>
      <c r="AF3535" s="15">
        <f t="shared" si="1030"/>
        <v>3.585185185185185</v>
      </c>
      <c r="AG3535" s="31">
        <f t="shared" si="1042"/>
        <v>5.9317201104582198</v>
      </c>
      <c r="AH3535" s="31">
        <f t="shared" si="1043"/>
        <v>36.07022236776789</v>
      </c>
      <c r="AI3535">
        <f t="shared" si="1044"/>
        <v>159.69930073098305</v>
      </c>
    </row>
    <row r="3536" spans="1:35" x14ac:dyDescent="0.2">
      <c r="A3536">
        <v>32</v>
      </c>
      <c r="C3536" s="27" t="s">
        <v>3597</v>
      </c>
      <c r="D3536" s="26">
        <v>29.481833333333334</v>
      </c>
      <c r="E3536">
        <v>0</v>
      </c>
      <c r="F3536" s="26">
        <v>1</v>
      </c>
      <c r="G3536" s="26">
        <v>34.239166666666669</v>
      </c>
      <c r="H3536" s="26">
        <v>17.173333333333332</v>
      </c>
      <c r="I3536" s="26">
        <v>91.608333333333334</v>
      </c>
      <c r="J3536" s="26">
        <v>32.049166666666665</v>
      </c>
      <c r="K3536">
        <v>118</v>
      </c>
      <c r="L3536">
        <v>0</v>
      </c>
      <c r="M3536">
        <v>0</v>
      </c>
      <c r="N3536">
        <v>38.394999999999996</v>
      </c>
      <c r="O3536" s="1">
        <f t="shared" si="1046"/>
        <v>25.776677098787872</v>
      </c>
      <c r="Q3536" s="1">
        <f t="shared" si="1031"/>
        <v>-1023.3407047963442</v>
      </c>
      <c r="R3536" s="2">
        <f t="shared" si="1032"/>
        <v>0.27064709363174511</v>
      </c>
      <c r="S3536" s="2"/>
      <c r="T3536" s="1">
        <f t="shared" si="1033"/>
        <v>3465.3534403343156</v>
      </c>
      <c r="U3536" s="1">
        <f t="shared" si="1034"/>
        <v>0</v>
      </c>
      <c r="V3536" s="1">
        <f t="shared" si="1035"/>
        <v>862.2990099041225</v>
      </c>
      <c r="W3536" s="1">
        <f t="shared" si="1036"/>
        <v>-3438.4333981372547</v>
      </c>
      <c r="X3536" s="2">
        <f t="shared" si="1045"/>
        <v>37.498674390628771</v>
      </c>
      <c r="Y3536">
        <f t="shared" si="1047"/>
        <v>1</v>
      </c>
      <c r="Z3536" s="26">
        <f t="shared" si="1037"/>
        <v>360</v>
      </c>
      <c r="AA3536">
        <f t="shared" si="1038"/>
        <v>10.624390602568603</v>
      </c>
      <c r="AB3536" s="28">
        <f t="shared" si="1039"/>
        <v>40566.053571428572</v>
      </c>
      <c r="AC3536">
        <f t="shared" si="1040"/>
        <v>1.2439814814814829</v>
      </c>
      <c r="AD3536" s="31">
        <f t="shared" si="1029"/>
        <v>4.5958794101430396</v>
      </c>
      <c r="AE3536" s="31">
        <f t="shared" si="1041"/>
        <v>9.3951850481397159</v>
      </c>
      <c r="AF3536" s="15">
        <f t="shared" si="1030"/>
        <v>3.5527777777777754</v>
      </c>
      <c r="AG3536" s="31">
        <f t="shared" si="1042"/>
        <v>5.9181162789750594</v>
      </c>
      <c r="AH3536" s="31">
        <f t="shared" si="1043"/>
        <v>35.991713623314205</v>
      </c>
      <c r="AI3536">
        <f t="shared" si="1044"/>
        <v>159.89832979394902</v>
      </c>
    </row>
    <row r="3537" spans="1:35" x14ac:dyDescent="0.2">
      <c r="A3537">
        <v>32</v>
      </c>
      <c r="C3537" s="27" t="s">
        <v>3598</v>
      </c>
      <c r="D3537" s="26">
        <v>29.451750000000001</v>
      </c>
      <c r="E3537">
        <v>0</v>
      </c>
      <c r="F3537" s="26">
        <v>1</v>
      </c>
      <c r="G3537" s="26">
        <v>33.99666666666667</v>
      </c>
      <c r="H3537" s="26">
        <v>15.4575</v>
      </c>
      <c r="I3537" s="26">
        <v>91.433333333333337</v>
      </c>
      <c r="J3537" s="26">
        <v>31.765833333333333</v>
      </c>
      <c r="K3537">
        <v>118</v>
      </c>
      <c r="L3537">
        <v>0</v>
      </c>
      <c r="M3537">
        <v>0</v>
      </c>
      <c r="N3537">
        <v>38.336666666666666</v>
      </c>
      <c r="O3537" s="1">
        <f t="shared" si="1046"/>
        <v>25.776677098787872</v>
      </c>
      <c r="Q3537" s="1">
        <f t="shared" si="1031"/>
        <v>-1289.9573227510891</v>
      </c>
      <c r="R3537" s="2">
        <f t="shared" si="1032"/>
        <v>-1.14312493625639E-2</v>
      </c>
      <c r="S3537" s="2"/>
      <c r="T3537" s="1">
        <f t="shared" si="1033"/>
        <v>3804.0368977156795</v>
      </c>
      <c r="U3537" s="1">
        <f t="shared" si="1034"/>
        <v>0</v>
      </c>
      <c r="V3537" s="1">
        <f t="shared" si="1035"/>
        <v>942.45124101898261</v>
      </c>
      <c r="W3537" s="1">
        <f t="shared" si="1036"/>
        <v>-3590.8083291555718</v>
      </c>
      <c r="X3537" s="2">
        <f t="shared" si="1045"/>
        <v>37.769321484260516</v>
      </c>
      <c r="Y3537">
        <f t="shared" si="1047"/>
        <v>1</v>
      </c>
      <c r="Z3537" s="26">
        <f t="shared" si="1037"/>
        <v>360</v>
      </c>
      <c r="AA3537">
        <f t="shared" si="1038"/>
        <v>14.232924372714056</v>
      </c>
      <c r="AB3537" s="28">
        <f t="shared" si="1039"/>
        <v>40566.095238095237</v>
      </c>
      <c r="AC3537">
        <f t="shared" si="1040"/>
        <v>1.1092592592592609</v>
      </c>
      <c r="AD3537" s="31">
        <f t="shared" si="1029"/>
        <v>4.5426345388025062</v>
      </c>
      <c r="AE3537" s="31">
        <f t="shared" si="1041"/>
        <v>9.2909001965758389</v>
      </c>
      <c r="AF3537" s="15">
        <f t="shared" si="1030"/>
        <v>3.5203703703703697</v>
      </c>
      <c r="AG3537" s="31">
        <f t="shared" si="1042"/>
        <v>5.9045399338824671</v>
      </c>
      <c r="AH3537" s="31">
        <f t="shared" si="1043"/>
        <v>35.91335366809728</v>
      </c>
      <c r="AI3537">
        <f t="shared" si="1044"/>
        <v>160.05419027078688</v>
      </c>
    </row>
    <row r="3538" spans="1:35" x14ac:dyDescent="0.2">
      <c r="A3538">
        <v>32</v>
      </c>
      <c r="C3538" s="27" t="s">
        <v>3599</v>
      </c>
      <c r="D3538" s="26">
        <v>29.440750000000001</v>
      </c>
      <c r="E3538">
        <v>0</v>
      </c>
      <c r="F3538" s="26">
        <v>1</v>
      </c>
      <c r="G3538" s="26">
        <v>33.935833333333335</v>
      </c>
      <c r="H3538" s="26">
        <v>15.983333333333333</v>
      </c>
      <c r="I3538" s="26">
        <v>91.341666666666669</v>
      </c>
      <c r="J3538" s="26">
        <v>31.676666666666666</v>
      </c>
      <c r="K3538">
        <v>118</v>
      </c>
      <c r="L3538">
        <v>0</v>
      </c>
      <c r="M3538">
        <v>0.19166666666666668</v>
      </c>
      <c r="N3538">
        <v>38.25333333333333</v>
      </c>
      <c r="O3538" s="1">
        <f t="shared" si="1046"/>
        <v>25.776677098787872</v>
      </c>
      <c r="Q3538" s="1">
        <f t="shared" si="1031"/>
        <v>-1195.2300957724567</v>
      </c>
      <c r="R3538" s="2">
        <f t="shared" si="1032"/>
        <v>8.8789432407219593E-2</v>
      </c>
      <c r="S3538" s="2"/>
      <c r="T3538" s="1">
        <f t="shared" si="1033"/>
        <v>3712.4363846041538</v>
      </c>
      <c r="U3538" s="1">
        <f t="shared" si="1034"/>
        <v>0</v>
      </c>
      <c r="V3538" s="1">
        <f t="shared" si="1035"/>
        <v>921.19461195934605</v>
      </c>
      <c r="W3538" s="1">
        <f t="shared" si="1036"/>
        <v>-3572.1923873569531</v>
      </c>
      <c r="X3538" s="2">
        <f t="shared" si="1045"/>
        <v>37.75789023489795</v>
      </c>
      <c r="Y3538">
        <f t="shared" si="1047"/>
        <v>1</v>
      </c>
      <c r="Z3538" s="26">
        <f t="shared" si="1037"/>
        <v>360</v>
      </c>
      <c r="AA3538">
        <f t="shared" si="1038"/>
        <v>14.608118958797704</v>
      </c>
      <c r="AB3538" s="28">
        <f t="shared" si="1039"/>
        <v>40566.136904761908</v>
      </c>
      <c r="AC3538">
        <f t="shared" si="1040"/>
        <v>1.0754629629629637</v>
      </c>
      <c r="AD3538" s="31">
        <f t="shared" si="1029"/>
        <v>4.5269967246492069</v>
      </c>
      <c r="AE3538" s="31">
        <f t="shared" si="1041"/>
        <v>9.2600577866572795</v>
      </c>
      <c r="AF3538" s="15">
        <f t="shared" si="1030"/>
        <v>3.4740740740740721</v>
      </c>
      <c r="AG3538" s="31">
        <f t="shared" si="1042"/>
        <v>5.8851927414520482</v>
      </c>
      <c r="AH3538" s="31">
        <f t="shared" si="1043"/>
        <v>35.80166850932828</v>
      </c>
      <c r="AI3538">
        <f t="shared" si="1044"/>
        <v>159.56816366469806</v>
      </c>
    </row>
    <row r="3539" spans="1:35" x14ac:dyDescent="0.2">
      <c r="A3539">
        <v>32</v>
      </c>
      <c r="C3539" s="27" t="s">
        <v>3600</v>
      </c>
      <c r="D3539" s="26">
        <v>29.436</v>
      </c>
      <c r="E3539">
        <v>0</v>
      </c>
      <c r="F3539" s="26">
        <v>1</v>
      </c>
      <c r="G3539" s="26">
        <v>34.602499999999999</v>
      </c>
      <c r="H3539" s="26">
        <v>16.763333333333332</v>
      </c>
      <c r="I3539" s="26">
        <v>91.5</v>
      </c>
      <c r="J3539" s="26">
        <v>32.3825</v>
      </c>
      <c r="K3539">
        <v>118</v>
      </c>
      <c r="L3539">
        <v>0</v>
      </c>
      <c r="M3539">
        <v>0</v>
      </c>
      <c r="N3539">
        <v>38.17583333333333</v>
      </c>
      <c r="O3539" s="1">
        <f t="shared" si="1046"/>
        <v>25.776677098787872</v>
      </c>
      <c r="Q3539" s="1">
        <f t="shared" si="1031"/>
        <v>-1664.0545937352999</v>
      </c>
      <c r="R3539" s="2">
        <f t="shared" si="1032"/>
        <v>-0.40722330136372897</v>
      </c>
      <c r="S3539" s="2"/>
      <c r="T3539" s="1">
        <f t="shared" si="1033"/>
        <v>3594.5889688264333</v>
      </c>
      <c r="U3539" s="1">
        <f t="shared" si="1034"/>
        <v>0</v>
      </c>
      <c r="V3539" s="1">
        <f t="shared" si="1035"/>
        <v>894.31603383218123</v>
      </c>
      <c r="W3539" s="1">
        <f t="shared" si="1036"/>
        <v>-2956.4873493508239</v>
      </c>
      <c r="X3539" s="2">
        <f t="shared" si="1045"/>
        <v>37.846679667305168</v>
      </c>
      <c r="Y3539">
        <f t="shared" si="1047"/>
        <v>1</v>
      </c>
      <c r="Z3539" s="26">
        <f t="shared" si="1037"/>
        <v>360</v>
      </c>
      <c r="AA3539">
        <f t="shared" si="1038"/>
        <v>10.524701713756272</v>
      </c>
      <c r="AB3539" s="28">
        <f t="shared" si="1039"/>
        <v>40566.178571428572</v>
      </c>
      <c r="AC3539">
        <f t="shared" si="1040"/>
        <v>1.4458333333333329</v>
      </c>
      <c r="AD3539" s="31">
        <f t="shared" si="1029"/>
        <v>4.6578336127157218</v>
      </c>
      <c r="AE3539" s="31">
        <f t="shared" si="1041"/>
        <v>9.5148363377121274</v>
      </c>
      <c r="AF3539" s="15">
        <f t="shared" si="1030"/>
        <v>3.4310185185185165</v>
      </c>
      <c r="AG3539" s="31">
        <f t="shared" si="1042"/>
        <v>5.8672499863912471</v>
      </c>
      <c r="AH3539" s="31">
        <f t="shared" si="1043"/>
        <v>35.698072785865378</v>
      </c>
      <c r="AI3539">
        <f t="shared" si="1044"/>
        <v>157.41361752629734</v>
      </c>
    </row>
    <row r="3540" spans="1:35" x14ac:dyDescent="0.2">
      <c r="A3540">
        <v>32</v>
      </c>
      <c r="C3540" s="27" t="s">
        <v>3601</v>
      </c>
      <c r="D3540" s="26">
        <v>29.435750000000002</v>
      </c>
      <c r="E3540">
        <v>0</v>
      </c>
      <c r="F3540" s="26">
        <v>14</v>
      </c>
      <c r="G3540" s="26">
        <v>35.345833333333331</v>
      </c>
      <c r="H3540" s="26">
        <v>18.006666666666668</v>
      </c>
      <c r="I3540" s="26">
        <v>91.666666666666671</v>
      </c>
      <c r="J3540" s="26">
        <v>33.161666666666669</v>
      </c>
      <c r="K3540">
        <v>118</v>
      </c>
      <c r="L3540">
        <v>0</v>
      </c>
      <c r="M3540">
        <v>0</v>
      </c>
      <c r="N3540">
        <v>38.082499999999996</v>
      </c>
      <c r="O3540" s="1">
        <f t="shared" si="1046"/>
        <v>360.87347938303014</v>
      </c>
      <c r="Q3540" s="1">
        <f t="shared" si="1031"/>
        <v>-1669.3448879799835</v>
      </c>
      <c r="R3540" s="2">
        <f t="shared" si="1032"/>
        <v>-0.41282039222003108</v>
      </c>
      <c r="S3540" s="2"/>
      <c r="T3540" s="1">
        <f t="shared" si="1033"/>
        <v>3313.1785808584987</v>
      </c>
      <c r="U3540" s="1">
        <f t="shared" si="1034"/>
        <v>0</v>
      </c>
      <c r="V3540" s="1">
        <f t="shared" si="1035"/>
        <v>826.3695779941537</v>
      </c>
      <c r="W3540" s="1">
        <f t="shared" si="1036"/>
        <v>-2264.2501061725993</v>
      </c>
      <c r="X3540" s="2">
        <f t="shared" si="1045"/>
        <v>37.439456365941439</v>
      </c>
      <c r="Y3540">
        <f t="shared" si="1047"/>
        <v>1</v>
      </c>
      <c r="Z3540" s="26">
        <f t="shared" si="1037"/>
        <v>360</v>
      </c>
      <c r="AA3540">
        <f t="shared" si="1038"/>
        <v>4.3832574026671685</v>
      </c>
      <c r="AB3540" s="28">
        <f t="shared" si="1039"/>
        <v>40566.220238095237</v>
      </c>
      <c r="AC3540">
        <f t="shared" si="1040"/>
        <v>1.8587962962962952</v>
      </c>
      <c r="AD3540" s="31">
        <f t="shared" si="1029"/>
        <v>4.8071673285006993</v>
      </c>
      <c r="AE3540" s="31">
        <f t="shared" si="1041"/>
        <v>9.8051433896263589</v>
      </c>
      <c r="AF3540" s="15">
        <f t="shared" si="1030"/>
        <v>3.3791666666666642</v>
      </c>
      <c r="AG3540" s="31">
        <f t="shared" si="1042"/>
        <v>5.8457054763479341</v>
      </c>
      <c r="AH3540" s="31">
        <f t="shared" si="1043"/>
        <v>35.573658805953876</v>
      </c>
      <c r="AI3540">
        <f t="shared" si="1044"/>
        <v>154.92031468296102</v>
      </c>
    </row>
    <row r="3541" spans="1:35" x14ac:dyDescent="0.2">
      <c r="A3541">
        <v>32</v>
      </c>
      <c r="C3541" s="27" t="s">
        <v>3602</v>
      </c>
      <c r="D3541" s="26">
        <v>29.407083333333333</v>
      </c>
      <c r="E3541">
        <v>0</v>
      </c>
      <c r="F3541" s="26">
        <v>104.41666666666666</v>
      </c>
      <c r="G3541" s="26">
        <v>36.9</v>
      </c>
      <c r="H3541" s="26">
        <v>20.138333333333332</v>
      </c>
      <c r="I3541" s="26">
        <v>91.358333333333334</v>
      </c>
      <c r="J3541" s="26">
        <v>34.619166666666672</v>
      </c>
      <c r="K3541">
        <v>118</v>
      </c>
      <c r="L3541">
        <v>0</v>
      </c>
      <c r="M3541">
        <v>0.3833333333333333</v>
      </c>
      <c r="N3541">
        <v>37.994166666666665</v>
      </c>
      <c r="O3541" s="1">
        <f t="shared" si="1046"/>
        <v>2691.514700398433</v>
      </c>
      <c r="Q3541" s="1">
        <f t="shared" si="1031"/>
        <v>-155.32115384384059</v>
      </c>
      <c r="R3541" s="2">
        <f t="shared" si="1032"/>
        <v>1.1890051408443416</v>
      </c>
      <c r="S3541" s="2"/>
      <c r="T3541" s="1">
        <f t="shared" si="1033"/>
        <v>2879.3582105855849</v>
      </c>
      <c r="U3541" s="1">
        <f t="shared" si="1034"/>
        <v>0</v>
      </c>
      <c r="V3541" s="1">
        <f t="shared" si="1035"/>
        <v>721.90337443050328</v>
      </c>
      <c r="W3541" s="1">
        <f t="shared" si="1036"/>
        <v>-905.28635487351528</v>
      </c>
      <c r="X3541" s="2">
        <f t="shared" si="1045"/>
        <v>37.026635973721405</v>
      </c>
      <c r="Y3541">
        <f t="shared" si="1047"/>
        <v>1</v>
      </c>
      <c r="Z3541" s="26">
        <f t="shared" si="1037"/>
        <v>360</v>
      </c>
      <c r="AA3541">
        <f t="shared" si="1038"/>
        <v>1.6036669840368632E-2</v>
      </c>
      <c r="AB3541" s="28">
        <f t="shared" si="1039"/>
        <v>40566.261904761908</v>
      </c>
      <c r="AC3541">
        <f t="shared" si="1040"/>
        <v>2.7222222222222214</v>
      </c>
      <c r="AD3541" s="31">
        <f t="shared" si="1029"/>
        <v>5.0966224740951311</v>
      </c>
      <c r="AE3541" s="31">
        <f t="shared" si="1041"/>
        <v>10.363006884319621</v>
      </c>
      <c r="AF3541" s="15">
        <f t="shared" si="1030"/>
        <v>3.3300925925925915</v>
      </c>
      <c r="AG3541" s="31">
        <f t="shared" si="1042"/>
        <v>5.8253793530073299</v>
      </c>
      <c r="AH3541" s="31">
        <f t="shared" si="1043"/>
        <v>35.456257732573235</v>
      </c>
      <c r="AI3541">
        <f t="shared" si="1044"/>
        <v>150.86062409970071</v>
      </c>
    </row>
    <row r="3542" spans="1:35" x14ac:dyDescent="0.2">
      <c r="A3542">
        <v>32</v>
      </c>
      <c r="C3542" s="27" t="s">
        <v>3603</v>
      </c>
      <c r="D3542" s="26">
        <v>29.387</v>
      </c>
      <c r="E3542">
        <v>0</v>
      </c>
      <c r="F3542" s="26">
        <v>180.41666666666666</v>
      </c>
      <c r="G3542" s="26">
        <v>39.683333333333337</v>
      </c>
      <c r="H3542" s="26">
        <v>23.096666666666668</v>
      </c>
      <c r="I3542" s="26">
        <v>90.941666666666663</v>
      </c>
      <c r="J3542" s="26">
        <v>37.262500000000003</v>
      </c>
      <c r="K3542">
        <v>155</v>
      </c>
      <c r="L3542">
        <v>0.14999999999999997</v>
      </c>
      <c r="M3542">
        <v>1.5166666666666666</v>
      </c>
      <c r="N3542">
        <v>37.888333333333335</v>
      </c>
      <c r="O3542" s="1">
        <f t="shared" si="1046"/>
        <v>4650.5421599063111</v>
      </c>
      <c r="Q3542" s="1">
        <f t="shared" si="1031"/>
        <v>-210.30238863177138</v>
      </c>
      <c r="R3542" s="2">
        <f t="shared" si="1032"/>
        <v>1.1308354148770239</v>
      </c>
      <c r="S3542" s="2"/>
      <c r="T3542" s="1">
        <f t="shared" si="1033"/>
        <v>2577.6979569328432</v>
      </c>
      <c r="U3542" s="1">
        <f t="shared" si="1034"/>
        <v>0</v>
      </c>
      <c r="V3542" s="1">
        <f t="shared" si="1035"/>
        <v>654.5058726675785</v>
      </c>
      <c r="W3542" s="1">
        <f t="shared" si="1036"/>
        <v>1485.1384679341618</v>
      </c>
      <c r="X3542" s="2">
        <f t="shared" si="1045"/>
        <v>38.215641114565749</v>
      </c>
      <c r="Y3542">
        <f t="shared" si="1047"/>
        <v>1</v>
      </c>
      <c r="Z3542" s="26">
        <f t="shared" si="1037"/>
        <v>360</v>
      </c>
      <c r="AA3542">
        <f t="shared" si="1038"/>
        <v>2.1541204490309269</v>
      </c>
      <c r="AB3542" s="28">
        <f t="shared" si="1039"/>
        <v>40566.303571428572</v>
      </c>
      <c r="AC3542">
        <f t="shared" si="1040"/>
        <v>4.2685185185185208</v>
      </c>
      <c r="AD3542" s="31">
        <f t="shared" si="1029"/>
        <v>5.6611665883075863</v>
      </c>
      <c r="AE3542" s="31">
        <f t="shared" si="1041"/>
        <v>11.446739030317039</v>
      </c>
      <c r="AF3542" s="15">
        <f t="shared" si="1030"/>
        <v>3.2712962962962973</v>
      </c>
      <c r="AG3542" s="31">
        <f t="shared" si="1042"/>
        <v>5.8011083549195526</v>
      </c>
      <c r="AH3542" s="31">
        <f t="shared" si="1043"/>
        <v>35.316042257778633</v>
      </c>
      <c r="AI3542">
        <f t="shared" si="1044"/>
        <v>143.50225100349908</v>
      </c>
    </row>
    <row r="3543" spans="1:35" x14ac:dyDescent="0.2">
      <c r="A3543">
        <v>32</v>
      </c>
      <c r="C3543" s="27" t="s">
        <v>3604</v>
      </c>
      <c r="D3543" s="26">
        <v>29.350833333333334</v>
      </c>
      <c r="E3543">
        <v>0</v>
      </c>
      <c r="F3543" s="26">
        <v>239.5</v>
      </c>
      <c r="G3543" s="26">
        <v>42.071666666666665</v>
      </c>
      <c r="H3543" s="26">
        <v>25.544166666666666</v>
      </c>
      <c r="I3543" s="26">
        <v>90.875</v>
      </c>
      <c r="J3543" s="26">
        <v>39.608333333333334</v>
      </c>
      <c r="K3543">
        <v>105.5</v>
      </c>
      <c r="L3543">
        <v>0</v>
      </c>
      <c r="M3543">
        <v>0.47499999999999998</v>
      </c>
      <c r="N3543">
        <v>37.795833333333334</v>
      </c>
      <c r="O3543" s="1">
        <f t="shared" si="1046"/>
        <v>6173.514165159695</v>
      </c>
      <c r="Q3543" s="1">
        <f t="shared" si="1031"/>
        <v>-457.94931591181876</v>
      </c>
      <c r="R3543" s="2">
        <f t="shared" si="1032"/>
        <v>0.86882685955642058</v>
      </c>
      <c r="S3543" s="2"/>
      <c r="T3543" s="1">
        <f t="shared" si="1033"/>
        <v>2353.2142379654542</v>
      </c>
      <c r="U3543" s="1">
        <f t="shared" si="1034"/>
        <v>0</v>
      </c>
      <c r="V3543" s="1">
        <f t="shared" si="1035"/>
        <v>604.05049291835189</v>
      </c>
      <c r="W3543" s="1">
        <f t="shared" si="1036"/>
        <v>3537.718421063219</v>
      </c>
      <c r="X3543" s="2">
        <f t="shared" si="1045"/>
        <v>39.346476529442775</v>
      </c>
      <c r="Y3543">
        <f t="shared" si="1047"/>
        <v>1</v>
      </c>
      <c r="Z3543" s="26">
        <f t="shared" si="1037"/>
        <v>360</v>
      </c>
      <c r="AA3543">
        <f t="shared" si="1038"/>
        <v>7.4266612840223667</v>
      </c>
      <c r="AB3543" s="28">
        <f t="shared" si="1039"/>
        <v>40566.345238095237</v>
      </c>
      <c r="AC3543">
        <f t="shared" si="1040"/>
        <v>5.5953703703703699</v>
      </c>
      <c r="AD3543" s="31">
        <f t="shared" si="1029"/>
        <v>6.207948512665955</v>
      </c>
      <c r="AE3543" s="31">
        <f t="shared" si="1041"/>
        <v>12.492568465564393</v>
      </c>
      <c r="AF3543" s="15">
        <f t="shared" si="1030"/>
        <v>3.2199074074074079</v>
      </c>
      <c r="AG3543" s="31">
        <f t="shared" si="1042"/>
        <v>5.7799681188066678</v>
      </c>
      <c r="AH3543" s="31">
        <f t="shared" si="1043"/>
        <v>35.193887348546575</v>
      </c>
      <c r="AI3543">
        <f t="shared" si="1044"/>
        <v>136.48032912448886</v>
      </c>
    </row>
    <row r="3544" spans="1:35" x14ac:dyDescent="0.2">
      <c r="A3544">
        <v>32</v>
      </c>
      <c r="C3544" s="27" t="s">
        <v>3605</v>
      </c>
      <c r="D3544" s="26">
        <v>29.308499999999999</v>
      </c>
      <c r="E3544">
        <v>0</v>
      </c>
      <c r="F3544" s="26">
        <v>180.66666666666666</v>
      </c>
      <c r="G3544" s="26">
        <v>42.144999999999996</v>
      </c>
      <c r="H3544" s="26">
        <v>26.159166666666668</v>
      </c>
      <c r="I3544" s="26">
        <v>91.65</v>
      </c>
      <c r="J3544" s="26">
        <v>39.901666666666664</v>
      </c>
      <c r="K3544">
        <v>32</v>
      </c>
      <c r="L3544">
        <v>0</v>
      </c>
      <c r="M3544">
        <v>0.53333333333333333</v>
      </c>
      <c r="N3544">
        <v>37.701666666666668</v>
      </c>
      <c r="O3544" s="1">
        <f t="shared" si="1046"/>
        <v>4656.9863291810079</v>
      </c>
      <c r="Q3544" s="1">
        <f t="shared" si="1031"/>
        <v>-2168.649235086325</v>
      </c>
      <c r="R3544" s="2">
        <f t="shared" si="1032"/>
        <v>-0.94108057330716255</v>
      </c>
      <c r="S3544" s="2"/>
      <c r="T3544" s="1">
        <f t="shared" si="1033"/>
        <v>2396.4902537790917</v>
      </c>
      <c r="U3544" s="1">
        <f t="shared" si="1034"/>
        <v>0</v>
      </c>
      <c r="V3544" s="1">
        <f t="shared" si="1035"/>
        <v>617.95119228511135</v>
      </c>
      <c r="W3544" s="1">
        <f t="shared" si="1036"/>
        <v>3676.3037655640364</v>
      </c>
      <c r="X3544" s="2">
        <f t="shared" si="1045"/>
        <v>40.215303388999196</v>
      </c>
      <c r="Y3544">
        <f t="shared" si="1047"/>
        <v>1</v>
      </c>
      <c r="Z3544" s="26">
        <f t="shared" si="1037"/>
        <v>360</v>
      </c>
      <c r="AA3544">
        <f t="shared" si="1038"/>
        <v>3.7237290105079728</v>
      </c>
      <c r="AB3544" s="28">
        <f t="shared" si="1039"/>
        <v>40566.386904761908</v>
      </c>
      <c r="AC3544">
        <f t="shared" si="1040"/>
        <v>5.6361111111111084</v>
      </c>
      <c r="AD3544" s="31">
        <f t="shared" si="1029"/>
        <v>6.2786795870458612</v>
      </c>
      <c r="AE3544" s="31">
        <f t="shared" si="1041"/>
        <v>12.633057763632628</v>
      </c>
      <c r="AF3544" s="15">
        <f t="shared" si="1030"/>
        <v>3.1675925925925932</v>
      </c>
      <c r="AG3544" s="31">
        <f t="shared" si="1042"/>
        <v>5.7585167172785425</v>
      </c>
      <c r="AH3544" s="31">
        <f t="shared" si="1043"/>
        <v>35.069909500008769</v>
      </c>
      <c r="AI3544">
        <f t="shared" si="1044"/>
        <v>134.89035263909335</v>
      </c>
    </row>
    <row r="3545" spans="1:35" x14ac:dyDescent="0.2">
      <c r="A3545">
        <v>32</v>
      </c>
      <c r="C3545" s="27" t="s">
        <v>3606</v>
      </c>
      <c r="D3545" s="26">
        <v>29.240500000000001</v>
      </c>
      <c r="E3545">
        <v>0</v>
      </c>
      <c r="F3545" s="26">
        <v>193.16666666666666</v>
      </c>
      <c r="G3545" s="26">
        <v>42.627499999999998</v>
      </c>
      <c r="H3545" s="26">
        <v>26.570833333333333</v>
      </c>
      <c r="I3545" s="26">
        <v>91.74166666666666</v>
      </c>
      <c r="J3545" s="26">
        <v>40.403333333333336</v>
      </c>
      <c r="K3545">
        <v>44</v>
      </c>
      <c r="L3545">
        <v>0</v>
      </c>
      <c r="M3545">
        <v>1.0499999999999998</v>
      </c>
      <c r="N3545">
        <v>37.630833333333328</v>
      </c>
      <c r="O3545" s="1">
        <f t="shared" si="1046"/>
        <v>4979.1947929158569</v>
      </c>
      <c r="Q3545" s="1">
        <f t="shared" si="1031"/>
        <v>-2011.2365562153723</v>
      </c>
      <c r="R3545" s="2">
        <f t="shared" si="1032"/>
        <v>-0.7745391627873186</v>
      </c>
      <c r="S3545" s="2"/>
      <c r="T3545" s="1">
        <f t="shared" si="1033"/>
        <v>2165.8546502371055</v>
      </c>
      <c r="U3545" s="1">
        <f t="shared" si="1034"/>
        <v>0</v>
      </c>
      <c r="V3545" s="1">
        <f t="shared" si="1035"/>
        <v>557.55968679186867</v>
      </c>
      <c r="W3545" s="1">
        <f t="shared" si="1036"/>
        <v>4134.1180379448615</v>
      </c>
      <c r="X3545" s="2">
        <f t="shared" si="1045"/>
        <v>39.274222815692035</v>
      </c>
      <c r="Y3545">
        <f t="shared" si="1047"/>
        <v>1</v>
      </c>
      <c r="Z3545" s="26">
        <f t="shared" si="1037"/>
        <v>360</v>
      </c>
      <c r="AA3545">
        <f t="shared" si="1038"/>
        <v>11.244467874800341</v>
      </c>
      <c r="AB3545" s="28">
        <f t="shared" si="1039"/>
        <v>40566.428571428572</v>
      </c>
      <c r="AC3545">
        <f t="shared" si="1040"/>
        <v>5.904166666666665</v>
      </c>
      <c r="AD3545" s="31">
        <f t="shared" ref="AD3545:AD3608" si="1048">10^($AF$17-$AF$18/($AF$19+AC3545))*I3545/100</f>
        <v>6.4032302243511792</v>
      </c>
      <c r="AE3545" s="31">
        <f t="shared" si="1041"/>
        <v>12.871284811383186</v>
      </c>
      <c r="AF3545" s="15">
        <f t="shared" ref="AF3545:AF3608" si="1049">(N3545-32)/1.8</f>
        <v>3.1282407407407375</v>
      </c>
      <c r="AG3545" s="31">
        <f t="shared" si="1042"/>
        <v>5.7424269590516657</v>
      </c>
      <c r="AH3545" s="31">
        <f t="shared" si="1043"/>
        <v>34.976902602034158</v>
      </c>
      <c r="AI3545">
        <f t="shared" si="1044"/>
        <v>132.89897415739367</v>
      </c>
    </row>
    <row r="3546" spans="1:35" x14ac:dyDescent="0.2">
      <c r="A3546">
        <v>32</v>
      </c>
      <c r="C3546" s="27" t="s">
        <v>3607</v>
      </c>
      <c r="D3546" s="26">
        <v>29.177250000000001</v>
      </c>
      <c r="E3546">
        <v>0</v>
      </c>
      <c r="F3546" s="26">
        <v>131.66666666666666</v>
      </c>
      <c r="G3546" s="26">
        <v>42.219166666666666</v>
      </c>
      <c r="H3546" s="26">
        <v>25.944166666666668</v>
      </c>
      <c r="I3546" s="26">
        <v>92.525000000000006</v>
      </c>
      <c r="J3546" s="26">
        <v>40.215833333333336</v>
      </c>
      <c r="K3546">
        <v>25.166666666666664</v>
      </c>
      <c r="L3546">
        <v>0.3666666666666667</v>
      </c>
      <c r="M3546">
        <v>2.1166666666666667</v>
      </c>
      <c r="N3546">
        <v>37.601666666666667</v>
      </c>
      <c r="O3546" s="1">
        <f t="shared" si="1046"/>
        <v>3393.9291513404023</v>
      </c>
      <c r="Q3546" s="1">
        <f t="shared" ref="Q3546:Q3609" si="1050">(O3546-T3546-U3546-V3546-W3546-AI3546)</f>
        <v>-3249.0047154334052</v>
      </c>
      <c r="R3546" s="2">
        <f t="shared" ref="R3546:R3609" si="1051">Q3546/$O$12+Z3546/$O$17*$Z$21</f>
        <v>-2.0840884100986865</v>
      </c>
      <c r="S3546" s="2"/>
      <c r="T3546" s="1">
        <f t="shared" ref="T3546:T3609" si="1052">((X3546-H3546)*$D$13/$P$5)*$P$7/1000</f>
        <v>2140.6432423833312</v>
      </c>
      <c r="U3546" s="1">
        <f t="shared" ref="U3546:U3609" si="1053">IF(X3546&gt;80,(X3546-80)*$O$19,0)</f>
        <v>0</v>
      </c>
      <c r="V3546" s="1">
        <f t="shared" ref="V3546:V3609" si="1054">$D$20*(((X3546-32)*5/9+273)^4-((H3546-32)*5/9+273)^4)*$D$14*$D$21*$D$22/1000</f>
        <v>548.71834841329689</v>
      </c>
      <c r="W3546" s="1">
        <f t="shared" ref="W3546:W3609" si="1055">(G3546-N3546)*$O$20</f>
        <v>3820.4049446718582</v>
      </c>
      <c r="X3546" s="2">
        <f t="shared" si="1045"/>
        <v>38.499683652904714</v>
      </c>
      <c r="Y3546">
        <f t="shared" si="1047"/>
        <v>1</v>
      </c>
      <c r="Z3546" s="26">
        <f t="shared" ref="Z3546:Z3609" si="1056">IF(X3546&lt;42,IF(X3546&lt;36, 0.4*3600, 0.1*3600),0)*$Z$21</f>
        <v>360</v>
      </c>
      <c r="AA3546">
        <f t="shared" ref="AA3546:AA3609" si="1057">(X3546-G3546)^2</f>
        <v>13.834553889663692</v>
      </c>
      <c r="AB3546" s="28">
        <f t="shared" ref="AB3546:AB3609" si="1058">C3546-1/1/14</f>
        <v>40566.470238095237</v>
      </c>
      <c r="AC3546">
        <f t="shared" ref="AC3546:AC3609" si="1059">(G3546-32)/1.8</f>
        <v>5.6773148148148147</v>
      </c>
      <c r="AD3546" s="31">
        <f t="shared" si="1048"/>
        <v>6.3568313359339523</v>
      </c>
      <c r="AE3546" s="31">
        <f t="shared" ref="AE3546:AE3609" si="1060">AD3546/760*35000/(AC3546+273.15)/0.0821</f>
        <v>12.788413407126439</v>
      </c>
      <c r="AF3546" s="15">
        <f t="shared" si="1049"/>
        <v>3.1120370370370369</v>
      </c>
      <c r="AG3546" s="31">
        <f t="shared" ref="AG3546:AG3609" si="1061">10^($AF$17-$AF$18/($AF$19+AF3546))</f>
        <v>5.7358132845928118</v>
      </c>
      <c r="AH3546" s="31">
        <f t="shared" ref="AH3546:AH3609" si="1062">AG3546/760*35000*$AE$14/(AF3546+273.15)/0.0821</f>
        <v>34.93866811526371</v>
      </c>
      <c r="AI3546">
        <f t="shared" ref="AI3546:AI3609" si="1063">(AH3546-AE3546)*0.018*334</f>
        <v>133.16733130532126</v>
      </c>
    </row>
    <row r="3547" spans="1:35" x14ac:dyDescent="0.2">
      <c r="A3547">
        <v>32</v>
      </c>
      <c r="C3547" s="27" t="s">
        <v>3608</v>
      </c>
      <c r="D3547" s="26">
        <v>29.118166666666667</v>
      </c>
      <c r="E3547">
        <v>0</v>
      </c>
      <c r="F3547" s="26">
        <v>55.166666666666664</v>
      </c>
      <c r="G3547" s="26">
        <v>40.142499999999998</v>
      </c>
      <c r="H3547" s="26">
        <v>24.835833333333333</v>
      </c>
      <c r="I3547" s="26">
        <v>93.991666666666674</v>
      </c>
      <c r="J3547" s="26">
        <v>38.556666666666665</v>
      </c>
      <c r="K3547">
        <v>205.75</v>
      </c>
      <c r="L3547">
        <v>0.85</v>
      </c>
      <c r="M3547">
        <v>3.9083333333333332</v>
      </c>
      <c r="N3547">
        <v>37.56</v>
      </c>
      <c r="O3547" s="1">
        <f t="shared" si="1046"/>
        <v>1422.0133532831308</v>
      </c>
      <c r="Q3547" s="1">
        <f t="shared" si="1050"/>
        <v>-3327.4910407731327</v>
      </c>
      <c r="R3547" s="2">
        <f t="shared" si="1051"/>
        <v>-2.1671263421277414</v>
      </c>
      <c r="S3547" s="2"/>
      <c r="T3547" s="1">
        <f t="shared" si="1052"/>
        <v>1974.282628671572</v>
      </c>
      <c r="U3547" s="1">
        <f t="shared" si="1053"/>
        <v>0</v>
      </c>
      <c r="V3547" s="1">
        <f t="shared" si="1054"/>
        <v>501.14939436645273</v>
      </c>
      <c r="W3547" s="1">
        <f t="shared" si="1055"/>
        <v>2136.6964308857737</v>
      </c>
      <c r="X3547" s="2">
        <f t="shared" ref="X3547:X3610" si="1064">X3546+R3546</f>
        <v>36.415595242806027</v>
      </c>
      <c r="Y3547">
        <f t="shared" si="1047"/>
        <v>1</v>
      </c>
      <c r="Z3547" s="26">
        <f t="shared" si="1056"/>
        <v>360</v>
      </c>
      <c r="AA3547">
        <f t="shared" si="1057"/>
        <v>13.889819069195051</v>
      </c>
      <c r="AB3547" s="28">
        <f t="shared" si="1058"/>
        <v>40566.511904761908</v>
      </c>
      <c r="AC3547">
        <f t="shared" si="1059"/>
        <v>4.5236111111111104</v>
      </c>
      <c r="AD3547" s="31">
        <f t="shared" si="1048"/>
        <v>5.9569899095532719</v>
      </c>
      <c r="AE3547" s="31">
        <f t="shared" si="1060"/>
        <v>12.033821109797904</v>
      </c>
      <c r="AF3547" s="15">
        <f t="shared" si="1049"/>
        <v>3.0888888888888899</v>
      </c>
      <c r="AG3547" s="31">
        <f t="shared" si="1061"/>
        <v>5.7263768190858935</v>
      </c>
      <c r="AH3547" s="31">
        <f t="shared" si="1062"/>
        <v>34.884110552989036</v>
      </c>
      <c r="AI3547">
        <f t="shared" si="1063"/>
        <v>137.37594013246505</v>
      </c>
    </row>
    <row r="3548" spans="1:35" x14ac:dyDescent="0.2">
      <c r="A3548">
        <v>32</v>
      </c>
      <c r="C3548" s="27" t="s">
        <v>3609</v>
      </c>
      <c r="D3548" s="26">
        <v>29.073250000000002</v>
      </c>
      <c r="E3548">
        <v>0</v>
      </c>
      <c r="F3548" s="26">
        <v>38.25</v>
      </c>
      <c r="G3548" s="26">
        <v>39.674999999999997</v>
      </c>
      <c r="H3548" s="26">
        <v>24.364166666666666</v>
      </c>
      <c r="I3548" s="26">
        <v>93.708333333333329</v>
      </c>
      <c r="J3548" s="26">
        <v>38.015000000000001</v>
      </c>
      <c r="K3548">
        <v>40.25</v>
      </c>
      <c r="L3548">
        <v>0.85</v>
      </c>
      <c r="M3548">
        <v>4.2666666666666666</v>
      </c>
      <c r="N3548">
        <v>37.56</v>
      </c>
      <c r="O3548" s="1">
        <f t="shared" si="1046"/>
        <v>985.95789902863601</v>
      </c>
      <c r="Q3548" s="1">
        <f t="shared" si="1050"/>
        <v>-3012.3023033719069</v>
      </c>
      <c r="R3548" s="2">
        <f t="shared" si="1051"/>
        <v>2.2263421334505797</v>
      </c>
      <c r="S3548" s="2"/>
      <c r="T3548" s="1">
        <f t="shared" si="1052"/>
        <v>1685.2165311952745</v>
      </c>
      <c r="U3548" s="1">
        <f t="shared" si="1053"/>
        <v>0</v>
      </c>
      <c r="V3548" s="1">
        <f t="shared" si="1054"/>
        <v>424.31133310412656</v>
      </c>
      <c r="W3548" s="1">
        <f t="shared" si="1055"/>
        <v>1749.8985290700512</v>
      </c>
      <c r="X3548" s="2">
        <f t="shared" si="1064"/>
        <v>34.248468900678283</v>
      </c>
      <c r="Y3548">
        <f t="shared" si="1047"/>
        <v>1</v>
      </c>
      <c r="Z3548" s="26">
        <f t="shared" si="1056"/>
        <v>1440</v>
      </c>
      <c r="AA3548">
        <f t="shared" si="1057"/>
        <v>29.447239771905732</v>
      </c>
      <c r="AB3548" s="28">
        <f t="shared" si="1058"/>
        <v>40566.553571428572</v>
      </c>
      <c r="AC3548">
        <f t="shared" si="1059"/>
        <v>4.2638888888888875</v>
      </c>
      <c r="AD3548" s="31">
        <f t="shared" si="1048"/>
        <v>5.831491190600028</v>
      </c>
      <c r="AE3548" s="31">
        <f t="shared" si="1060"/>
        <v>11.791327946353801</v>
      </c>
      <c r="AF3548" s="15">
        <f t="shared" si="1049"/>
        <v>3.0888888888888899</v>
      </c>
      <c r="AG3548" s="31">
        <f t="shared" si="1061"/>
        <v>5.7263768190858935</v>
      </c>
      <c r="AH3548" s="31">
        <f t="shared" si="1062"/>
        <v>34.884110552989036</v>
      </c>
      <c r="AI3548">
        <f t="shared" si="1063"/>
        <v>138.83380903109099</v>
      </c>
    </row>
    <row r="3549" spans="1:35" x14ac:dyDescent="0.2">
      <c r="A3549">
        <v>32</v>
      </c>
      <c r="C3549" s="27" t="s">
        <v>3610</v>
      </c>
      <c r="D3549" s="26">
        <v>29.023416666666666</v>
      </c>
      <c r="E3549">
        <v>0</v>
      </c>
      <c r="F3549" s="26">
        <v>6.8333333333333339</v>
      </c>
      <c r="G3549" s="26">
        <v>39.069166666666668</v>
      </c>
      <c r="H3549" s="26">
        <v>24.468333333333334</v>
      </c>
      <c r="I3549" s="26">
        <v>94.033333333333331</v>
      </c>
      <c r="J3549" s="26">
        <v>37.499166666666667</v>
      </c>
      <c r="K3549">
        <v>94.333333333333343</v>
      </c>
      <c r="L3549">
        <v>0.49166666666666664</v>
      </c>
      <c r="M3549">
        <v>3.7333333333333334</v>
      </c>
      <c r="N3549">
        <v>37.56</v>
      </c>
      <c r="O3549" s="1">
        <f t="shared" si="1046"/>
        <v>176.14062684171711</v>
      </c>
      <c r="Q3549" s="1">
        <f t="shared" si="1050"/>
        <v>-3778.8462010259304</v>
      </c>
      <c r="R3549" s="2">
        <f t="shared" si="1051"/>
        <v>-2.6446566501884741</v>
      </c>
      <c r="S3549" s="2"/>
      <c r="T3549" s="1">
        <f t="shared" si="1052"/>
        <v>2047.035210354564</v>
      </c>
      <c r="U3549" s="1">
        <f t="shared" si="1053"/>
        <v>0</v>
      </c>
      <c r="V3549" s="1">
        <f t="shared" si="1054"/>
        <v>519.1321086785224</v>
      </c>
      <c r="W3549" s="1">
        <f t="shared" si="1055"/>
        <v>1248.6470591591283</v>
      </c>
      <c r="X3549" s="2">
        <f t="shared" si="1064"/>
        <v>36.474811034128862</v>
      </c>
      <c r="Y3549">
        <f t="shared" si="1047"/>
        <v>1</v>
      </c>
      <c r="Z3549" s="26">
        <f t="shared" si="1056"/>
        <v>360</v>
      </c>
      <c r="AA3549">
        <f t="shared" si="1057"/>
        <v>6.7306811480806363</v>
      </c>
      <c r="AB3549" s="28">
        <f t="shared" si="1058"/>
        <v>40566.595238095237</v>
      </c>
      <c r="AC3549">
        <f t="shared" si="1059"/>
        <v>3.9273148148148151</v>
      </c>
      <c r="AD3549" s="31">
        <f t="shared" si="1048"/>
        <v>5.7144307818521982</v>
      </c>
      <c r="AE3549" s="31">
        <f t="shared" si="1060"/>
        <v>11.568666495199164</v>
      </c>
      <c r="AF3549" s="15">
        <f t="shared" si="1049"/>
        <v>3.0888888888888899</v>
      </c>
      <c r="AG3549" s="31">
        <f t="shared" si="1061"/>
        <v>5.7263768190858935</v>
      </c>
      <c r="AH3549" s="31">
        <f t="shared" si="1062"/>
        <v>34.884110552989036</v>
      </c>
      <c r="AI3549">
        <f t="shared" si="1063"/>
        <v>140.17244967543269</v>
      </c>
    </row>
    <row r="3550" spans="1:35" x14ac:dyDescent="0.2">
      <c r="A3550">
        <v>32</v>
      </c>
      <c r="C3550" s="27" t="s">
        <v>3611</v>
      </c>
      <c r="D3550" s="26">
        <v>28.960166666666666</v>
      </c>
      <c r="E3550">
        <v>0</v>
      </c>
      <c r="F3550" s="26">
        <v>1</v>
      </c>
      <c r="G3550" s="26">
        <v>38.586666666666666</v>
      </c>
      <c r="H3550" s="26">
        <v>24.278333333333332</v>
      </c>
      <c r="I3550" s="26">
        <v>93.86666666666666</v>
      </c>
      <c r="J3550" s="26">
        <v>36.979166666666664</v>
      </c>
      <c r="K3550">
        <v>342.25</v>
      </c>
      <c r="L3550">
        <v>2.125</v>
      </c>
      <c r="M3550">
        <v>7.2750000000000004</v>
      </c>
      <c r="N3550">
        <v>37.56</v>
      </c>
      <c r="O3550" s="1">
        <f t="shared" si="1046"/>
        <v>25.776677098787872</v>
      </c>
      <c r="Q3550" s="1">
        <f t="shared" si="1050"/>
        <v>-3003.1274120271682</v>
      </c>
      <c r="R3550" s="2">
        <f t="shared" si="1051"/>
        <v>2.2360490983334511</v>
      </c>
      <c r="S3550" s="2"/>
      <c r="T3550" s="1">
        <f t="shared" si="1052"/>
        <v>1628.5304067406071</v>
      </c>
      <c r="U3550" s="1">
        <f t="shared" si="1053"/>
        <v>0</v>
      </c>
      <c r="V3550" s="1">
        <f t="shared" si="1054"/>
        <v>409.40175463953307</v>
      </c>
      <c r="W3550" s="1">
        <f t="shared" si="1055"/>
        <v>849.43852947766038</v>
      </c>
      <c r="X3550" s="2">
        <f t="shared" si="1064"/>
        <v>33.830154383940389</v>
      </c>
      <c r="Y3550">
        <f t="shared" si="1047"/>
        <v>1</v>
      </c>
      <c r="Z3550" s="26">
        <f t="shared" si="1056"/>
        <v>1440</v>
      </c>
      <c r="AA3550">
        <f t="shared" si="1057"/>
        <v>22.624409095725937</v>
      </c>
      <c r="AB3550" s="28">
        <f t="shared" si="1058"/>
        <v>40566.636904761908</v>
      </c>
      <c r="AC3550">
        <f t="shared" si="1059"/>
        <v>3.659259259259259</v>
      </c>
      <c r="AD3550" s="31">
        <f t="shared" si="1048"/>
        <v>5.5971924115048797</v>
      </c>
      <c r="AE3550" s="31">
        <f t="shared" si="1060"/>
        <v>11.342294473788186</v>
      </c>
      <c r="AF3550" s="15">
        <f t="shared" si="1049"/>
        <v>3.0888888888888899</v>
      </c>
      <c r="AG3550" s="31">
        <f t="shared" si="1061"/>
        <v>5.7263768190858935</v>
      </c>
      <c r="AH3550" s="31">
        <f t="shared" si="1062"/>
        <v>34.884110552989036</v>
      </c>
      <c r="AI3550">
        <f t="shared" si="1063"/>
        <v>141.53339826815551</v>
      </c>
    </row>
    <row r="3551" spans="1:35" x14ac:dyDescent="0.2">
      <c r="A3551">
        <v>32</v>
      </c>
      <c r="C3551" s="27" t="s">
        <v>3612</v>
      </c>
      <c r="D3551" s="26">
        <v>28.934249999999999</v>
      </c>
      <c r="E3551">
        <v>0</v>
      </c>
      <c r="F3551" s="26">
        <v>1</v>
      </c>
      <c r="G3551" s="26">
        <v>38.35</v>
      </c>
      <c r="H3551" s="26">
        <v>24.644166666666667</v>
      </c>
      <c r="I3551" s="26">
        <v>93.883333333333326</v>
      </c>
      <c r="J3551" s="26">
        <v>36.743333333333332</v>
      </c>
      <c r="K3551">
        <v>336.66666666666669</v>
      </c>
      <c r="L3551">
        <v>1.7999999999999998</v>
      </c>
      <c r="M3551">
        <v>7.7333333333333334</v>
      </c>
      <c r="N3551">
        <v>37.56</v>
      </c>
      <c r="O3551" s="1">
        <f t="shared" si="1046"/>
        <v>25.776677098787872</v>
      </c>
      <c r="Q3551" s="1">
        <f t="shared" si="1050"/>
        <v>-3210.8658775275412</v>
      </c>
      <c r="R3551" s="2">
        <f t="shared" si="1051"/>
        <v>-2.0437378112397635</v>
      </c>
      <c r="S3551" s="2"/>
      <c r="T3551" s="1">
        <f t="shared" si="1052"/>
        <v>1947.3914097191721</v>
      </c>
      <c r="U3551" s="1">
        <f t="shared" si="1053"/>
        <v>0</v>
      </c>
      <c r="V3551" s="1">
        <f t="shared" si="1054"/>
        <v>493.50331822288183</v>
      </c>
      <c r="W3551" s="1">
        <f t="shared" si="1055"/>
        <v>653.62640092923982</v>
      </c>
      <c r="X3551" s="2">
        <f t="shared" si="1064"/>
        <v>36.066203482273842</v>
      </c>
      <c r="Y3551">
        <f t="shared" si="1047"/>
        <v>1</v>
      </c>
      <c r="Z3551" s="26">
        <f t="shared" si="1056"/>
        <v>360</v>
      </c>
      <c r="AA3551">
        <f t="shared" si="1057"/>
        <v>5.2157265343781321</v>
      </c>
      <c r="AB3551" s="28">
        <f t="shared" si="1058"/>
        <v>40566.678571428572</v>
      </c>
      <c r="AC3551">
        <f t="shared" si="1059"/>
        <v>3.5277777777777786</v>
      </c>
      <c r="AD3551" s="31">
        <f t="shared" si="1048"/>
        <v>5.546289989543272</v>
      </c>
      <c r="AE3551" s="31">
        <f t="shared" si="1060"/>
        <v>11.244485510568069</v>
      </c>
      <c r="AF3551" s="15">
        <f t="shared" si="1049"/>
        <v>3.0888888888888899</v>
      </c>
      <c r="AG3551" s="31">
        <f t="shared" si="1061"/>
        <v>5.7263768190858935</v>
      </c>
      <c r="AH3551" s="31">
        <f t="shared" si="1062"/>
        <v>34.884110552989036</v>
      </c>
      <c r="AI3551">
        <f t="shared" si="1063"/>
        <v>142.12142575503483</v>
      </c>
    </row>
    <row r="3552" spans="1:35" x14ac:dyDescent="0.2">
      <c r="A3552">
        <v>32</v>
      </c>
      <c r="C3552" s="27" t="s">
        <v>3613</v>
      </c>
      <c r="D3552" s="26">
        <v>28.908333333333335</v>
      </c>
      <c r="E3552">
        <v>0</v>
      </c>
      <c r="F3552" s="26">
        <v>1</v>
      </c>
      <c r="G3552" s="26">
        <v>38.285000000000004</v>
      </c>
      <c r="H3552" s="26">
        <v>25.427499999999998</v>
      </c>
      <c r="I3552" s="26">
        <v>93.791666666666671</v>
      </c>
      <c r="J3552" s="26">
        <v>36.657499999999999</v>
      </c>
      <c r="K3552">
        <v>323.16666666666669</v>
      </c>
      <c r="L3552">
        <v>1.8333333333333333</v>
      </c>
      <c r="M3552">
        <v>7.4749999999999996</v>
      </c>
      <c r="N3552">
        <v>37.56</v>
      </c>
      <c r="O3552" s="1">
        <f t="shared" si="1046"/>
        <v>25.776677098787872</v>
      </c>
      <c r="Q3552" s="1">
        <f t="shared" si="1050"/>
        <v>-2551.7164510992943</v>
      </c>
      <c r="R3552" s="2">
        <f t="shared" si="1051"/>
        <v>2.71363844308171</v>
      </c>
      <c r="S3552" s="2"/>
      <c r="T3552" s="1">
        <f t="shared" si="1052"/>
        <v>1465.3920824114587</v>
      </c>
      <c r="U3552" s="1">
        <f t="shared" si="1053"/>
        <v>0</v>
      </c>
      <c r="V3552" s="1">
        <f t="shared" si="1054"/>
        <v>369.90274195724396</v>
      </c>
      <c r="W3552" s="1">
        <f t="shared" si="1055"/>
        <v>599.84701351101307</v>
      </c>
      <c r="X3552" s="2">
        <f t="shared" si="1064"/>
        <v>34.022465671034077</v>
      </c>
      <c r="Y3552">
        <f t="shared" si="1047"/>
        <v>1</v>
      </c>
      <c r="Z3552" s="26">
        <f t="shared" si="1056"/>
        <v>1440</v>
      </c>
      <c r="AA3552">
        <f t="shared" si="1057"/>
        <v>18.169198905613005</v>
      </c>
      <c r="AB3552" s="28">
        <f t="shared" si="1058"/>
        <v>40566.720238095237</v>
      </c>
      <c r="AC3552">
        <f t="shared" si="1059"/>
        <v>3.4916666666666685</v>
      </c>
      <c r="AD3552" s="31">
        <f t="shared" si="1048"/>
        <v>5.526709680625606</v>
      </c>
      <c r="AE3552" s="31">
        <f t="shared" si="1060"/>
        <v>11.206251218596734</v>
      </c>
      <c r="AF3552" s="15">
        <f t="shared" si="1049"/>
        <v>3.0888888888888899</v>
      </c>
      <c r="AG3552" s="31">
        <f t="shared" si="1061"/>
        <v>5.7263768190858935</v>
      </c>
      <c r="AH3552" s="31">
        <f t="shared" si="1062"/>
        <v>34.884110552989036</v>
      </c>
      <c r="AI3552">
        <f t="shared" si="1063"/>
        <v>142.35129031836649</v>
      </c>
    </row>
    <row r="3553" spans="1:35" x14ac:dyDescent="0.2">
      <c r="A3553">
        <v>32</v>
      </c>
      <c r="C3553" s="27" t="s">
        <v>3614</v>
      </c>
      <c r="D3553" s="26">
        <v>28.853999999999999</v>
      </c>
      <c r="E3553">
        <v>0</v>
      </c>
      <c r="F3553" s="26">
        <v>1</v>
      </c>
      <c r="G3553" s="26">
        <v>38.25333333333333</v>
      </c>
      <c r="H3553" s="26">
        <v>26.274166666666666</v>
      </c>
      <c r="I3553" s="26">
        <v>93.8</v>
      </c>
      <c r="J3553" s="26">
        <v>36.62833333333333</v>
      </c>
      <c r="K3553">
        <v>300.25</v>
      </c>
      <c r="L3553">
        <v>1.4083333333333334</v>
      </c>
      <c r="M3553">
        <v>5.4416666666666664</v>
      </c>
      <c r="N3553">
        <v>37.51</v>
      </c>
      <c r="O3553" s="1">
        <f t="shared" si="1046"/>
        <v>25.776677098787872</v>
      </c>
      <c r="Q3553" s="1">
        <f t="shared" si="1050"/>
        <v>-2970.1732410063623</v>
      </c>
      <c r="R3553" s="2">
        <f t="shared" si="1051"/>
        <v>-1.7890868423629853</v>
      </c>
      <c r="S3553" s="2"/>
      <c r="T3553" s="1">
        <f t="shared" si="1052"/>
        <v>1783.7000040433443</v>
      </c>
      <c r="U3553" s="1">
        <f t="shared" si="1053"/>
        <v>0</v>
      </c>
      <c r="V3553" s="1">
        <f t="shared" si="1054"/>
        <v>455.20235202026993</v>
      </c>
      <c r="W3553" s="1">
        <f t="shared" si="1055"/>
        <v>615.01555868025503</v>
      </c>
      <c r="X3553" s="2">
        <f t="shared" si="1064"/>
        <v>36.73610411411579</v>
      </c>
      <c r="Y3553">
        <f t="shared" si="1047"/>
        <v>1</v>
      </c>
      <c r="Z3553" s="26">
        <f t="shared" si="1056"/>
        <v>360</v>
      </c>
      <c r="AA3553">
        <f t="shared" si="1057"/>
        <v>2.3019845036474678</v>
      </c>
      <c r="AB3553" s="28">
        <f t="shared" si="1058"/>
        <v>40566.761904761908</v>
      </c>
      <c r="AC3553">
        <f t="shared" si="1059"/>
        <v>3.4740740740740721</v>
      </c>
      <c r="AD3553" s="31">
        <f t="shared" si="1048"/>
        <v>5.5203107914820215</v>
      </c>
      <c r="AE3553" s="31">
        <f t="shared" si="1060"/>
        <v>11.193988353916643</v>
      </c>
      <c r="AF3553" s="15">
        <f t="shared" si="1049"/>
        <v>3.06111111111111</v>
      </c>
      <c r="AG3553" s="31">
        <f t="shared" si="1061"/>
        <v>5.715071116373216</v>
      </c>
      <c r="AH3553" s="31">
        <f t="shared" si="1062"/>
        <v>34.818739412013926</v>
      </c>
      <c r="AI3553">
        <f t="shared" si="1063"/>
        <v>142.03200336128086</v>
      </c>
    </row>
    <row r="3554" spans="1:35" x14ac:dyDescent="0.2">
      <c r="A3554">
        <v>32</v>
      </c>
      <c r="C3554" s="27" t="s">
        <v>3615</v>
      </c>
      <c r="D3554" s="26">
        <v>28.838583333333332</v>
      </c>
      <c r="E3554">
        <v>0</v>
      </c>
      <c r="F3554" s="26">
        <v>1</v>
      </c>
      <c r="G3554" s="26">
        <v>38.310833333333335</v>
      </c>
      <c r="H3554" s="26">
        <v>25.747499999999999</v>
      </c>
      <c r="I3554" s="26">
        <v>93.691666666666663</v>
      </c>
      <c r="J3554" s="26">
        <v>36.654166666666669</v>
      </c>
      <c r="K3554">
        <v>329.5</v>
      </c>
      <c r="L3554">
        <v>9.166666666666666E-2</v>
      </c>
      <c r="M3554">
        <v>1.2833333333333332</v>
      </c>
      <c r="N3554">
        <v>37.51</v>
      </c>
      <c r="O3554" s="1">
        <f t="shared" si="1046"/>
        <v>25.776677098787872</v>
      </c>
      <c r="Q3554" s="1">
        <f t="shared" si="1050"/>
        <v>-2744.6810109132816</v>
      </c>
      <c r="R3554" s="2">
        <f t="shared" si="1051"/>
        <v>2.5094834143873066</v>
      </c>
      <c r="S3554" s="2"/>
      <c r="T3554" s="1">
        <f t="shared" si="1052"/>
        <v>1568.4646440725242</v>
      </c>
      <c r="U3554" s="1">
        <f t="shared" si="1053"/>
        <v>0</v>
      </c>
      <c r="V3554" s="1">
        <f t="shared" si="1054"/>
        <v>397.43831374553872</v>
      </c>
      <c r="W3554" s="1">
        <f t="shared" si="1055"/>
        <v>662.58963216561483</v>
      </c>
      <c r="X3554" s="2">
        <f t="shared" si="1064"/>
        <v>34.947017271752806</v>
      </c>
      <c r="Y3554">
        <f t="shared" si="1047"/>
        <v>1</v>
      </c>
      <c r="Z3554" s="26">
        <f t="shared" si="1056"/>
        <v>1440</v>
      </c>
      <c r="AA3554">
        <f t="shared" si="1057"/>
        <v>11.315258496147141</v>
      </c>
      <c r="AB3554" s="28">
        <f t="shared" si="1058"/>
        <v>40566.803571428572</v>
      </c>
      <c r="AC3554">
        <f t="shared" si="1059"/>
        <v>3.5060185185185193</v>
      </c>
      <c r="AD3554" s="31">
        <f t="shared" si="1048"/>
        <v>5.5264369887767613</v>
      </c>
      <c r="AE3554" s="31">
        <f t="shared" si="1060"/>
        <v>11.205116985468369</v>
      </c>
      <c r="AF3554" s="15">
        <f t="shared" si="1049"/>
        <v>3.06111111111111</v>
      </c>
      <c r="AG3554" s="31">
        <f t="shared" si="1061"/>
        <v>5.715071116373216</v>
      </c>
      <c r="AH3554" s="31">
        <f t="shared" si="1062"/>
        <v>34.818739412013926</v>
      </c>
      <c r="AI3554">
        <f t="shared" si="1063"/>
        <v>141.96509802839188</v>
      </c>
    </row>
    <row r="3555" spans="1:35" x14ac:dyDescent="0.2">
      <c r="A3555">
        <v>32</v>
      </c>
      <c r="C3555" s="27" t="s">
        <v>3616</v>
      </c>
      <c r="D3555" s="26">
        <v>28.838583333333332</v>
      </c>
      <c r="E3555">
        <v>0</v>
      </c>
      <c r="F3555" s="26">
        <v>1</v>
      </c>
      <c r="G3555" s="26">
        <v>38.019999999999996</v>
      </c>
      <c r="H3555" s="26">
        <v>24.232500000000002</v>
      </c>
      <c r="I3555" s="26">
        <v>93.641666666666666</v>
      </c>
      <c r="J3555" s="26">
        <v>36.352499999999999</v>
      </c>
      <c r="K3555">
        <v>330</v>
      </c>
      <c r="L3555">
        <v>0</v>
      </c>
      <c r="M3555">
        <v>0</v>
      </c>
      <c r="N3555">
        <v>37.493333333333332</v>
      </c>
      <c r="O3555" s="1">
        <f t="shared" si="1046"/>
        <v>25.776677098787872</v>
      </c>
      <c r="Q3555" s="1">
        <f t="shared" si="1050"/>
        <v>-3380.2886564899418</v>
      </c>
      <c r="R3555" s="2">
        <f t="shared" si="1051"/>
        <v>-2.2229858158158207</v>
      </c>
      <c r="S3555" s="2"/>
      <c r="T3555" s="1">
        <f t="shared" si="1052"/>
        <v>2254.6158582785779</v>
      </c>
      <c r="U3555" s="1">
        <f t="shared" si="1053"/>
        <v>0</v>
      </c>
      <c r="V3555" s="1">
        <f t="shared" si="1054"/>
        <v>573.09997525856863</v>
      </c>
      <c r="W3555" s="1">
        <f t="shared" si="1055"/>
        <v>435.7509339528246</v>
      </c>
      <c r="X3555" s="2">
        <f t="shared" si="1064"/>
        <v>37.45650068614011</v>
      </c>
      <c r="Y3555">
        <f t="shared" si="1047"/>
        <v>1</v>
      </c>
      <c r="Z3555" s="26">
        <f t="shared" si="1056"/>
        <v>360</v>
      </c>
      <c r="AA3555">
        <f t="shared" si="1057"/>
        <v>0.31753147672056214</v>
      </c>
      <c r="AB3555" s="28">
        <f t="shared" si="1058"/>
        <v>40566.845238095237</v>
      </c>
      <c r="AC3555">
        <f t="shared" si="1059"/>
        <v>3.3444444444444423</v>
      </c>
      <c r="AD3555" s="31">
        <f t="shared" si="1048"/>
        <v>5.4605427403288127</v>
      </c>
      <c r="AE3555" s="31">
        <f t="shared" si="1060"/>
        <v>11.077983045975092</v>
      </c>
      <c r="AF3555" s="15">
        <f t="shared" si="1049"/>
        <v>3.0518518518518514</v>
      </c>
      <c r="AG3555" s="31">
        <f t="shared" si="1061"/>
        <v>5.7113069212811087</v>
      </c>
      <c r="AH3555" s="31">
        <f t="shared" si="1062"/>
        <v>34.796972749694106</v>
      </c>
      <c r="AI3555">
        <f t="shared" si="1063"/>
        <v>142.59856609875868</v>
      </c>
    </row>
    <row r="3556" spans="1:35" x14ac:dyDescent="0.2">
      <c r="A3556">
        <v>32</v>
      </c>
      <c r="C3556" s="27" t="s">
        <v>3617</v>
      </c>
      <c r="D3556" s="26">
        <v>28.844750000000001</v>
      </c>
      <c r="E3556">
        <v>0</v>
      </c>
      <c r="F3556" s="26">
        <v>1</v>
      </c>
      <c r="G3556" s="26">
        <v>37.945833333333333</v>
      </c>
      <c r="H3556" s="26">
        <v>24.03</v>
      </c>
      <c r="I3556" s="26">
        <v>93.5</v>
      </c>
      <c r="J3556" s="26">
        <v>36.240833333333335</v>
      </c>
      <c r="K3556">
        <v>330</v>
      </c>
      <c r="L3556">
        <v>0</v>
      </c>
      <c r="M3556">
        <v>0</v>
      </c>
      <c r="N3556">
        <v>37.453333333333333</v>
      </c>
      <c r="O3556" s="1">
        <f t="shared" si="1046"/>
        <v>25.776677098787872</v>
      </c>
      <c r="Q3556" s="1">
        <f t="shared" si="1050"/>
        <v>-2916.3278190365209</v>
      </c>
      <c r="R3556" s="2">
        <f t="shared" si="1051"/>
        <v>2.3278824039661039</v>
      </c>
      <c r="S3556" s="2"/>
      <c r="T3556" s="1">
        <f t="shared" si="1052"/>
        <v>1910.1346781966874</v>
      </c>
      <c r="U3556" s="1">
        <f t="shared" si="1053"/>
        <v>0</v>
      </c>
      <c r="V3556" s="1">
        <f t="shared" si="1054"/>
        <v>481.91762258427877</v>
      </c>
      <c r="W3556" s="1">
        <f t="shared" si="1055"/>
        <v>407.48228159196299</v>
      </c>
      <c r="X3556" s="2">
        <f t="shared" si="1064"/>
        <v>35.233514870324292</v>
      </c>
      <c r="Y3556">
        <f t="shared" si="1047"/>
        <v>1</v>
      </c>
      <c r="Z3556" s="26">
        <f t="shared" si="1056"/>
        <v>1440</v>
      </c>
      <c r="AA3556">
        <f t="shared" si="1057"/>
        <v>7.3566714447797246</v>
      </c>
      <c r="AB3556" s="28">
        <f t="shared" si="1058"/>
        <v>40566.886904761908</v>
      </c>
      <c r="AC3556">
        <f t="shared" si="1059"/>
        <v>3.3032407407407405</v>
      </c>
      <c r="AD3556" s="31">
        <f t="shared" si="1048"/>
        <v>5.4363554328210162</v>
      </c>
      <c r="AE3556" s="31">
        <f t="shared" si="1060"/>
        <v>11.030557251632034</v>
      </c>
      <c r="AF3556" s="15">
        <f t="shared" si="1049"/>
        <v>3.0296296296296292</v>
      </c>
      <c r="AG3556" s="31">
        <f t="shared" si="1061"/>
        <v>5.7022817634685925</v>
      </c>
      <c r="AH3556" s="31">
        <f t="shared" si="1062"/>
        <v>34.7447810976699</v>
      </c>
      <c r="AI3556">
        <f t="shared" si="1063"/>
        <v>142.56991376237966</v>
      </c>
    </row>
    <row r="3557" spans="1:35" x14ac:dyDescent="0.2">
      <c r="A3557">
        <v>32</v>
      </c>
      <c r="C3557" s="27" t="s">
        <v>3618</v>
      </c>
      <c r="D3557" s="26">
        <v>28.851500000000001</v>
      </c>
      <c r="E3557">
        <v>0</v>
      </c>
      <c r="F3557" s="26">
        <v>1</v>
      </c>
      <c r="G3557" s="26">
        <v>37.755833333333335</v>
      </c>
      <c r="H3557" s="26">
        <v>25.074166666666667</v>
      </c>
      <c r="I3557" s="26">
        <v>93.391666666666666</v>
      </c>
      <c r="J3557" s="26">
        <v>36.023333333333333</v>
      </c>
      <c r="K3557">
        <v>286.41666666666669</v>
      </c>
      <c r="L3557">
        <v>0</v>
      </c>
      <c r="M3557">
        <v>1.4083333333333332</v>
      </c>
      <c r="N3557">
        <v>37.42</v>
      </c>
      <c r="O3557" s="1">
        <f t="shared" si="1046"/>
        <v>25.776677098787872</v>
      </c>
      <c r="Q3557" s="1">
        <f t="shared" si="1050"/>
        <v>-3066.6675364062053</v>
      </c>
      <c r="R3557" s="2">
        <f t="shared" si="1051"/>
        <v>-1.8911770690097396</v>
      </c>
      <c r="S3557" s="2"/>
      <c r="T3557" s="1">
        <f t="shared" si="1052"/>
        <v>2129.0008086159451</v>
      </c>
      <c r="U3557" s="1">
        <f t="shared" si="1053"/>
        <v>0</v>
      </c>
      <c r="V3557" s="1">
        <f t="shared" si="1054"/>
        <v>542.72791835026021</v>
      </c>
      <c r="W3557" s="1">
        <f t="shared" si="1055"/>
        <v>277.86016832751477</v>
      </c>
      <c r="X3557" s="2">
        <f t="shared" si="1064"/>
        <v>37.5613972742904</v>
      </c>
      <c r="Y3557">
        <f t="shared" si="1047"/>
        <v>1</v>
      </c>
      <c r="Z3557" s="26">
        <f t="shared" si="1056"/>
        <v>360</v>
      </c>
      <c r="AA3557">
        <f t="shared" si="1057"/>
        <v>3.7805381056147891E-2</v>
      </c>
      <c r="AB3557" s="28">
        <f t="shared" si="1058"/>
        <v>40566.928571428572</v>
      </c>
      <c r="AC3557">
        <f t="shared" si="1059"/>
        <v>3.1976851851851862</v>
      </c>
      <c r="AD3557" s="31">
        <f t="shared" si="1048"/>
        <v>5.3894905994960656</v>
      </c>
      <c r="AE3557" s="31">
        <f t="shared" si="1060"/>
        <v>10.93964383087544</v>
      </c>
      <c r="AF3557" s="15">
        <f t="shared" si="1049"/>
        <v>3.011111111111112</v>
      </c>
      <c r="AG3557" s="31">
        <f t="shared" si="1061"/>
        <v>5.6947703992991974</v>
      </c>
      <c r="AH3557" s="31">
        <f t="shared" si="1062"/>
        <v>34.701340140135763</v>
      </c>
      <c r="AI3557">
        <f t="shared" si="1063"/>
        <v>142.85531821127304</v>
      </c>
    </row>
    <row r="3558" spans="1:35" x14ac:dyDescent="0.2">
      <c r="A3558">
        <v>32</v>
      </c>
      <c r="C3558" s="27" t="s">
        <v>3619</v>
      </c>
      <c r="D3558" s="26">
        <v>28.869500000000002</v>
      </c>
      <c r="E3558">
        <v>0</v>
      </c>
      <c r="F3558" s="26">
        <v>1</v>
      </c>
      <c r="G3558" s="26">
        <v>37.6875</v>
      </c>
      <c r="H3558" s="26">
        <v>27.8</v>
      </c>
      <c r="I3558" s="26">
        <v>92.99166666666666</v>
      </c>
      <c r="J3558" s="26">
        <v>35.848333333333329</v>
      </c>
      <c r="K3558">
        <v>242.75</v>
      </c>
      <c r="L3558">
        <v>0.48333333333333334</v>
      </c>
      <c r="M3558">
        <v>3.5666666666666664</v>
      </c>
      <c r="N3558">
        <v>37.394999999999996</v>
      </c>
      <c r="O3558" s="1">
        <f t="shared" si="1046"/>
        <v>25.776677098787872</v>
      </c>
      <c r="Q3558" s="1">
        <f t="shared" si="1050"/>
        <v>-2044.0670038592186</v>
      </c>
      <c r="R3558" s="2">
        <f t="shared" si="1051"/>
        <v>3.2507276762958357</v>
      </c>
      <c r="S3558" s="2"/>
      <c r="T3558" s="1">
        <f t="shared" si="1052"/>
        <v>1341.8271598826996</v>
      </c>
      <c r="U3558" s="1">
        <f t="shared" si="1053"/>
        <v>0</v>
      </c>
      <c r="V3558" s="1">
        <f t="shared" si="1054"/>
        <v>342.90044773367691</v>
      </c>
      <c r="W3558" s="1">
        <f t="shared" si="1055"/>
        <v>242.00724338203221</v>
      </c>
      <c r="X3558" s="2">
        <f t="shared" si="1064"/>
        <v>35.670220205280657</v>
      </c>
      <c r="Y3558">
        <f t="shared" si="1047"/>
        <v>1</v>
      </c>
      <c r="Z3558" s="26">
        <f t="shared" si="1056"/>
        <v>1440</v>
      </c>
      <c r="AA3558">
        <f t="shared" si="1057"/>
        <v>4.0694177701829144</v>
      </c>
      <c r="AB3558" s="28">
        <f t="shared" si="1058"/>
        <v>40566.970238095237</v>
      </c>
      <c r="AC3558">
        <f t="shared" si="1059"/>
        <v>3.1597222222222223</v>
      </c>
      <c r="AD3558" s="31">
        <f t="shared" si="1048"/>
        <v>5.351945292741676</v>
      </c>
      <c r="AE3558" s="31">
        <f t="shared" si="1060"/>
        <v>10.864926535893604</v>
      </c>
      <c r="AF3558" s="15">
        <f t="shared" si="1049"/>
        <v>2.99722222222222</v>
      </c>
      <c r="AG3558" s="31">
        <f t="shared" si="1061"/>
        <v>5.6891425982520003</v>
      </c>
      <c r="AH3558" s="31">
        <f t="shared" si="1062"/>
        <v>34.668790467962452</v>
      </c>
      <c r="AI3558">
        <f t="shared" si="1063"/>
        <v>143.1088299595979</v>
      </c>
    </row>
    <row r="3559" spans="1:35" x14ac:dyDescent="0.2">
      <c r="A3559">
        <v>32</v>
      </c>
      <c r="C3559" s="27" t="s">
        <v>3620</v>
      </c>
      <c r="D3559" s="26">
        <v>28.905583333333333</v>
      </c>
      <c r="E3559">
        <v>0</v>
      </c>
      <c r="F3559" s="26">
        <v>1</v>
      </c>
      <c r="G3559" s="26">
        <v>37.575000000000003</v>
      </c>
      <c r="H3559" s="26">
        <v>27.794166666666666</v>
      </c>
      <c r="I3559" s="26">
        <v>93.208333333333329</v>
      </c>
      <c r="J3559" s="26">
        <v>35.796666666666667</v>
      </c>
      <c r="K3559">
        <v>232.25</v>
      </c>
      <c r="L3559">
        <v>0.15</v>
      </c>
      <c r="M3559">
        <v>2.7666666666666666</v>
      </c>
      <c r="N3559">
        <v>37.349166666666662</v>
      </c>
      <c r="O3559" s="1">
        <f t="shared" si="1046"/>
        <v>25.776677098787872</v>
      </c>
      <c r="Q3559" s="1">
        <f t="shared" si="1050"/>
        <v>-2690.6361628088803</v>
      </c>
      <c r="R3559" s="2">
        <f t="shared" si="1051"/>
        <v>-1.4933387512338703</v>
      </c>
      <c r="S3559" s="2"/>
      <c r="T3559" s="1">
        <f t="shared" si="1052"/>
        <v>1897.0520324477009</v>
      </c>
      <c r="U3559" s="1">
        <f t="shared" si="1053"/>
        <v>0</v>
      </c>
      <c r="V3559" s="1">
        <f t="shared" si="1054"/>
        <v>489.63801573652489</v>
      </c>
      <c r="W3559" s="1">
        <f t="shared" si="1055"/>
        <v>186.84889731205726</v>
      </c>
      <c r="X3559" s="2">
        <f t="shared" si="1064"/>
        <v>38.920947881576495</v>
      </c>
      <c r="Y3559">
        <f t="shared" si="1047"/>
        <v>1</v>
      </c>
      <c r="Z3559" s="26">
        <f t="shared" si="1056"/>
        <v>360</v>
      </c>
      <c r="AA3559">
        <f t="shared" si="1057"/>
        <v>1.8115756999202479</v>
      </c>
      <c r="AB3559" s="28">
        <f t="shared" si="1058"/>
        <v>40567.011904761908</v>
      </c>
      <c r="AC3559">
        <f t="shared" si="1059"/>
        <v>3.0972222222222237</v>
      </c>
      <c r="AD3559" s="31">
        <f t="shared" si="1048"/>
        <v>5.3406253297437702</v>
      </c>
      <c r="AE3559" s="31">
        <f t="shared" si="1060"/>
        <v>10.844398954472798</v>
      </c>
      <c r="AF3559" s="15">
        <f t="shared" si="1049"/>
        <v>2.9717592592592563</v>
      </c>
      <c r="AG3559" s="31">
        <f t="shared" si="1061"/>
        <v>5.6788376882551974</v>
      </c>
      <c r="AH3559" s="31">
        <f t="shared" si="1062"/>
        <v>34.609185117377862</v>
      </c>
      <c r="AI3559">
        <f t="shared" si="1063"/>
        <v>142.87389441138524</v>
      </c>
    </row>
    <row r="3560" spans="1:35" x14ac:dyDescent="0.2">
      <c r="A3560">
        <v>32</v>
      </c>
      <c r="C3560" s="27" t="s">
        <v>3621</v>
      </c>
      <c r="D3560" s="26">
        <v>28.936499999999999</v>
      </c>
      <c r="E3560">
        <v>0</v>
      </c>
      <c r="F3560" s="26">
        <v>1</v>
      </c>
      <c r="G3560" s="26">
        <v>37.885833333333338</v>
      </c>
      <c r="H3560" s="26">
        <v>29.630833333333335</v>
      </c>
      <c r="I3560" s="26">
        <v>93.424999999999997</v>
      </c>
      <c r="J3560" s="26">
        <v>36.159999999999997</v>
      </c>
      <c r="K3560">
        <v>223.58333333333334</v>
      </c>
      <c r="L3560">
        <v>0.61666666666666659</v>
      </c>
      <c r="M3560">
        <v>4.3583333333333334</v>
      </c>
      <c r="N3560">
        <v>37.32</v>
      </c>
      <c r="O3560" s="1">
        <f t="shared" si="1046"/>
        <v>25.776677098787872</v>
      </c>
      <c r="Q3560" s="1">
        <f t="shared" si="1050"/>
        <v>-2256.8502850857853</v>
      </c>
      <c r="R3560" s="2">
        <f t="shared" si="1051"/>
        <v>-1.0343966097382791</v>
      </c>
      <c r="S3560" s="2"/>
      <c r="T3560" s="1">
        <f t="shared" si="1052"/>
        <v>1329.3053118035427</v>
      </c>
      <c r="U3560" s="1">
        <f t="shared" si="1053"/>
        <v>0</v>
      </c>
      <c r="V3560" s="1">
        <f t="shared" si="1054"/>
        <v>343.43633774326679</v>
      </c>
      <c r="W3560" s="1">
        <f t="shared" si="1055"/>
        <v>468.15646226894256</v>
      </c>
      <c r="X3560" s="2">
        <f t="shared" si="1064"/>
        <v>37.427609130342624</v>
      </c>
      <c r="Y3560">
        <f t="shared" si="1047"/>
        <v>1</v>
      </c>
      <c r="Z3560" s="26">
        <f t="shared" si="1056"/>
        <v>360</v>
      </c>
      <c r="AA3560">
        <f t="shared" si="1057"/>
        <v>0.20996942020647463</v>
      </c>
      <c r="AB3560" s="28">
        <f t="shared" si="1058"/>
        <v>40567.053571428572</v>
      </c>
      <c r="AC3560">
        <f t="shared" si="1059"/>
        <v>3.2699074074074099</v>
      </c>
      <c r="AD3560" s="31">
        <f t="shared" si="1048"/>
        <v>5.4191508541051761</v>
      </c>
      <c r="AE3560" s="31">
        <f t="shared" si="1060"/>
        <v>10.996974513100582</v>
      </c>
      <c r="AF3560" s="15">
        <f t="shared" si="1049"/>
        <v>2.9555555555555557</v>
      </c>
      <c r="AG3560" s="31">
        <f t="shared" si="1061"/>
        <v>5.6722885839735406</v>
      </c>
      <c r="AH3560" s="31">
        <f t="shared" si="1062"/>
        <v>34.571300921753426</v>
      </c>
      <c r="AI3560">
        <f t="shared" si="1063"/>
        <v>141.7288503688209</v>
      </c>
    </row>
    <row r="3561" spans="1:35" x14ac:dyDescent="0.2">
      <c r="A3561">
        <v>32</v>
      </c>
      <c r="C3561" s="27" t="s">
        <v>3622</v>
      </c>
      <c r="D3561" s="26">
        <v>28.966833333333334</v>
      </c>
      <c r="E3561">
        <v>0</v>
      </c>
      <c r="F3561" s="26">
        <v>1</v>
      </c>
      <c r="G3561" s="26">
        <v>38.12833333333333</v>
      </c>
      <c r="H3561" s="26">
        <v>30.309166666666666</v>
      </c>
      <c r="I3561" s="26">
        <v>93.341666666666669</v>
      </c>
      <c r="J3561" s="26">
        <v>36.37833333333333</v>
      </c>
      <c r="K3561">
        <v>199.33333333333334</v>
      </c>
      <c r="L3561">
        <v>0.81666666666666665</v>
      </c>
      <c r="M3561">
        <v>4.9249999999999998</v>
      </c>
      <c r="N3561">
        <v>37.282499999999999</v>
      </c>
      <c r="O3561" s="1">
        <f t="shared" si="1046"/>
        <v>25.776677098787872</v>
      </c>
      <c r="Q3561" s="1">
        <f t="shared" si="1050"/>
        <v>-2119.9289401836372</v>
      </c>
      <c r="R3561" s="2">
        <f t="shared" si="1051"/>
        <v>-0.88953487386138796</v>
      </c>
      <c r="S3561" s="2"/>
      <c r="T3561" s="1">
        <f t="shared" si="1052"/>
        <v>1037.2947332919239</v>
      </c>
      <c r="U3561" s="1">
        <f t="shared" si="1053"/>
        <v>0</v>
      </c>
      <c r="V3561" s="1">
        <f t="shared" si="1054"/>
        <v>267.69633033785266</v>
      </c>
      <c r="W3561" s="1">
        <f t="shared" si="1055"/>
        <v>699.82151576284559</v>
      </c>
      <c r="X3561" s="2">
        <f t="shared" si="1064"/>
        <v>36.393212520604344</v>
      </c>
      <c r="Y3561">
        <f t="shared" si="1047"/>
        <v>1</v>
      </c>
      <c r="Z3561" s="26">
        <f t="shared" si="1056"/>
        <v>360</v>
      </c>
      <c r="AA3561">
        <f t="shared" si="1057"/>
        <v>3.0106442347652989</v>
      </c>
      <c r="AB3561" s="28">
        <f t="shared" si="1058"/>
        <v>40567.095238095237</v>
      </c>
      <c r="AC3561">
        <f t="shared" si="1059"/>
        <v>3.4046296296296279</v>
      </c>
      <c r="AD3561" s="31">
        <f t="shared" si="1048"/>
        <v>5.4663462259978166</v>
      </c>
      <c r="AE3561" s="31">
        <f t="shared" si="1060"/>
        <v>11.08734336097279</v>
      </c>
      <c r="AF3561" s="15">
        <f t="shared" si="1049"/>
        <v>2.9347222222222213</v>
      </c>
      <c r="AG3561" s="31">
        <f t="shared" si="1061"/>
        <v>5.6638780854840913</v>
      </c>
      <c r="AH3561" s="31">
        <f t="shared" si="1062"/>
        <v>34.522645737852898</v>
      </c>
      <c r="AI3561">
        <f t="shared" si="1063"/>
        <v>140.8930378898032</v>
      </c>
    </row>
    <row r="3562" spans="1:35" x14ac:dyDescent="0.2">
      <c r="A3562">
        <v>32</v>
      </c>
      <c r="C3562" s="27" t="s">
        <v>3623</v>
      </c>
      <c r="D3562" s="26">
        <v>28.992999999999999</v>
      </c>
      <c r="E3562">
        <v>0</v>
      </c>
      <c r="F3562" s="26">
        <v>1</v>
      </c>
      <c r="G3562" s="26">
        <v>38.036666666666669</v>
      </c>
      <c r="H3562" s="26">
        <v>30.112500000000001</v>
      </c>
      <c r="I3562" s="26">
        <v>93.575000000000003</v>
      </c>
      <c r="J3562" s="26">
        <v>36.354999999999997</v>
      </c>
      <c r="K3562">
        <v>200.33333333333334</v>
      </c>
      <c r="L3562">
        <v>0.67500000000000004</v>
      </c>
      <c r="M3562">
        <v>4.55</v>
      </c>
      <c r="N3562">
        <v>37.25333333333333</v>
      </c>
      <c r="O3562" s="1">
        <f t="shared" si="1046"/>
        <v>25.776677098787872</v>
      </c>
      <c r="Q3562" s="1">
        <f t="shared" si="1050"/>
        <v>-1918.6514472204362</v>
      </c>
      <c r="R3562" s="2">
        <f t="shared" si="1051"/>
        <v>3.3834163761741811</v>
      </c>
      <c r="S3562" s="2"/>
      <c r="T3562" s="1">
        <f t="shared" si="1052"/>
        <v>919.16469952116506</v>
      </c>
      <c r="U3562" s="1">
        <f t="shared" si="1053"/>
        <v>0</v>
      </c>
      <c r="V3562" s="1">
        <f t="shared" si="1054"/>
        <v>236.42491993948622</v>
      </c>
      <c r="W3562" s="1">
        <f t="shared" si="1055"/>
        <v>648.110566322247</v>
      </c>
      <c r="X3562" s="2">
        <f t="shared" si="1064"/>
        <v>35.503677646742958</v>
      </c>
      <c r="Y3562">
        <f t="shared" si="1047"/>
        <v>1</v>
      </c>
      <c r="Z3562" s="26">
        <f t="shared" si="1056"/>
        <v>1440</v>
      </c>
      <c r="AA3562">
        <f t="shared" si="1057"/>
        <v>6.4160333750540834</v>
      </c>
      <c r="AB3562" s="28">
        <f t="shared" si="1058"/>
        <v>40567.136904761908</v>
      </c>
      <c r="AC3562">
        <f t="shared" si="1059"/>
        <v>3.353703703703705</v>
      </c>
      <c r="AD3562" s="31">
        <f t="shared" si="1048"/>
        <v>5.4602426592636206</v>
      </c>
      <c r="AE3562" s="31">
        <f t="shared" si="1060"/>
        <v>11.077003314406987</v>
      </c>
      <c r="AF3562" s="15">
        <f t="shared" si="1049"/>
        <v>2.9185185185185167</v>
      </c>
      <c r="AG3562" s="31">
        <f t="shared" si="1061"/>
        <v>5.6573441848694674</v>
      </c>
      <c r="AH3562" s="31">
        <f t="shared" si="1062"/>
        <v>34.484844055645475</v>
      </c>
      <c r="AI3562">
        <f t="shared" si="1063"/>
        <v>140.72793853632578</v>
      </c>
    </row>
    <row r="3563" spans="1:35" x14ac:dyDescent="0.2">
      <c r="A3563">
        <v>32</v>
      </c>
      <c r="C3563" s="27" t="s">
        <v>3624</v>
      </c>
      <c r="D3563" s="26">
        <v>29.026583333333335</v>
      </c>
      <c r="E3563">
        <v>0</v>
      </c>
      <c r="F3563" s="26">
        <v>1</v>
      </c>
      <c r="G3563" s="26">
        <v>37.707500000000003</v>
      </c>
      <c r="H3563" s="26">
        <v>28.469166666666666</v>
      </c>
      <c r="I3563" s="26">
        <v>93.45</v>
      </c>
      <c r="J3563" s="26">
        <v>35.990833333333335</v>
      </c>
      <c r="K3563">
        <v>189.83333333333334</v>
      </c>
      <c r="L3563">
        <v>0.52500000000000002</v>
      </c>
      <c r="M3563">
        <v>2.9166666666666665</v>
      </c>
      <c r="N3563">
        <v>37.229999999999997</v>
      </c>
      <c r="O3563" s="1">
        <f t="shared" si="1046"/>
        <v>25.776677098787872</v>
      </c>
      <c r="Q3563" s="1">
        <f t="shared" si="1050"/>
        <v>-2746.2743176737945</v>
      </c>
      <c r="R3563" s="2">
        <f t="shared" si="1051"/>
        <v>-1.5522034936192068</v>
      </c>
      <c r="S3563" s="2"/>
      <c r="T3563" s="1">
        <f t="shared" si="1052"/>
        <v>1776.1965372865131</v>
      </c>
      <c r="U3563" s="1">
        <f t="shared" si="1053"/>
        <v>0</v>
      </c>
      <c r="V3563" s="1">
        <f t="shared" si="1054"/>
        <v>459.33269037016839</v>
      </c>
      <c r="W3563" s="1">
        <f t="shared" si="1055"/>
        <v>395.07165372622336</v>
      </c>
      <c r="X3563" s="2">
        <f t="shared" si="1064"/>
        <v>38.88709402291714</v>
      </c>
      <c r="Y3563">
        <f t="shared" si="1047"/>
        <v>1</v>
      </c>
      <c r="Z3563" s="26">
        <f t="shared" si="1056"/>
        <v>360</v>
      </c>
      <c r="AA3563">
        <f t="shared" si="1057"/>
        <v>1.3914420589018339</v>
      </c>
      <c r="AB3563" s="28">
        <f t="shared" si="1058"/>
        <v>40567.178571428572</v>
      </c>
      <c r="AC3563">
        <f t="shared" si="1059"/>
        <v>3.1708333333333352</v>
      </c>
      <c r="AD3563" s="31">
        <f t="shared" si="1048"/>
        <v>5.3825737736116972</v>
      </c>
      <c r="AE3563" s="31">
        <f t="shared" si="1060"/>
        <v>10.926665696456332</v>
      </c>
      <c r="AF3563" s="15">
        <f t="shared" si="1049"/>
        <v>2.9055555555555537</v>
      </c>
      <c r="AG3563" s="31">
        <f t="shared" si="1061"/>
        <v>5.6521218469664207</v>
      </c>
      <c r="AH3563" s="31">
        <f t="shared" si="1062"/>
        <v>34.454628668791237</v>
      </c>
      <c r="AI3563">
        <f t="shared" si="1063"/>
        <v>141.45011338967743</v>
      </c>
    </row>
    <row r="3564" spans="1:35" x14ac:dyDescent="0.2">
      <c r="A3564">
        <v>32</v>
      </c>
      <c r="C3564" s="27" t="s">
        <v>3625</v>
      </c>
      <c r="D3564" s="26">
        <v>29.05575</v>
      </c>
      <c r="E3564">
        <v>0</v>
      </c>
      <c r="F3564" s="26">
        <v>42.916666666666671</v>
      </c>
      <c r="G3564" s="26">
        <v>37.766666666666666</v>
      </c>
      <c r="H3564" s="26">
        <v>29.443333333333335</v>
      </c>
      <c r="I3564" s="26">
        <v>93.433333333333337</v>
      </c>
      <c r="J3564" s="26">
        <v>36.045000000000002</v>
      </c>
      <c r="K3564">
        <v>200.91666666666666</v>
      </c>
      <c r="L3564">
        <v>0.48333333333333328</v>
      </c>
      <c r="M3564">
        <v>3.6166666666666667</v>
      </c>
      <c r="N3564">
        <v>37.213333333333331</v>
      </c>
      <c r="O3564" s="1">
        <f t="shared" si="1046"/>
        <v>1106.2490588229794</v>
      </c>
      <c r="Q3564" s="1">
        <f t="shared" si="1050"/>
        <v>-1185.5320997082572</v>
      </c>
      <c r="R3564" s="2">
        <f t="shared" si="1051"/>
        <v>9.9049838083129504E-2</v>
      </c>
      <c r="S3564" s="2"/>
      <c r="T3564" s="1">
        <f t="shared" si="1052"/>
        <v>1345.4649937505073</v>
      </c>
      <c r="U3564" s="1">
        <f t="shared" si="1053"/>
        <v>0</v>
      </c>
      <c r="V3564" s="1">
        <f t="shared" si="1054"/>
        <v>347.31553193087473</v>
      </c>
      <c r="W3564" s="1">
        <f t="shared" si="1055"/>
        <v>457.81427238081926</v>
      </c>
      <c r="X3564" s="2">
        <f t="shared" si="1064"/>
        <v>37.33489052929793</v>
      </c>
      <c r="Y3564">
        <f t="shared" si="1047"/>
        <v>1</v>
      </c>
      <c r="Z3564" s="26">
        <f t="shared" si="1056"/>
        <v>360</v>
      </c>
      <c r="AA3564">
        <f t="shared" si="1057"/>
        <v>0.18643063280106567</v>
      </c>
      <c r="AB3564" s="28">
        <f t="shared" si="1058"/>
        <v>40567.220238095237</v>
      </c>
      <c r="AC3564">
        <f t="shared" si="1059"/>
        <v>3.2037037037037033</v>
      </c>
      <c r="AD3564" s="31">
        <f t="shared" si="1048"/>
        <v>5.3942019253452385</v>
      </c>
      <c r="AE3564" s="31">
        <f t="shared" si="1060"/>
        <v>10.948968473575613</v>
      </c>
      <c r="AF3564" s="15">
        <f t="shared" si="1049"/>
        <v>2.896296296296295</v>
      </c>
      <c r="AG3564" s="31">
        <f t="shared" si="1061"/>
        <v>5.648394206585829</v>
      </c>
      <c r="AH3564" s="31">
        <f t="shared" si="1062"/>
        <v>34.433060367959378</v>
      </c>
      <c r="AI3564">
        <f t="shared" si="1063"/>
        <v>141.18636046903521</v>
      </c>
    </row>
    <row r="3565" spans="1:35" x14ac:dyDescent="0.2">
      <c r="A3565">
        <v>32</v>
      </c>
      <c r="C3565" s="27" t="s">
        <v>3626</v>
      </c>
      <c r="D3565" s="26">
        <v>29.085166666666666</v>
      </c>
      <c r="E3565">
        <v>0</v>
      </c>
      <c r="F3565" s="26">
        <v>231.41666666666666</v>
      </c>
      <c r="G3565" s="26">
        <v>39.115833333333335</v>
      </c>
      <c r="H3565" s="26">
        <v>31.543333333333333</v>
      </c>
      <c r="I3565" s="26">
        <v>93.3</v>
      </c>
      <c r="J3565" s="26">
        <v>37.348333333333336</v>
      </c>
      <c r="K3565">
        <v>201.33333333333334</v>
      </c>
      <c r="L3565">
        <v>1.0833333333333335</v>
      </c>
      <c r="M3565">
        <v>5.958333333333333</v>
      </c>
      <c r="N3565">
        <v>37.18</v>
      </c>
      <c r="O3565" s="1">
        <f t="shared" si="1046"/>
        <v>5965.1526919444932</v>
      </c>
      <c r="Q3565" s="1">
        <f t="shared" si="1050"/>
        <v>2960.5702473904753</v>
      </c>
      <c r="R3565" s="2">
        <f t="shared" si="1051"/>
        <v>4.4855944163094552</v>
      </c>
      <c r="S3565" s="2"/>
      <c r="T3565" s="1">
        <f t="shared" si="1052"/>
        <v>1004.3145300023343</v>
      </c>
      <c r="U3565" s="1">
        <f t="shared" si="1053"/>
        <v>0</v>
      </c>
      <c r="V3565" s="1">
        <f t="shared" si="1054"/>
        <v>260.9834345702825</v>
      </c>
      <c r="W3565" s="1">
        <f t="shared" si="1055"/>
        <v>1601.6604740069904</v>
      </c>
      <c r="X3565" s="2">
        <f t="shared" si="1064"/>
        <v>37.433940367381062</v>
      </c>
      <c r="Y3565">
        <f t="shared" si="1047"/>
        <v>1</v>
      </c>
      <c r="Z3565" s="26">
        <f t="shared" si="1056"/>
        <v>360</v>
      </c>
      <c r="AA3565">
        <f t="shared" si="1057"/>
        <v>2.8287639489197316</v>
      </c>
      <c r="AB3565" s="28">
        <f t="shared" si="1058"/>
        <v>40567.261904761908</v>
      </c>
      <c r="AC3565">
        <f t="shared" si="1059"/>
        <v>3.9532407407407413</v>
      </c>
      <c r="AD3565" s="31">
        <f t="shared" si="1048"/>
        <v>5.6802574188651827</v>
      </c>
      <c r="AE3565" s="31">
        <f t="shared" si="1060"/>
        <v>11.498407811847855</v>
      </c>
      <c r="AF3565" s="15">
        <f t="shared" si="1049"/>
        <v>2.8777777777777778</v>
      </c>
      <c r="AG3565" s="31">
        <f t="shared" si="1061"/>
        <v>5.6409454235283123</v>
      </c>
      <c r="AH3565" s="31">
        <f t="shared" si="1062"/>
        <v>34.389959038462955</v>
      </c>
      <c r="AI3565">
        <f t="shared" si="1063"/>
        <v>137.62400597440995</v>
      </c>
    </row>
    <row r="3566" spans="1:35" x14ac:dyDescent="0.2">
      <c r="A3566">
        <v>32</v>
      </c>
      <c r="C3566" s="27" t="s">
        <v>3627</v>
      </c>
      <c r="D3566" s="26">
        <v>29.144833333333331</v>
      </c>
      <c r="E3566">
        <v>0</v>
      </c>
      <c r="F3566" s="26">
        <v>584.91666666666674</v>
      </c>
      <c r="G3566" s="26">
        <v>44.494166666666665</v>
      </c>
      <c r="H3566" s="26">
        <v>31.614166666666666</v>
      </c>
      <c r="I3566" s="26">
        <v>93.266666666666666</v>
      </c>
      <c r="J3566" s="26">
        <v>42.675833333333337</v>
      </c>
      <c r="K3566">
        <v>254.25</v>
      </c>
      <c r="L3566">
        <v>4.2749999999999995</v>
      </c>
      <c r="M3566">
        <v>12.666666666666666</v>
      </c>
      <c r="N3566">
        <v>37.155000000000001</v>
      </c>
      <c r="O3566" s="1">
        <f t="shared" si="1046"/>
        <v>15077.208046366004</v>
      </c>
      <c r="Q3566" s="1">
        <f t="shared" si="1050"/>
        <v>6662.6450708668153</v>
      </c>
      <c r="R3566" s="2">
        <f t="shared" si="1051"/>
        <v>8.4023612699960051</v>
      </c>
      <c r="S3566" s="2"/>
      <c r="T3566" s="1">
        <f t="shared" si="1052"/>
        <v>1757.0058360925773</v>
      </c>
      <c r="U3566" s="1">
        <f t="shared" si="1053"/>
        <v>0</v>
      </c>
      <c r="V3566" s="1">
        <f t="shared" si="1054"/>
        <v>462.96048491215436</v>
      </c>
      <c r="W3566" s="1">
        <f t="shared" si="1055"/>
        <v>6072.2444229787125</v>
      </c>
      <c r="X3566" s="2">
        <f t="shared" si="1064"/>
        <v>41.919534783690516</v>
      </c>
      <c r="Y3566">
        <f t="shared" si="1047"/>
        <v>1</v>
      </c>
      <c r="Z3566" s="26">
        <f t="shared" si="1056"/>
        <v>360</v>
      </c>
      <c r="AA3566">
        <f t="shared" si="1057"/>
        <v>6.6287293328373114</v>
      </c>
      <c r="AB3566" s="28">
        <f t="shared" si="1058"/>
        <v>40567.303571428572</v>
      </c>
      <c r="AC3566">
        <f t="shared" si="1059"/>
        <v>6.9412037037037022</v>
      </c>
      <c r="AD3566" s="31">
        <f t="shared" si="1048"/>
        <v>6.9937880471072074</v>
      </c>
      <c r="AE3566" s="31">
        <f t="shared" si="1060"/>
        <v>14.006327969154221</v>
      </c>
      <c r="AF3566" s="15">
        <f t="shared" si="1049"/>
        <v>2.8638888888888894</v>
      </c>
      <c r="AG3566" s="31">
        <f t="shared" si="1061"/>
        <v>5.635364517483838</v>
      </c>
      <c r="AH3566" s="31">
        <f t="shared" si="1062"/>
        <v>34.35766388328323</v>
      </c>
      <c r="AI3566">
        <f t="shared" si="1063"/>
        <v>122.3522315157436</v>
      </c>
    </row>
    <row r="3567" spans="1:35" x14ac:dyDescent="0.2">
      <c r="A3567">
        <v>32</v>
      </c>
      <c r="C3567" s="27" t="s">
        <v>3628</v>
      </c>
      <c r="D3567" s="26">
        <v>29.205249999999999</v>
      </c>
      <c r="E3567">
        <v>0</v>
      </c>
      <c r="F3567" s="26">
        <v>826.33333333333326</v>
      </c>
      <c r="G3567" s="26">
        <v>58.839166666666671</v>
      </c>
      <c r="H3567" s="26">
        <v>29.545833333333334</v>
      </c>
      <c r="I3567" s="26">
        <v>85.658333333333331</v>
      </c>
      <c r="J3567" s="26">
        <v>54.56666666666667</v>
      </c>
      <c r="K3567">
        <v>252.16666666666666</v>
      </c>
      <c r="L3567">
        <v>3.5249999999999999</v>
      </c>
      <c r="M3567">
        <v>11.591666666666667</v>
      </c>
      <c r="N3567">
        <v>37.2425</v>
      </c>
      <c r="O3567" s="1">
        <f t="shared" si="1046"/>
        <v>21300.127509298371</v>
      </c>
      <c r="Q3567" s="1">
        <f t="shared" si="1050"/>
        <v>-1141.5859835464339</v>
      </c>
      <c r="R3567" s="2">
        <f t="shared" si="1051"/>
        <v>-1.2077892409503341</v>
      </c>
      <c r="S3567" s="2"/>
      <c r="T3567" s="1">
        <f t="shared" si="1052"/>
        <v>3542.1988847136981</v>
      </c>
      <c r="U3567" s="1">
        <f t="shared" si="1053"/>
        <v>0</v>
      </c>
      <c r="V3567" s="1">
        <f t="shared" si="1054"/>
        <v>951.64413200108993</v>
      </c>
      <c r="W3567" s="1">
        <f t="shared" si="1055"/>
        <v>17868.546209369411</v>
      </c>
      <c r="X3567" s="2">
        <f t="shared" si="1064"/>
        <v>50.321896053686523</v>
      </c>
      <c r="Y3567">
        <f t="shared" si="1047"/>
        <v>1</v>
      </c>
      <c r="Z3567" s="26">
        <f t="shared" si="1056"/>
        <v>0</v>
      </c>
      <c r="AA3567">
        <f t="shared" si="1057"/>
        <v>72.543898694735233</v>
      </c>
      <c r="AB3567" s="28">
        <f t="shared" si="1058"/>
        <v>40567.345238095237</v>
      </c>
      <c r="AC3567">
        <f t="shared" si="1059"/>
        <v>14.91064814814815</v>
      </c>
      <c r="AD3567" s="31">
        <f t="shared" si="1048"/>
        <v>10.926287528331654</v>
      </c>
      <c r="AE3567" s="31">
        <f t="shared" si="1060"/>
        <v>21.276490132816917</v>
      </c>
      <c r="AF3567" s="15">
        <f t="shared" si="1049"/>
        <v>2.9124999999999996</v>
      </c>
      <c r="AG3567" s="31">
        <f t="shared" si="1061"/>
        <v>5.6549189995087712</v>
      </c>
      <c r="AH3567" s="31">
        <f t="shared" si="1062"/>
        <v>34.470812614621288</v>
      </c>
      <c r="AI3567">
        <f t="shared" si="1063"/>
        <v>79.32426676060787</v>
      </c>
    </row>
    <row r="3568" spans="1:35" x14ac:dyDescent="0.2">
      <c r="A3568">
        <v>32</v>
      </c>
      <c r="C3568" s="27" t="s">
        <v>3629</v>
      </c>
      <c r="D3568" s="26">
        <v>29.228916666666667</v>
      </c>
      <c r="E3568">
        <v>0</v>
      </c>
      <c r="F3568" s="26">
        <v>1189.6666666666667</v>
      </c>
      <c r="G3568" s="26">
        <v>64.653333333333336</v>
      </c>
      <c r="H3568" s="26">
        <v>27.139166666666668</v>
      </c>
      <c r="I3568" s="26">
        <v>80.599999999999994</v>
      </c>
      <c r="J3568" s="26">
        <v>58.582500000000003</v>
      </c>
      <c r="K3568">
        <v>280.5</v>
      </c>
      <c r="L3568">
        <v>4.5999999999999996</v>
      </c>
      <c r="M3568">
        <v>14.166666666666666</v>
      </c>
      <c r="N3568">
        <v>37.74666666666667</v>
      </c>
      <c r="O3568" s="1">
        <f t="shared" si="1046"/>
        <v>30665.653521857974</v>
      </c>
      <c r="Q3568" s="1">
        <f t="shared" si="1050"/>
        <v>3596.4376094986947</v>
      </c>
      <c r="R3568" s="2">
        <f t="shared" si="1051"/>
        <v>3.8050034890998483</v>
      </c>
      <c r="S3568" s="2"/>
      <c r="T3568" s="1">
        <f t="shared" si="1052"/>
        <v>3746.6005722442519</v>
      </c>
      <c r="U3568" s="1">
        <f t="shared" si="1053"/>
        <v>0</v>
      </c>
      <c r="V3568" s="1">
        <f t="shared" si="1054"/>
        <v>995.72363055343817</v>
      </c>
      <c r="W3568" s="1">
        <f t="shared" si="1055"/>
        <v>22261.908473843163</v>
      </c>
      <c r="X3568" s="2">
        <f t="shared" si="1064"/>
        <v>49.114106812736189</v>
      </c>
      <c r="Y3568">
        <f t="shared" si="1047"/>
        <v>1</v>
      </c>
      <c r="Z3568" s="26">
        <f t="shared" si="1056"/>
        <v>0</v>
      </c>
      <c r="AA3568">
        <f t="shared" si="1057"/>
        <v>241.46756085842972</v>
      </c>
      <c r="AB3568" s="28">
        <f t="shared" si="1058"/>
        <v>40567.386904761908</v>
      </c>
      <c r="AC3568">
        <f t="shared" si="1059"/>
        <v>18.140740740740743</v>
      </c>
      <c r="AD3568" s="31">
        <f t="shared" si="1048"/>
        <v>12.629387466531551</v>
      </c>
      <c r="AE3568" s="31">
        <f t="shared" si="1060"/>
        <v>24.320186584707873</v>
      </c>
      <c r="AF3568" s="15">
        <f t="shared" si="1049"/>
        <v>3.192592592592594</v>
      </c>
      <c r="AG3568" s="31">
        <f t="shared" si="1061"/>
        <v>5.768759063762916</v>
      </c>
      <c r="AH3568" s="31">
        <f t="shared" si="1062"/>
        <v>35.129108028224827</v>
      </c>
      <c r="AI3568">
        <f t="shared" si="1063"/>
        <v>64.983235718423927</v>
      </c>
    </row>
    <row r="3569" spans="1:35" x14ac:dyDescent="0.2">
      <c r="A3569">
        <v>32</v>
      </c>
      <c r="C3569" s="27" t="s">
        <v>3630</v>
      </c>
      <c r="D3569" s="26">
        <v>29.254250000000003</v>
      </c>
      <c r="E3569">
        <v>0</v>
      </c>
      <c r="F3569" s="26">
        <v>1205.8333333333333</v>
      </c>
      <c r="G3569" s="26">
        <v>64.359166666666667</v>
      </c>
      <c r="H3569" s="26">
        <v>26.328333333333333</v>
      </c>
      <c r="I3569" s="26">
        <v>79.674999999999997</v>
      </c>
      <c r="J3569" s="26">
        <v>57.98</v>
      </c>
      <c r="K3569">
        <v>273.83333333333331</v>
      </c>
      <c r="L3569">
        <v>4.1416666666666666</v>
      </c>
      <c r="M3569">
        <v>13.366666666666667</v>
      </c>
      <c r="N3569">
        <v>38.427500000000002</v>
      </c>
      <c r="O3569" s="1">
        <f t="shared" si="1046"/>
        <v>31082.376468288367</v>
      </c>
      <c r="Q3569" s="1">
        <f t="shared" si="1050"/>
        <v>3804.021782807104</v>
      </c>
      <c r="R3569" s="2">
        <f t="shared" si="1051"/>
        <v>4.0246259570760143</v>
      </c>
      <c r="S3569" s="2"/>
      <c r="T3569" s="1">
        <f t="shared" si="1052"/>
        <v>4533.5741323705315</v>
      </c>
      <c r="U3569" s="1">
        <f t="shared" si="1053"/>
        <v>0</v>
      </c>
      <c r="V3569" s="1">
        <f t="shared" si="1054"/>
        <v>1216.0547066852332</v>
      </c>
      <c r="W3569" s="1">
        <f t="shared" si="1055"/>
        <v>21455.217662569732</v>
      </c>
      <c r="X3569" s="2">
        <f t="shared" si="1064"/>
        <v>52.919110301836035</v>
      </c>
      <c r="Y3569">
        <f t="shared" si="1047"/>
        <v>1</v>
      </c>
      <c r="Z3569" s="26">
        <f t="shared" si="1056"/>
        <v>0</v>
      </c>
      <c r="AA3569">
        <f t="shared" si="1057"/>
        <v>130.87488963050185</v>
      </c>
      <c r="AB3569" s="28">
        <f t="shared" si="1058"/>
        <v>40567.428571428572</v>
      </c>
      <c r="AC3569">
        <f t="shared" si="1059"/>
        <v>17.977314814814815</v>
      </c>
      <c r="AD3569" s="31">
        <f t="shared" si="1048"/>
        <v>12.356747229208784</v>
      </c>
      <c r="AE3569" s="31">
        <f t="shared" si="1060"/>
        <v>23.808525682952364</v>
      </c>
      <c r="AF3569" s="15">
        <f t="shared" si="1049"/>
        <v>3.5708333333333342</v>
      </c>
      <c r="AG3569" s="31">
        <f t="shared" si="1061"/>
        <v>5.9256921625467953</v>
      </c>
      <c r="AH3569" s="31">
        <f t="shared" si="1062"/>
        <v>36.035435838601607</v>
      </c>
      <c r="AI3569">
        <f t="shared" si="1063"/>
        <v>73.508183855763235</v>
      </c>
    </row>
    <row r="3570" spans="1:35" x14ac:dyDescent="0.2">
      <c r="A3570">
        <v>32</v>
      </c>
      <c r="C3570" s="27" t="s">
        <v>3631</v>
      </c>
      <c r="D3570" s="26">
        <v>29.27975</v>
      </c>
      <c r="E3570">
        <v>0</v>
      </c>
      <c r="F3570" s="26">
        <v>1005.6666666666666</v>
      </c>
      <c r="G3570" s="26">
        <v>60.814166666666665</v>
      </c>
      <c r="H3570" s="26">
        <v>24.750833333333333</v>
      </c>
      <c r="I3570" s="26">
        <v>81.833333333333329</v>
      </c>
      <c r="J3570" s="26">
        <v>55.256666666666668</v>
      </c>
      <c r="K3570">
        <v>279</v>
      </c>
      <c r="L3570">
        <v>4.7416666666666663</v>
      </c>
      <c r="M3570">
        <v>13.941666666666666</v>
      </c>
      <c r="N3570">
        <v>39.056666666666665</v>
      </c>
      <c r="O3570" s="1">
        <f t="shared" si="1046"/>
        <v>25922.744935680996</v>
      </c>
      <c r="Q3570" s="1">
        <f t="shared" si="1050"/>
        <v>857.67372553144276</v>
      </c>
      <c r="R3570" s="2">
        <f t="shared" si="1051"/>
        <v>0.90741224303104084</v>
      </c>
      <c r="S3570" s="2"/>
      <c r="T3570" s="1">
        <f t="shared" si="1052"/>
        <v>5488.7043023300384</v>
      </c>
      <c r="U3570" s="1">
        <f t="shared" si="1053"/>
        <v>0</v>
      </c>
      <c r="V3570" s="1">
        <f t="shared" si="1054"/>
        <v>1483.5907652070057</v>
      </c>
      <c r="W3570" s="1">
        <f t="shared" si="1055"/>
        <v>18001.615719263231</v>
      </c>
      <c r="X3570" s="2">
        <f t="shared" si="1064"/>
        <v>56.943736258912047</v>
      </c>
      <c r="Y3570">
        <f t="shared" si="1047"/>
        <v>1</v>
      </c>
      <c r="Z3570" s="26">
        <f t="shared" si="1056"/>
        <v>0</v>
      </c>
      <c r="AA3570">
        <f t="shared" si="1057"/>
        <v>14.98023154127158</v>
      </c>
      <c r="AB3570" s="28">
        <f t="shared" si="1058"/>
        <v>40567.470238095237</v>
      </c>
      <c r="AC3570">
        <f t="shared" si="1059"/>
        <v>16.00787037037037</v>
      </c>
      <c r="AD3570" s="31">
        <f t="shared" si="1048"/>
        <v>11.200622669240063</v>
      </c>
      <c r="AE3570" s="31">
        <f t="shared" si="1060"/>
        <v>21.727934541031257</v>
      </c>
      <c r="AF3570" s="15">
        <f t="shared" si="1049"/>
        <v>3.9203703703703692</v>
      </c>
      <c r="AG3570" s="31">
        <f t="shared" si="1061"/>
        <v>6.0740464372902876</v>
      </c>
      <c r="AH3570" s="31">
        <f t="shared" si="1062"/>
        <v>36.891012277105318</v>
      </c>
      <c r="AI3570">
        <f t="shared" si="1063"/>
        <v>91.160423349277252</v>
      </c>
    </row>
    <row r="3571" spans="1:35" x14ac:dyDescent="0.2">
      <c r="A3571">
        <v>32</v>
      </c>
      <c r="C3571" s="27" t="s">
        <v>3632</v>
      </c>
      <c r="D3571" s="26">
        <v>29.319499999999998</v>
      </c>
      <c r="E3571">
        <v>0</v>
      </c>
      <c r="F3571" s="26">
        <v>676.25</v>
      </c>
      <c r="G3571" s="26">
        <v>55.841666666666669</v>
      </c>
      <c r="H3571" s="26">
        <v>23.355</v>
      </c>
      <c r="I3571" s="26">
        <v>84.208333333333329</v>
      </c>
      <c r="J3571" s="26">
        <v>51.145000000000003</v>
      </c>
      <c r="K3571">
        <v>284.16666666666669</v>
      </c>
      <c r="L3571">
        <v>4.1749999999999998</v>
      </c>
      <c r="M3571">
        <v>13.283333333333333</v>
      </c>
      <c r="N3571">
        <v>39.572499999999998</v>
      </c>
      <c r="O3571" s="1">
        <f t="shared" si="1046"/>
        <v>17431.477888055299</v>
      </c>
      <c r="Q3571" s="1">
        <f t="shared" si="1050"/>
        <v>-3610.8458132067408</v>
      </c>
      <c r="R3571" s="2">
        <f t="shared" si="1051"/>
        <v>-3.820247258444263</v>
      </c>
      <c r="S3571" s="2"/>
      <c r="T3571" s="1">
        <f t="shared" si="1052"/>
        <v>5881.3943909976633</v>
      </c>
      <c r="U3571" s="1">
        <f t="shared" si="1053"/>
        <v>0</v>
      </c>
      <c r="V3571" s="1">
        <f t="shared" si="1054"/>
        <v>1587.6525514969601</v>
      </c>
      <c r="W3571" s="1">
        <f t="shared" si="1055"/>
        <v>13460.704879052286</v>
      </c>
      <c r="X3571" s="2">
        <f t="shared" si="1064"/>
        <v>57.851148501943086</v>
      </c>
      <c r="Y3571">
        <f t="shared" si="1047"/>
        <v>1</v>
      </c>
      <c r="Z3571" s="26">
        <f t="shared" si="1056"/>
        <v>0</v>
      </c>
      <c r="AA3571">
        <f t="shared" si="1057"/>
        <v>4.0380172463058805</v>
      </c>
      <c r="AB3571" s="28">
        <f t="shared" si="1058"/>
        <v>40567.511904761908</v>
      </c>
      <c r="AC3571">
        <f t="shared" si="1059"/>
        <v>13.24537037037037</v>
      </c>
      <c r="AD3571" s="31">
        <f t="shared" si="1048"/>
        <v>9.6400973789329392</v>
      </c>
      <c r="AE3571" s="31">
        <f t="shared" si="1060"/>
        <v>18.881075229060894</v>
      </c>
      <c r="AF3571" s="15">
        <f t="shared" si="1049"/>
        <v>4.206944444444443</v>
      </c>
      <c r="AG3571" s="31">
        <f t="shared" si="1061"/>
        <v>6.1981072586268633</v>
      </c>
      <c r="AH3571" s="31">
        <f t="shared" si="1062"/>
        <v>37.605606119801315</v>
      </c>
      <c r="AI3571">
        <f t="shared" si="1063"/>
        <v>112.57187971513142</v>
      </c>
    </row>
    <row r="3572" spans="1:35" x14ac:dyDescent="0.2">
      <c r="A3572">
        <v>32</v>
      </c>
      <c r="C3572" s="27" t="s">
        <v>3633</v>
      </c>
      <c r="D3572" s="26">
        <v>29.363583333333334</v>
      </c>
      <c r="E3572">
        <v>0</v>
      </c>
      <c r="F3572" s="26">
        <v>253.83333333333331</v>
      </c>
      <c r="G3572" s="26">
        <v>49.545833333333334</v>
      </c>
      <c r="H3572" s="26">
        <v>20.788333333333334</v>
      </c>
      <c r="I3572" s="26">
        <v>87.816666666666663</v>
      </c>
      <c r="J3572" s="26">
        <v>46.08</v>
      </c>
      <c r="K3572">
        <v>273.66666666666669</v>
      </c>
      <c r="L3572">
        <v>3.6583333333333332</v>
      </c>
      <c r="M3572">
        <v>10.975</v>
      </c>
      <c r="N3572">
        <v>39.803333333333335</v>
      </c>
      <c r="O3572" s="1">
        <f t="shared" si="1046"/>
        <v>6542.9798702423204</v>
      </c>
      <c r="Q3572" s="1">
        <f t="shared" si="1050"/>
        <v>-8819.1182088691221</v>
      </c>
      <c r="R3572" s="2">
        <f t="shared" si="1051"/>
        <v>-9.330559625698184</v>
      </c>
      <c r="S3572" s="2"/>
      <c r="T3572" s="1">
        <f t="shared" si="1052"/>
        <v>5667.6661291098462</v>
      </c>
      <c r="U3572" s="1">
        <f t="shared" si="1053"/>
        <v>0</v>
      </c>
      <c r="V3572" s="1">
        <f t="shared" si="1054"/>
        <v>1500.7236539133828</v>
      </c>
      <c r="W3572" s="1">
        <f t="shared" si="1055"/>
        <v>8060.7027988014252</v>
      </c>
      <c r="X3572" s="2">
        <f t="shared" si="1064"/>
        <v>54.030901243498825</v>
      </c>
      <c r="Y3572">
        <f t="shared" si="1047"/>
        <v>1</v>
      </c>
      <c r="Z3572" s="26">
        <f t="shared" si="1056"/>
        <v>0</v>
      </c>
      <c r="AA3572">
        <f t="shared" si="1057"/>
        <v>20.11583415879624</v>
      </c>
      <c r="AB3572" s="28">
        <f t="shared" si="1058"/>
        <v>40567.553571428572</v>
      </c>
      <c r="AC3572">
        <f t="shared" si="1059"/>
        <v>9.7476851851851851</v>
      </c>
      <c r="AD3572" s="31">
        <f t="shared" si="1048"/>
        <v>7.9714644926104246</v>
      </c>
      <c r="AE3572" s="31">
        <f t="shared" si="1060"/>
        <v>15.805928646666199</v>
      </c>
      <c r="AF3572" s="15">
        <f t="shared" si="1049"/>
        <v>4.3351851851851855</v>
      </c>
      <c r="AG3572" s="31">
        <f t="shared" si="1061"/>
        <v>6.2543427381072441</v>
      </c>
      <c r="AH3572" s="31">
        <f t="shared" si="1062"/>
        <v>37.929264855380424</v>
      </c>
      <c r="AI3572">
        <f t="shared" si="1063"/>
        <v>133.0054972867899</v>
      </c>
    </row>
    <row r="3573" spans="1:35" x14ac:dyDescent="0.2">
      <c r="A3573">
        <v>32</v>
      </c>
      <c r="C3573" s="27" t="s">
        <v>3634</v>
      </c>
      <c r="D3573" s="26">
        <v>29.41</v>
      </c>
      <c r="E3573">
        <v>0</v>
      </c>
      <c r="F3573" s="26">
        <v>31.083333333333336</v>
      </c>
      <c r="G3573" s="26">
        <v>40.483333333333334</v>
      </c>
      <c r="H3573" s="26">
        <v>16.949166666666667</v>
      </c>
      <c r="I3573" s="26">
        <v>93.24166666666666</v>
      </c>
      <c r="J3573" s="26">
        <v>38.689166666666665</v>
      </c>
      <c r="K3573">
        <v>275.91666666666669</v>
      </c>
      <c r="L3573">
        <v>3.65</v>
      </c>
      <c r="M3573">
        <v>11.908333333333333</v>
      </c>
      <c r="N3573">
        <v>39.957499999999996</v>
      </c>
      <c r="O3573" s="1">
        <f t="shared" si="1046"/>
        <v>801.22504648732308</v>
      </c>
      <c r="Q3573" s="1">
        <f t="shared" si="1050"/>
        <v>-5725.1848312690408</v>
      </c>
      <c r="R3573" s="2">
        <f t="shared" si="1051"/>
        <v>-6.0572017713263584</v>
      </c>
      <c r="S3573" s="2"/>
      <c r="T3573" s="1">
        <f t="shared" si="1052"/>
        <v>4731.4152967540904</v>
      </c>
      <c r="U3573" s="1">
        <f t="shared" si="1053"/>
        <v>0</v>
      </c>
      <c r="V3573" s="1">
        <f t="shared" si="1054"/>
        <v>1203.2759185106861</v>
      </c>
      <c r="W3573" s="1">
        <f t="shared" si="1055"/>
        <v>435.06145462695639</v>
      </c>
      <c r="X3573" s="2">
        <f t="shared" si="1064"/>
        <v>44.700341617800639</v>
      </c>
      <c r="Y3573">
        <f t="shared" si="1047"/>
        <v>1</v>
      </c>
      <c r="Z3573" s="26">
        <f t="shared" si="1056"/>
        <v>0</v>
      </c>
      <c r="AA3573">
        <f t="shared" si="1057"/>
        <v>17.783158871265879</v>
      </c>
      <c r="AB3573" s="28">
        <f t="shared" si="1058"/>
        <v>40567.595238095237</v>
      </c>
      <c r="AC3573">
        <f t="shared" si="1059"/>
        <v>4.7129629629629637</v>
      </c>
      <c r="AD3573" s="31">
        <f t="shared" si="1048"/>
        <v>5.9885609838557787</v>
      </c>
      <c r="AE3573" s="31">
        <f t="shared" si="1060"/>
        <v>12.089354396270741</v>
      </c>
      <c r="AF3573" s="15">
        <f t="shared" si="1049"/>
        <v>4.4208333333333307</v>
      </c>
      <c r="AG3573" s="31">
        <f t="shared" si="1061"/>
        <v>6.2921504483317534</v>
      </c>
      <c r="AH3573" s="31">
        <f t="shared" si="1062"/>
        <v>38.146774200767048</v>
      </c>
      <c r="AI3573">
        <f t="shared" si="1063"/>
        <v>156.65720786463177</v>
      </c>
    </row>
    <row r="3574" spans="1:35" x14ac:dyDescent="0.2">
      <c r="A3574">
        <v>32</v>
      </c>
      <c r="C3574" s="27" t="s">
        <v>3635</v>
      </c>
      <c r="D3574" s="26">
        <v>29.473833333333335</v>
      </c>
      <c r="E3574">
        <v>0</v>
      </c>
      <c r="F3574" s="26">
        <v>1</v>
      </c>
      <c r="G3574" s="26">
        <v>36.848333333333329</v>
      </c>
      <c r="H3574" s="26">
        <v>13.138333333333334</v>
      </c>
      <c r="I3574" s="26">
        <v>94.05</v>
      </c>
      <c r="J3574" s="26">
        <v>35.298333333333332</v>
      </c>
      <c r="K3574">
        <v>280.5</v>
      </c>
      <c r="L3574">
        <v>4.125</v>
      </c>
      <c r="M3574">
        <v>12.216666666666667</v>
      </c>
      <c r="N3574">
        <v>39.953333333333333</v>
      </c>
      <c r="O3574" s="1">
        <f t="shared" si="1046"/>
        <v>25.776677098787872</v>
      </c>
      <c r="Q3574" s="1">
        <f t="shared" si="1050"/>
        <v>-2991.6350849875203</v>
      </c>
      <c r="R3574" s="2">
        <f t="shared" si="1051"/>
        <v>-1.8117933091775744</v>
      </c>
      <c r="S3574" s="2"/>
      <c r="T3574" s="1">
        <f t="shared" si="1052"/>
        <v>4348.422432185972</v>
      </c>
      <c r="U3574" s="1">
        <f t="shared" si="1053"/>
        <v>0</v>
      </c>
      <c r="V3574" s="1">
        <f t="shared" si="1054"/>
        <v>1072.6997237139428</v>
      </c>
      <c r="W3574" s="1">
        <f t="shared" si="1055"/>
        <v>-2568.9999682092334</v>
      </c>
      <c r="X3574" s="2">
        <f t="shared" si="1064"/>
        <v>38.643139846474284</v>
      </c>
      <c r="Y3574">
        <f t="shared" si="1047"/>
        <v>1</v>
      </c>
      <c r="Z3574" s="26">
        <f t="shared" si="1056"/>
        <v>360</v>
      </c>
      <c r="AA3574">
        <f t="shared" si="1057"/>
        <v>3.2213304196131931</v>
      </c>
      <c r="AB3574" s="28">
        <f t="shared" si="1058"/>
        <v>40567.636904761908</v>
      </c>
      <c r="AC3574">
        <f t="shared" si="1059"/>
        <v>2.6935185185185162</v>
      </c>
      <c r="AD3574" s="31">
        <f t="shared" si="1048"/>
        <v>5.2360458420091751</v>
      </c>
      <c r="AE3574" s="31">
        <f t="shared" si="1060"/>
        <v>10.647605485553401</v>
      </c>
      <c r="AF3574" s="15">
        <f t="shared" si="1049"/>
        <v>4.4185185185185185</v>
      </c>
      <c r="AG3574" s="31">
        <f t="shared" si="1061"/>
        <v>6.291125978950852</v>
      </c>
      <c r="AH3574" s="31">
        <f t="shared" si="1062"/>
        <v>38.140881333129379</v>
      </c>
      <c r="AI3574">
        <f t="shared" si="1063"/>
        <v>165.28957439562677</v>
      </c>
    </row>
    <row r="3575" spans="1:35" x14ac:dyDescent="0.2">
      <c r="A3575">
        <v>32</v>
      </c>
      <c r="C3575" s="27" t="s">
        <v>3636</v>
      </c>
      <c r="D3575" s="26">
        <v>29.514583333333334</v>
      </c>
      <c r="E3575">
        <v>0</v>
      </c>
      <c r="F3575" s="26">
        <v>1</v>
      </c>
      <c r="G3575" s="26">
        <v>34.743333333333332</v>
      </c>
      <c r="H3575" s="26">
        <v>10.85</v>
      </c>
      <c r="I3575" s="26">
        <v>93.641666666666666</v>
      </c>
      <c r="J3575" s="26">
        <v>33.099166666666669</v>
      </c>
      <c r="K3575">
        <v>271.25</v>
      </c>
      <c r="L3575">
        <v>3.2416666666666667</v>
      </c>
      <c r="M3575">
        <v>9.8083333333333336</v>
      </c>
      <c r="N3575">
        <v>39.924166666666665</v>
      </c>
      <c r="O3575" s="1">
        <f t="shared" si="1046"/>
        <v>25.776677098787872</v>
      </c>
      <c r="Q3575" s="1">
        <f t="shared" si="1050"/>
        <v>-1366.5855650036701</v>
      </c>
      <c r="R3575" s="2">
        <f t="shared" si="1051"/>
        <v>-9.2503343694071205E-2</v>
      </c>
      <c r="S3575" s="2"/>
      <c r="T3575" s="1">
        <f t="shared" si="1052"/>
        <v>4429.6697582460893</v>
      </c>
      <c r="U3575" s="1">
        <f t="shared" si="1053"/>
        <v>0</v>
      </c>
      <c r="V3575" s="1">
        <f t="shared" si="1054"/>
        <v>1078.9869112517174</v>
      </c>
      <c r="W3575" s="1">
        <f t="shared" si="1055"/>
        <v>-4286.4929689631726</v>
      </c>
      <c r="X3575" s="2">
        <f t="shared" si="1064"/>
        <v>36.83134653729671</v>
      </c>
      <c r="Y3575">
        <f t="shared" si="1047"/>
        <v>1</v>
      </c>
      <c r="Z3575" s="26">
        <f t="shared" si="1056"/>
        <v>360</v>
      </c>
      <c r="AA3575">
        <f t="shared" si="1057"/>
        <v>4.3597991399254106</v>
      </c>
      <c r="AB3575" s="28">
        <f t="shared" si="1058"/>
        <v>40567.678571428572</v>
      </c>
      <c r="AC3575">
        <f t="shared" si="1059"/>
        <v>1.5240740740740735</v>
      </c>
      <c r="AD3575" s="31">
        <f t="shared" si="1048"/>
        <v>4.7938273311327615</v>
      </c>
      <c r="AE3575" s="31">
        <f t="shared" si="1060"/>
        <v>9.7898494430898921</v>
      </c>
      <c r="AF3575" s="15">
        <f t="shared" si="1049"/>
        <v>4.4023148148148135</v>
      </c>
      <c r="AG3575" s="31">
        <f t="shared" si="1061"/>
        <v>6.2839588038436363</v>
      </c>
      <c r="AH3575" s="31">
        <f t="shared" si="1062"/>
        <v>38.099653429753985</v>
      </c>
      <c r="AI3575">
        <f t="shared" si="1063"/>
        <v>170.19854156782452</v>
      </c>
    </row>
    <row r="3576" spans="1:35" x14ac:dyDescent="0.2">
      <c r="A3576">
        <v>32</v>
      </c>
      <c r="C3576" s="27" t="s">
        <v>3637</v>
      </c>
      <c r="D3576" s="26">
        <v>29.575500000000002</v>
      </c>
      <c r="E3576">
        <v>0</v>
      </c>
      <c r="F3576" s="26">
        <v>1</v>
      </c>
      <c r="G3576" s="26">
        <v>33.208333333333336</v>
      </c>
      <c r="H3576" s="26">
        <v>9.2316666666666674</v>
      </c>
      <c r="I3576" s="26">
        <v>93</v>
      </c>
      <c r="J3576" s="26">
        <v>31.401666666666667</v>
      </c>
      <c r="K3576">
        <v>243.5</v>
      </c>
      <c r="L3576">
        <v>2.1666666666666665</v>
      </c>
      <c r="M3576">
        <v>7.416666666666667</v>
      </c>
      <c r="N3576">
        <v>39.97</v>
      </c>
      <c r="O3576" s="1">
        <f t="shared" si="1046"/>
        <v>25.776677098787872</v>
      </c>
      <c r="Q3576" s="1">
        <f t="shared" si="1050"/>
        <v>-380.3211960739543</v>
      </c>
      <c r="R3576" s="2">
        <f t="shared" si="1051"/>
        <v>0.95095681672715204</v>
      </c>
      <c r="S3576" s="2"/>
      <c r="T3576" s="1">
        <f t="shared" si="1052"/>
        <v>4689.8149724915265</v>
      </c>
      <c r="U3576" s="1">
        <f t="shared" si="1053"/>
        <v>0</v>
      </c>
      <c r="V3576" s="1">
        <f t="shared" si="1054"/>
        <v>1136.4002761797899</v>
      </c>
      <c r="W3576" s="1">
        <f t="shared" si="1055"/>
        <v>-5594.4352501475259</v>
      </c>
      <c r="X3576" s="2">
        <f t="shared" si="1064"/>
        <v>36.738843193602641</v>
      </c>
      <c r="Y3576">
        <f t="shared" si="1047"/>
        <v>1</v>
      </c>
      <c r="Z3576" s="26">
        <f t="shared" si="1056"/>
        <v>360</v>
      </c>
      <c r="AA3576">
        <f t="shared" si="1057"/>
        <v>12.464499873458788</v>
      </c>
      <c r="AB3576" s="28">
        <f t="shared" si="1058"/>
        <v>40567.720238095237</v>
      </c>
      <c r="AC3576">
        <f t="shared" si="1059"/>
        <v>0.67129629629629761</v>
      </c>
      <c r="AD3576" s="31">
        <f t="shared" si="1048"/>
        <v>4.4761031549824466</v>
      </c>
      <c r="AE3576" s="31">
        <f t="shared" si="1060"/>
        <v>9.1694684264787263</v>
      </c>
      <c r="AF3576" s="15">
        <f t="shared" si="1049"/>
        <v>4.4277777777777771</v>
      </c>
      <c r="AG3576" s="31">
        <f t="shared" si="1061"/>
        <v>6.2952247377044452</v>
      </c>
      <c r="AH3576" s="31">
        <f t="shared" si="1062"/>
        <v>38.16445755637757</v>
      </c>
      <c r="AI3576">
        <f t="shared" si="1063"/>
        <v>174.31787464895183</v>
      </c>
    </row>
    <row r="3577" spans="1:35" x14ac:dyDescent="0.2">
      <c r="A3577">
        <v>32</v>
      </c>
      <c r="C3577" s="27" t="s">
        <v>3638</v>
      </c>
      <c r="D3577" s="26">
        <v>29.627749999999999</v>
      </c>
      <c r="E3577">
        <v>0</v>
      </c>
      <c r="F3577" s="26">
        <v>1</v>
      </c>
      <c r="G3577" s="26">
        <v>32.164999999999999</v>
      </c>
      <c r="H3577" s="26">
        <v>8.6208333333333336</v>
      </c>
      <c r="I3577" s="26">
        <v>92.466666666666669</v>
      </c>
      <c r="J3577" s="26">
        <v>30.225000000000001</v>
      </c>
      <c r="K3577">
        <v>249.41666666666666</v>
      </c>
      <c r="L3577">
        <v>1.65</v>
      </c>
      <c r="M3577">
        <v>7.083333333333333</v>
      </c>
      <c r="N3577">
        <v>39.97</v>
      </c>
      <c r="O3577" s="1">
        <f t="shared" si="1046"/>
        <v>25.776677098787872</v>
      </c>
      <c r="Q3577" s="1">
        <f t="shared" si="1050"/>
        <v>148.25553823275973</v>
      </c>
      <c r="R3577" s="2">
        <f t="shared" si="1051"/>
        <v>1.5101869596280308</v>
      </c>
      <c r="S3577" s="2"/>
      <c r="T3577" s="1">
        <f t="shared" si="1052"/>
        <v>4956.0911867176956</v>
      </c>
      <c r="U3577" s="1">
        <f t="shared" si="1053"/>
        <v>0</v>
      </c>
      <c r="V3577" s="1">
        <f t="shared" si="1054"/>
        <v>1202.3061458393756</v>
      </c>
      <c r="W3577" s="1">
        <f t="shared" si="1055"/>
        <v>-6457.6633661426868</v>
      </c>
      <c r="X3577" s="2">
        <f t="shared" si="1064"/>
        <v>37.68980001032979</v>
      </c>
      <c r="Y3577">
        <f t="shared" si="1047"/>
        <v>1</v>
      </c>
      <c r="Z3577" s="26">
        <f t="shared" si="1056"/>
        <v>360</v>
      </c>
      <c r="AA3577">
        <f t="shared" si="1057"/>
        <v>30.523415154140061</v>
      </c>
      <c r="AB3577" s="28">
        <f t="shared" si="1058"/>
        <v>40567.761904761908</v>
      </c>
      <c r="AC3577">
        <f t="shared" si="1059"/>
        <v>9.1666666666666188E-2</v>
      </c>
      <c r="AD3577" s="31">
        <f t="shared" si="1048"/>
        <v>4.2665543052132824</v>
      </c>
      <c r="AE3577" s="31">
        <f t="shared" si="1060"/>
        <v>8.7587402490515771</v>
      </c>
      <c r="AF3577" s="15">
        <f t="shared" si="1049"/>
        <v>4.4277777777777771</v>
      </c>
      <c r="AG3577" s="31">
        <f t="shared" si="1061"/>
        <v>6.2952247377044452</v>
      </c>
      <c r="AH3577" s="31">
        <f t="shared" si="1062"/>
        <v>38.16445755637757</v>
      </c>
      <c r="AI3577">
        <f t="shared" si="1063"/>
        <v>176.78717245164384</v>
      </c>
    </row>
    <row r="3578" spans="1:35" x14ac:dyDescent="0.2">
      <c r="A3578">
        <v>32</v>
      </c>
      <c r="C3578" s="27" t="s">
        <v>3639</v>
      </c>
      <c r="D3578" s="26">
        <v>29.661666666666665</v>
      </c>
      <c r="E3578">
        <v>0</v>
      </c>
      <c r="F3578" s="26">
        <v>1</v>
      </c>
      <c r="G3578" s="26">
        <v>31.498333333333335</v>
      </c>
      <c r="H3578" s="26">
        <v>8.1866666666666674</v>
      </c>
      <c r="I3578" s="26">
        <v>92.033333333333331</v>
      </c>
      <c r="J3578" s="26">
        <v>29.445833333333333</v>
      </c>
      <c r="K3578">
        <v>258.58333333333331</v>
      </c>
      <c r="L3578">
        <v>1.8499999999999999</v>
      </c>
      <c r="M3578">
        <v>7.7249999999999996</v>
      </c>
      <c r="N3578">
        <v>39.953333333333333</v>
      </c>
      <c r="O3578" s="1">
        <f t="shared" si="1046"/>
        <v>25.776677098787872</v>
      </c>
      <c r="Q3578" s="1">
        <f t="shared" si="1050"/>
        <v>268.23983463264346</v>
      </c>
      <c r="R3578" s="2">
        <f t="shared" si="1051"/>
        <v>1.6371294277061537</v>
      </c>
      <c r="S3578" s="2"/>
      <c r="T3578" s="1">
        <f t="shared" si="1052"/>
        <v>5287.5922675169468</v>
      </c>
      <c r="U3578" s="1">
        <f t="shared" si="1053"/>
        <v>0</v>
      </c>
      <c r="V3578" s="1">
        <f t="shared" si="1054"/>
        <v>1287.1790342306451</v>
      </c>
      <c r="W3578" s="1">
        <f t="shared" si="1055"/>
        <v>-6995.4572403249713</v>
      </c>
      <c r="X3578" s="2">
        <f t="shared" si="1064"/>
        <v>39.19998696995782</v>
      </c>
      <c r="Y3578">
        <f t="shared" si="1047"/>
        <v>1</v>
      </c>
      <c r="Z3578" s="26">
        <f t="shared" si="1056"/>
        <v>360</v>
      </c>
      <c r="AA3578">
        <f t="shared" si="1057"/>
        <v>59.315468738531152</v>
      </c>
      <c r="AB3578" s="28">
        <f t="shared" si="1058"/>
        <v>40567.803571428572</v>
      </c>
      <c r="AC3578">
        <f t="shared" si="1059"/>
        <v>-0.27870370370370284</v>
      </c>
      <c r="AD3578" s="31">
        <f t="shared" si="1048"/>
        <v>4.1331403714643473</v>
      </c>
      <c r="AE3578" s="31">
        <f t="shared" si="1060"/>
        <v>8.4963735081918568</v>
      </c>
      <c r="AF3578" s="15">
        <f t="shared" si="1049"/>
        <v>4.4185185185185185</v>
      </c>
      <c r="AG3578" s="31">
        <f t="shared" si="1061"/>
        <v>6.291125978950852</v>
      </c>
      <c r="AH3578" s="31">
        <f t="shared" si="1062"/>
        <v>38.140881333129379</v>
      </c>
      <c r="AI3578">
        <f t="shared" si="1063"/>
        <v>178.22278104352435</v>
      </c>
    </row>
    <row r="3579" spans="1:35" x14ac:dyDescent="0.2">
      <c r="A3579">
        <v>32</v>
      </c>
      <c r="C3579" s="27" t="s">
        <v>3640</v>
      </c>
      <c r="D3579" s="26">
        <v>29.69275</v>
      </c>
      <c r="E3579">
        <v>0</v>
      </c>
      <c r="F3579" s="26">
        <v>1</v>
      </c>
      <c r="G3579" s="26">
        <v>30.884166666666665</v>
      </c>
      <c r="H3579" s="26">
        <v>7.5358333333333336</v>
      </c>
      <c r="I3579" s="26">
        <v>91.86666666666666</v>
      </c>
      <c r="J3579" s="26">
        <v>28.791666666666668</v>
      </c>
      <c r="K3579">
        <v>264.66666666666669</v>
      </c>
      <c r="L3579">
        <v>1.8333333333333333</v>
      </c>
      <c r="M3579">
        <v>6.9</v>
      </c>
      <c r="N3579">
        <v>39.900000000000006</v>
      </c>
      <c r="O3579" s="1">
        <f t="shared" si="1046"/>
        <v>25.776677098787872</v>
      </c>
      <c r="Q3579" s="1">
        <f t="shared" si="1050"/>
        <v>241.92632514591048</v>
      </c>
      <c r="R3579" s="2">
        <f t="shared" si="1051"/>
        <v>1.6092899358870707</v>
      </c>
      <c r="S3579" s="2"/>
      <c r="T3579" s="1">
        <f t="shared" si="1052"/>
        <v>5677.6767243029326</v>
      </c>
      <c r="U3579" s="1">
        <f t="shared" si="1053"/>
        <v>0</v>
      </c>
      <c r="V3579" s="1">
        <f t="shared" si="1054"/>
        <v>1386.5907954383222</v>
      </c>
      <c r="W3579" s="1">
        <f t="shared" si="1055"/>
        <v>-7459.47682663867</v>
      </c>
      <c r="X3579" s="2">
        <f t="shared" si="1064"/>
        <v>40.837116397663976</v>
      </c>
      <c r="Y3579">
        <f t="shared" si="1047"/>
        <v>1</v>
      </c>
      <c r="Z3579" s="26">
        <f t="shared" si="1056"/>
        <v>360</v>
      </c>
      <c r="AA3579">
        <f t="shared" si="1057"/>
        <v>99.061208347759447</v>
      </c>
      <c r="AB3579" s="28">
        <f t="shared" si="1058"/>
        <v>40567.845238095237</v>
      </c>
      <c r="AC3579">
        <f t="shared" si="1059"/>
        <v>-0.61990740740740813</v>
      </c>
      <c r="AD3579" s="31">
        <f t="shared" si="1048"/>
        <v>4.0237279927856253</v>
      </c>
      <c r="AE3579" s="31">
        <f t="shared" si="1060"/>
        <v>8.2818134859890549</v>
      </c>
      <c r="AF3579" s="15">
        <f t="shared" si="1049"/>
        <v>4.3888888888888919</v>
      </c>
      <c r="AG3579" s="31">
        <f t="shared" si="1061"/>
        <v>6.2780257336823899</v>
      </c>
      <c r="AH3579" s="31">
        <f t="shared" si="1062"/>
        <v>38.065522542924057</v>
      </c>
      <c r="AI3579">
        <f t="shared" si="1063"/>
        <v>179.0596588502932</v>
      </c>
    </row>
    <row r="3580" spans="1:35" x14ac:dyDescent="0.2">
      <c r="A3580">
        <v>32</v>
      </c>
      <c r="C3580" s="27" t="s">
        <v>3641</v>
      </c>
      <c r="D3580" s="26">
        <v>29.715</v>
      </c>
      <c r="E3580">
        <v>0</v>
      </c>
      <c r="F3580" s="26">
        <v>1</v>
      </c>
      <c r="G3580" s="26">
        <v>30.545000000000002</v>
      </c>
      <c r="H3580" s="26">
        <v>6.8949999999999996</v>
      </c>
      <c r="I3580" s="26">
        <v>91.441666666666663</v>
      </c>
      <c r="J3580" s="26">
        <v>28.342499999999998</v>
      </c>
      <c r="K3580">
        <v>289.33333333333331</v>
      </c>
      <c r="L3580">
        <v>1.9416666666666664</v>
      </c>
      <c r="M3580">
        <v>7.35</v>
      </c>
      <c r="N3580">
        <v>39.821666666666665</v>
      </c>
      <c r="O3580" s="1">
        <f t="shared" si="1046"/>
        <v>25.776677098787872</v>
      </c>
      <c r="Q3580" s="1">
        <f t="shared" si="1050"/>
        <v>-24.496579919020974</v>
      </c>
      <c r="R3580" s="2">
        <f t="shared" si="1051"/>
        <v>-2.5917194230398594E-2</v>
      </c>
      <c r="S3580" s="2"/>
      <c r="T3580" s="1">
        <f t="shared" si="1052"/>
        <v>6061.3097659423702</v>
      </c>
      <c r="U3580" s="1">
        <f t="shared" si="1053"/>
        <v>0</v>
      </c>
      <c r="V3580" s="1">
        <f t="shared" si="1054"/>
        <v>1484.9736832639646</v>
      </c>
      <c r="W3580" s="1">
        <f t="shared" si="1055"/>
        <v>-7675.2838556374509</v>
      </c>
      <c r="X3580" s="2">
        <f t="shared" si="1064"/>
        <v>42.446406333551046</v>
      </c>
      <c r="Y3580">
        <f t="shared" si="1047"/>
        <v>1</v>
      </c>
      <c r="Z3580" s="26">
        <f t="shared" si="1056"/>
        <v>0</v>
      </c>
      <c r="AA3580">
        <f t="shared" si="1057"/>
        <v>141.6434727162889</v>
      </c>
      <c r="AB3580" s="28">
        <f t="shared" si="1058"/>
        <v>40567.886904761908</v>
      </c>
      <c r="AC3580">
        <f t="shared" si="1059"/>
        <v>-0.80833333333333235</v>
      </c>
      <c r="AD3580" s="31">
        <f t="shared" si="1048"/>
        <v>3.9500391353529163</v>
      </c>
      <c r="AE3580" s="31">
        <f t="shared" si="1060"/>
        <v>8.1357688761038176</v>
      </c>
      <c r="AF3580" s="15">
        <f t="shared" si="1049"/>
        <v>4.3453703703703699</v>
      </c>
      <c r="AG3580" s="31">
        <f t="shared" si="1061"/>
        <v>6.258828287261716</v>
      </c>
      <c r="AH3580" s="31">
        <f t="shared" si="1062"/>
        <v>37.955074173662915</v>
      </c>
      <c r="AI3580">
        <f t="shared" si="1063"/>
        <v>179.27366344892528</v>
      </c>
    </row>
    <row r="3581" spans="1:35" x14ac:dyDescent="0.2">
      <c r="A3581">
        <v>32</v>
      </c>
      <c r="C3581" s="27" t="s">
        <v>3642</v>
      </c>
      <c r="D3581" s="26">
        <v>29.737749999999998</v>
      </c>
      <c r="E3581">
        <v>0</v>
      </c>
      <c r="F3581" s="26">
        <v>1</v>
      </c>
      <c r="G3581" s="26">
        <v>29.785</v>
      </c>
      <c r="H3581" s="26">
        <v>3.56</v>
      </c>
      <c r="I3581" s="26">
        <v>91.2</v>
      </c>
      <c r="J3581" s="26">
        <v>27.524166666666666</v>
      </c>
      <c r="K3581">
        <v>286.83333333333331</v>
      </c>
      <c r="L3581">
        <v>4.9999999999999996E-2</v>
      </c>
      <c r="M3581">
        <v>1.0416666666666665</v>
      </c>
      <c r="N3581">
        <v>39.698333333333331</v>
      </c>
      <c r="O3581" s="1">
        <f t="shared" si="1046"/>
        <v>25.776677098787872</v>
      </c>
      <c r="Q3581" s="1">
        <f t="shared" si="1050"/>
        <v>-184.23473616910468</v>
      </c>
      <c r="R3581" s="2">
        <f t="shared" si="1051"/>
        <v>-0.19491894203457272</v>
      </c>
      <c r="S3581" s="2"/>
      <c r="T3581" s="1">
        <f t="shared" si="1052"/>
        <v>6625.489301872416</v>
      </c>
      <c r="U3581" s="1">
        <f t="shared" si="1053"/>
        <v>0</v>
      </c>
      <c r="V3581" s="1">
        <f t="shared" si="1054"/>
        <v>1606.7865443955161</v>
      </c>
      <c r="W3581" s="1">
        <f t="shared" si="1055"/>
        <v>-8202.0460606057422</v>
      </c>
      <c r="X3581" s="2">
        <f t="shared" si="1064"/>
        <v>42.420489139320651</v>
      </c>
      <c r="Y3581">
        <f t="shared" si="1047"/>
        <v>1</v>
      </c>
      <c r="Z3581" s="26">
        <f t="shared" si="1056"/>
        <v>0</v>
      </c>
      <c r="AA3581">
        <f t="shared" si="1057"/>
        <v>159.65558578989013</v>
      </c>
      <c r="AB3581" s="28">
        <f t="shared" si="1058"/>
        <v>40567.928571428572</v>
      </c>
      <c r="AC3581">
        <f t="shared" si="1059"/>
        <v>-1.2305555555555554</v>
      </c>
      <c r="AD3581" s="31">
        <f t="shared" si="1048"/>
        <v>3.8189317957365541</v>
      </c>
      <c r="AE3581" s="31">
        <f t="shared" si="1060"/>
        <v>7.8779447892354293</v>
      </c>
      <c r="AF3581" s="15">
        <f t="shared" si="1049"/>
        <v>4.2768518518518501</v>
      </c>
      <c r="AG3581" s="31">
        <f t="shared" si="1061"/>
        <v>6.2287072533556094</v>
      </c>
      <c r="AH3581" s="31">
        <f t="shared" si="1062"/>
        <v>37.781741796172213</v>
      </c>
      <c r="AI3581">
        <f t="shared" si="1063"/>
        <v>179.78162760570393</v>
      </c>
    </row>
    <row r="3582" spans="1:35" x14ac:dyDescent="0.2">
      <c r="A3582">
        <v>32</v>
      </c>
      <c r="C3582" s="27" t="s">
        <v>3643</v>
      </c>
      <c r="D3582" s="26">
        <v>29.7685</v>
      </c>
      <c r="E3582">
        <v>0</v>
      </c>
      <c r="F3582" s="26">
        <v>1</v>
      </c>
      <c r="G3582" s="26">
        <v>29.07</v>
      </c>
      <c r="H3582" s="26">
        <v>0.3008333333333334</v>
      </c>
      <c r="I3582" s="26">
        <v>90.61666666666666</v>
      </c>
      <c r="J3582" s="26">
        <v>26.66</v>
      </c>
      <c r="K3582">
        <v>289</v>
      </c>
      <c r="L3582">
        <v>0</v>
      </c>
      <c r="M3582">
        <v>0.29166666666666663</v>
      </c>
      <c r="N3582">
        <v>39.581666666666663</v>
      </c>
      <c r="O3582" s="1">
        <f t="shared" si="1046"/>
        <v>25.776677098787872</v>
      </c>
      <c r="Q3582" s="1">
        <f t="shared" si="1050"/>
        <v>-320.86714916100129</v>
      </c>
      <c r="R3582" s="2">
        <f t="shared" si="1051"/>
        <v>-0.33947499015986321</v>
      </c>
      <c r="S3582" s="2"/>
      <c r="T3582" s="1">
        <f t="shared" si="1052"/>
        <v>7147.9258683564512</v>
      </c>
      <c r="U3582" s="1">
        <f t="shared" si="1053"/>
        <v>0</v>
      </c>
      <c r="V3582" s="1">
        <f t="shared" si="1054"/>
        <v>1715.4123613711429</v>
      </c>
      <c r="W3582" s="1">
        <f t="shared" si="1055"/>
        <v>-8697.0922165837947</v>
      </c>
      <c r="X3582" s="2">
        <f t="shared" si="1064"/>
        <v>42.225570197286075</v>
      </c>
      <c r="Y3582">
        <f t="shared" si="1047"/>
        <v>1</v>
      </c>
      <c r="Z3582" s="26">
        <f t="shared" si="1056"/>
        <v>0</v>
      </c>
      <c r="AA3582">
        <f t="shared" si="1057"/>
        <v>173.06902721572158</v>
      </c>
      <c r="AB3582" s="28">
        <f t="shared" si="1058"/>
        <v>40567.970238095237</v>
      </c>
      <c r="AC3582">
        <f t="shared" si="1059"/>
        <v>-1.6277777777777775</v>
      </c>
      <c r="AD3582" s="31">
        <f t="shared" si="1048"/>
        <v>3.684681089045498</v>
      </c>
      <c r="AE3582" s="31">
        <f t="shared" si="1060"/>
        <v>7.6121234170002596</v>
      </c>
      <c r="AF3582" s="15">
        <f t="shared" si="1049"/>
        <v>4.2120370370370352</v>
      </c>
      <c r="AG3582" s="31">
        <f t="shared" si="1061"/>
        <v>6.2003319190790345</v>
      </c>
      <c r="AH3582" s="31">
        <f t="shared" si="1062"/>
        <v>37.618413023785067</v>
      </c>
      <c r="AI3582">
        <f t="shared" si="1063"/>
        <v>180.39781311599026</v>
      </c>
    </row>
    <row r="3583" spans="1:35" x14ac:dyDescent="0.2">
      <c r="A3583">
        <v>32</v>
      </c>
      <c r="C3583" s="27" t="s">
        <v>3644</v>
      </c>
      <c r="D3583" s="26">
        <v>29.788166666666669</v>
      </c>
      <c r="E3583">
        <v>0</v>
      </c>
      <c r="F3583" s="26">
        <v>1</v>
      </c>
      <c r="G3583" s="26">
        <v>28.532499999999999</v>
      </c>
      <c r="H3583" s="26">
        <v>-2.5750000000000002</v>
      </c>
      <c r="I3583" s="26">
        <v>90.141666666666666</v>
      </c>
      <c r="J3583" s="26">
        <v>26.003333333333334</v>
      </c>
      <c r="K3583">
        <v>289</v>
      </c>
      <c r="L3583">
        <v>9.166666666666666E-2</v>
      </c>
      <c r="M3583">
        <v>0.75</v>
      </c>
      <c r="N3583">
        <v>39.445833333333333</v>
      </c>
      <c r="O3583" s="1">
        <f t="shared" si="1046"/>
        <v>25.776677098787872</v>
      </c>
      <c r="Q3583" s="1">
        <f t="shared" si="1050"/>
        <v>-507.06006258378545</v>
      </c>
      <c r="R3583" s="2">
        <f t="shared" si="1051"/>
        <v>0.81686806512451071</v>
      </c>
      <c r="S3583" s="2"/>
      <c r="T3583" s="1">
        <f t="shared" si="1052"/>
        <v>7580.3603394760403</v>
      </c>
      <c r="U3583" s="1">
        <f t="shared" si="1053"/>
        <v>0</v>
      </c>
      <c r="V3583" s="1">
        <f t="shared" si="1054"/>
        <v>1801.4505014853544</v>
      </c>
      <c r="W3583" s="1">
        <f t="shared" si="1055"/>
        <v>-9029.4212516554162</v>
      </c>
      <c r="X3583" s="2">
        <f t="shared" si="1064"/>
        <v>41.88609520712621</v>
      </c>
      <c r="Y3583">
        <f t="shared" si="1047"/>
        <v>1</v>
      </c>
      <c r="Z3583" s="26">
        <f t="shared" si="1056"/>
        <v>360</v>
      </c>
      <c r="AA3583">
        <f t="shared" si="1057"/>
        <v>178.31850495578414</v>
      </c>
      <c r="AB3583" s="28">
        <f t="shared" si="1058"/>
        <v>40568.011904761908</v>
      </c>
      <c r="AC3583">
        <f t="shared" si="1059"/>
        <v>-1.9263888888888894</v>
      </c>
      <c r="AD3583" s="31">
        <f t="shared" si="1048"/>
        <v>3.5850880043573299</v>
      </c>
      <c r="AE3583" s="31">
        <f t="shared" si="1060"/>
        <v>7.4145299181193476</v>
      </c>
      <c r="AF3583" s="15">
        <f t="shared" si="1049"/>
        <v>4.1365740740740735</v>
      </c>
      <c r="AG3583" s="31">
        <f t="shared" si="1061"/>
        <v>6.1674383648093638</v>
      </c>
      <c r="AH3583" s="31">
        <f t="shared" si="1062"/>
        <v>37.429025988743902</v>
      </c>
      <c r="AI3583">
        <f t="shared" si="1063"/>
        <v>180.44715037659481</v>
      </c>
    </row>
    <row r="3584" spans="1:35" x14ac:dyDescent="0.2">
      <c r="A3584">
        <v>32</v>
      </c>
      <c r="C3584" s="27" t="s">
        <v>3645</v>
      </c>
      <c r="D3584" s="26">
        <v>29.80875</v>
      </c>
      <c r="E3584">
        <v>0</v>
      </c>
      <c r="F3584" s="26">
        <v>1</v>
      </c>
      <c r="G3584" s="26">
        <v>28.064166666666665</v>
      </c>
      <c r="H3584" s="26">
        <v>-3.6241666666666665</v>
      </c>
      <c r="I3584" s="26">
        <v>89.708333333333329</v>
      </c>
      <c r="J3584" s="26">
        <v>25.426666666666666</v>
      </c>
      <c r="K3584">
        <v>289</v>
      </c>
      <c r="L3584">
        <v>0.05</v>
      </c>
      <c r="M3584">
        <v>0.98333333333333328</v>
      </c>
      <c r="N3584">
        <v>39.300833333333337</v>
      </c>
      <c r="O3584" s="1">
        <f t="shared" si="1046"/>
        <v>25.776677098787872</v>
      </c>
      <c r="Q3584" s="1">
        <f t="shared" si="1050"/>
        <v>-632.09219035348292</v>
      </c>
      <c r="R3584" s="2">
        <f t="shared" si="1051"/>
        <v>-0.66874870382167295</v>
      </c>
      <c r="S3584" s="2"/>
      <c r="T3584" s="1">
        <f t="shared" si="1052"/>
        <v>7898.5085004032026</v>
      </c>
      <c r="U3584" s="1">
        <f t="shared" si="1053"/>
        <v>0</v>
      </c>
      <c r="V3584" s="1">
        <f t="shared" si="1054"/>
        <v>1876.0400500611358</v>
      </c>
      <c r="W3584" s="1">
        <f t="shared" si="1055"/>
        <v>-9296.939230094813</v>
      </c>
      <c r="X3584" s="2">
        <f t="shared" si="1064"/>
        <v>42.70296327225072</v>
      </c>
      <c r="Y3584">
        <f t="shared" si="1047"/>
        <v>1</v>
      </c>
      <c r="Z3584" s="26">
        <f t="shared" si="1056"/>
        <v>0</v>
      </c>
      <c r="AA3584">
        <f t="shared" si="1057"/>
        <v>214.29436605965924</v>
      </c>
      <c r="AB3584" s="28">
        <f t="shared" si="1058"/>
        <v>40568.053571428572</v>
      </c>
      <c r="AC3584">
        <f t="shared" si="1059"/>
        <v>-2.1865740740740747</v>
      </c>
      <c r="AD3584" s="31">
        <f t="shared" si="1048"/>
        <v>3.4995062805236934</v>
      </c>
      <c r="AE3584" s="31">
        <f t="shared" si="1060"/>
        <v>7.244482998518448</v>
      </c>
      <c r="AF3584" s="15">
        <f t="shared" si="1049"/>
        <v>4.0560185185185205</v>
      </c>
      <c r="AG3584" s="31">
        <f t="shared" si="1061"/>
        <v>6.1324946404856151</v>
      </c>
      <c r="AH3584" s="31">
        <f t="shared" si="1062"/>
        <v>37.227774263113695</v>
      </c>
      <c r="AI3584">
        <f t="shared" si="1063"/>
        <v>180.25954708274662</v>
      </c>
    </row>
    <row r="3585" spans="1:35" x14ac:dyDescent="0.2">
      <c r="A3585">
        <v>32</v>
      </c>
      <c r="C3585" s="27" t="s">
        <v>3646</v>
      </c>
      <c r="D3585" s="26">
        <v>29.81925</v>
      </c>
      <c r="E3585">
        <v>0</v>
      </c>
      <c r="F3585" s="26">
        <v>1</v>
      </c>
      <c r="G3585" s="26">
        <v>27.907499999999999</v>
      </c>
      <c r="H3585" s="26">
        <v>-3.3583333333333334</v>
      </c>
      <c r="I3585" s="26">
        <v>89.383333333333326</v>
      </c>
      <c r="J3585" s="26">
        <v>25.18</v>
      </c>
      <c r="K3585">
        <v>288.08333333333331</v>
      </c>
      <c r="L3585">
        <v>0</v>
      </c>
      <c r="M3585">
        <v>0.65833333333333333</v>
      </c>
      <c r="N3585">
        <v>39.154166666666669</v>
      </c>
      <c r="O3585" s="1">
        <f t="shared" si="1046"/>
        <v>25.776677098787872</v>
      </c>
      <c r="Q3585" s="1">
        <f t="shared" si="1050"/>
        <v>-423.35110487443058</v>
      </c>
      <c r="R3585" s="2">
        <f t="shared" si="1051"/>
        <v>-0.44790223161580717</v>
      </c>
      <c r="S3585" s="2"/>
      <c r="T3585" s="1">
        <f t="shared" si="1052"/>
        <v>7739.1676525128651</v>
      </c>
      <c r="U3585" s="1">
        <f t="shared" si="1053"/>
        <v>0</v>
      </c>
      <c r="V3585" s="1">
        <f t="shared" si="1054"/>
        <v>1835.707396940642</v>
      </c>
      <c r="W3585" s="1">
        <f t="shared" si="1055"/>
        <v>-9305.2129820053087</v>
      </c>
      <c r="X3585" s="2">
        <f t="shared" si="1064"/>
        <v>42.03421456842905</v>
      </c>
      <c r="Y3585">
        <f t="shared" si="1047"/>
        <v>1</v>
      </c>
      <c r="Z3585" s="26">
        <f t="shared" si="1056"/>
        <v>0</v>
      </c>
      <c r="AA3585">
        <f t="shared" si="1057"/>
        <v>199.56406449786559</v>
      </c>
      <c r="AB3585" s="28">
        <f t="shared" si="1058"/>
        <v>40568.095238095237</v>
      </c>
      <c r="AC3585">
        <f t="shared" si="1059"/>
        <v>-2.2736111111111117</v>
      </c>
      <c r="AD3585" s="31">
        <f t="shared" si="1048"/>
        <v>3.4643061299032945</v>
      </c>
      <c r="AE3585" s="31">
        <f t="shared" si="1060"/>
        <v>7.1739179645159945</v>
      </c>
      <c r="AF3585" s="15">
        <f t="shared" si="1049"/>
        <v>3.9745370370370381</v>
      </c>
      <c r="AG3585" s="31">
        <f t="shared" si="1061"/>
        <v>6.0973267260094195</v>
      </c>
      <c r="AH3585" s="31">
        <f t="shared" si="1062"/>
        <v>37.025167885510918</v>
      </c>
      <c r="AI3585">
        <f t="shared" si="1063"/>
        <v>179.46571452502147</v>
      </c>
    </row>
    <row r="3586" spans="1:35" x14ac:dyDescent="0.2">
      <c r="A3586">
        <v>32</v>
      </c>
      <c r="C3586" s="27" t="s">
        <v>3647</v>
      </c>
      <c r="D3586" s="26">
        <v>29.837916666666665</v>
      </c>
      <c r="E3586">
        <v>0</v>
      </c>
      <c r="F3586" s="26">
        <v>1</v>
      </c>
      <c r="G3586" s="26">
        <v>28.054166666666667</v>
      </c>
      <c r="H3586" s="26">
        <v>-2.9075000000000002</v>
      </c>
      <c r="I3586" s="26">
        <v>88.658333333333331</v>
      </c>
      <c r="J3586" s="26">
        <v>25.130833333333335</v>
      </c>
      <c r="K3586">
        <v>285</v>
      </c>
      <c r="L3586">
        <v>4.9999999999999996E-2</v>
      </c>
      <c r="M3586">
        <v>1.0333333333333334</v>
      </c>
      <c r="N3586">
        <v>39.006666666666668</v>
      </c>
      <c r="O3586" s="1">
        <f t="shared" si="1046"/>
        <v>25.776677098787872</v>
      </c>
      <c r="Q3586" s="1">
        <f t="shared" si="1050"/>
        <v>-475.90414515202451</v>
      </c>
      <c r="R3586" s="2">
        <f t="shared" si="1051"/>
        <v>0.84983078751982055</v>
      </c>
      <c r="S3586" s="2"/>
      <c r="T3586" s="1">
        <f t="shared" si="1052"/>
        <v>7585.9384214181455</v>
      </c>
      <c r="U3586" s="1">
        <f t="shared" si="1053"/>
        <v>0</v>
      </c>
      <c r="V3586" s="1">
        <f t="shared" si="1054"/>
        <v>1799.2201794166983</v>
      </c>
      <c r="W3586" s="1">
        <f t="shared" si="1055"/>
        <v>-9061.8267799715286</v>
      </c>
      <c r="X3586" s="2">
        <f t="shared" si="1064"/>
        <v>41.586312336813243</v>
      </c>
      <c r="Y3586">
        <f t="shared" si="1047"/>
        <v>1</v>
      </c>
      <c r="Z3586" s="26">
        <f t="shared" si="1056"/>
        <v>360</v>
      </c>
      <c r="AA3586">
        <f t="shared" si="1057"/>
        <v>183.11896643806674</v>
      </c>
      <c r="AB3586" s="28">
        <f t="shared" si="1058"/>
        <v>40568.136904761908</v>
      </c>
      <c r="AC3586">
        <f t="shared" si="1059"/>
        <v>-2.1921296296296293</v>
      </c>
      <c r="AD3586" s="31">
        <f t="shared" si="1048"/>
        <v>3.4571162293123536</v>
      </c>
      <c r="AE3586" s="31">
        <f t="shared" si="1060"/>
        <v>7.1568762126286325</v>
      </c>
      <c r="AF3586" s="15">
        <f t="shared" si="1049"/>
        <v>3.8925925925925933</v>
      </c>
      <c r="AG3586" s="31">
        <f t="shared" si="1061"/>
        <v>6.062138217435928</v>
      </c>
      <c r="AH3586" s="31">
        <f t="shared" si="1062"/>
        <v>36.82237877209274</v>
      </c>
      <c r="AI3586">
        <f t="shared" si="1063"/>
        <v>178.34900138749822</v>
      </c>
    </row>
    <row r="3587" spans="1:35" x14ac:dyDescent="0.2">
      <c r="A3587">
        <v>32</v>
      </c>
      <c r="C3587" s="27" t="s">
        <v>3648</v>
      </c>
      <c r="D3587" s="26">
        <v>29.85575</v>
      </c>
      <c r="E3587">
        <v>0</v>
      </c>
      <c r="F3587" s="26">
        <v>1</v>
      </c>
      <c r="G3587" s="26">
        <v>27.799166666666665</v>
      </c>
      <c r="H3587" s="26">
        <v>-3.8174999999999999</v>
      </c>
      <c r="I3587" s="26">
        <v>88.50833333333334</v>
      </c>
      <c r="J3587" s="26">
        <v>24.839166666666667</v>
      </c>
      <c r="K3587">
        <v>271.16666666666669</v>
      </c>
      <c r="L3587">
        <v>0.19166666666666668</v>
      </c>
      <c r="M3587">
        <v>1.7333333333333334</v>
      </c>
      <c r="N3587">
        <v>38.869166666666665</v>
      </c>
      <c r="O3587" s="1">
        <f t="shared" si="1046"/>
        <v>25.776677098787872</v>
      </c>
      <c r="Q3587" s="1">
        <f t="shared" si="1050"/>
        <v>-749.23488946411305</v>
      </c>
      <c r="R3587" s="2">
        <f t="shared" si="1051"/>
        <v>-0.792684783697295</v>
      </c>
      <c r="S3587" s="2"/>
      <c r="T3587" s="1">
        <f t="shared" si="1052"/>
        <v>7885.979422292231</v>
      </c>
      <c r="U3587" s="1">
        <f t="shared" si="1053"/>
        <v>0</v>
      </c>
      <c r="V3587" s="1">
        <f t="shared" si="1054"/>
        <v>1870.3564159898765</v>
      </c>
      <c r="W3587" s="1">
        <f t="shared" si="1055"/>
        <v>-9159.043364919864</v>
      </c>
      <c r="X3587" s="2">
        <f t="shared" si="1064"/>
        <v>42.436143124333064</v>
      </c>
      <c r="Y3587">
        <f t="shared" si="1047"/>
        <v>1</v>
      </c>
      <c r="Z3587" s="26">
        <f t="shared" si="1056"/>
        <v>0</v>
      </c>
      <c r="AA3587">
        <f t="shared" si="1057"/>
        <v>214.24107982228043</v>
      </c>
      <c r="AB3587" s="28">
        <f t="shared" si="1058"/>
        <v>40568.178571428572</v>
      </c>
      <c r="AC3587">
        <f t="shared" si="1059"/>
        <v>-2.3337962962962973</v>
      </c>
      <c r="AD3587" s="31">
        <f t="shared" si="1048"/>
        <v>3.4150463082201101</v>
      </c>
      <c r="AE3587" s="31">
        <f t="shared" si="1060"/>
        <v>7.073481893962132</v>
      </c>
      <c r="AF3587" s="15">
        <f t="shared" si="1049"/>
        <v>3.8162037037037027</v>
      </c>
      <c r="AG3587" s="31">
        <f t="shared" si="1061"/>
        <v>6.0294965503086262</v>
      </c>
      <c r="AH3587" s="31">
        <f t="shared" si="1062"/>
        <v>36.634209305914602</v>
      </c>
      <c r="AI3587">
        <f t="shared" si="1063"/>
        <v>177.71909320065825</v>
      </c>
    </row>
    <row r="3588" spans="1:35" x14ac:dyDescent="0.2">
      <c r="A3588">
        <v>32</v>
      </c>
      <c r="C3588" s="27" t="s">
        <v>3649</v>
      </c>
      <c r="D3588" s="26">
        <v>29.88</v>
      </c>
      <c r="E3588">
        <v>0</v>
      </c>
      <c r="F3588" s="26">
        <v>49.833333333333329</v>
      </c>
      <c r="G3588" s="26">
        <v>28.287500000000001</v>
      </c>
      <c r="H3588" s="26">
        <v>-4.1916666666666664</v>
      </c>
      <c r="I3588" s="26">
        <v>88.141666666666666</v>
      </c>
      <c r="J3588" s="26">
        <v>25.227499999999999</v>
      </c>
      <c r="K3588">
        <v>146</v>
      </c>
      <c r="L3588">
        <v>0</v>
      </c>
      <c r="M3588">
        <v>0.3666666666666667</v>
      </c>
      <c r="N3588">
        <v>38.727499999999999</v>
      </c>
      <c r="O3588" s="1">
        <f t="shared" si="1046"/>
        <v>1284.5377420895952</v>
      </c>
      <c r="Q3588" s="1">
        <f t="shared" si="1050"/>
        <v>85.19855360383616</v>
      </c>
      <c r="R3588" s="2">
        <f t="shared" si="1051"/>
        <v>1.4434731520837334</v>
      </c>
      <c r="S3588" s="2"/>
      <c r="T3588" s="1">
        <f t="shared" si="1052"/>
        <v>7814.6244968026158</v>
      </c>
      <c r="U3588" s="1">
        <f t="shared" si="1053"/>
        <v>0</v>
      </c>
      <c r="V3588" s="1">
        <f t="shared" si="1054"/>
        <v>1846.5973232865301</v>
      </c>
      <c r="W3588" s="1">
        <f t="shared" si="1055"/>
        <v>-8637.7969945585701</v>
      </c>
      <c r="X3588" s="2">
        <f t="shared" si="1064"/>
        <v>41.643458340635767</v>
      </c>
      <c r="Y3588">
        <f t="shared" si="1047"/>
        <v>1</v>
      </c>
      <c r="Z3588" s="26">
        <f t="shared" si="1056"/>
        <v>360</v>
      </c>
      <c r="AA3588">
        <f t="shared" si="1057"/>
        <v>178.38162319679807</v>
      </c>
      <c r="AB3588" s="28">
        <f t="shared" si="1058"/>
        <v>40568.220238095237</v>
      </c>
      <c r="AC3588">
        <f t="shared" si="1059"/>
        <v>-2.0624999999999991</v>
      </c>
      <c r="AD3588" s="31">
        <f t="shared" si="1048"/>
        <v>3.4702712247629632</v>
      </c>
      <c r="AE3588" s="31">
        <f t="shared" si="1060"/>
        <v>7.1806741856906449</v>
      </c>
      <c r="AF3588" s="15">
        <f t="shared" si="1049"/>
        <v>3.7374999999999994</v>
      </c>
      <c r="AG3588" s="31">
        <f t="shared" si="1061"/>
        <v>5.9960277241639144</v>
      </c>
      <c r="AH3588" s="31">
        <f t="shared" si="1062"/>
        <v>36.441213599393734</v>
      </c>
      <c r="AI3588">
        <f t="shared" si="1063"/>
        <v>175.91436295518298</v>
      </c>
    </row>
    <row r="3589" spans="1:35" x14ac:dyDescent="0.2">
      <c r="A3589">
        <v>32</v>
      </c>
      <c r="C3589" s="27" t="s">
        <v>3650</v>
      </c>
      <c r="D3589" s="26">
        <v>29.907</v>
      </c>
      <c r="E3589">
        <v>0</v>
      </c>
      <c r="F3589" s="26">
        <v>230.66666666666669</v>
      </c>
      <c r="G3589" s="26">
        <v>31.272500000000001</v>
      </c>
      <c r="H3589" s="26">
        <v>0.63749999999999996</v>
      </c>
      <c r="I3589" s="26">
        <v>87.991666666666674</v>
      </c>
      <c r="J3589" s="26">
        <v>28.130833333333332</v>
      </c>
      <c r="K3589">
        <v>127.75</v>
      </c>
      <c r="L3589">
        <v>9.1666666666666674E-2</v>
      </c>
      <c r="M3589">
        <v>0.89166666666666661</v>
      </c>
      <c r="N3589">
        <v>38.583333333333336</v>
      </c>
      <c r="O3589" s="1">
        <f t="shared" si="1046"/>
        <v>5945.8201841204027</v>
      </c>
      <c r="Q3589" s="1">
        <f t="shared" si="1050"/>
        <v>2844.2846009038744</v>
      </c>
      <c r="R3589" s="2">
        <f t="shared" si="1051"/>
        <v>3.0092313576769527</v>
      </c>
      <c r="S3589" s="2"/>
      <c r="T3589" s="1">
        <f t="shared" si="1052"/>
        <v>7237.383276810082</v>
      </c>
      <c r="U3589" s="1">
        <f t="shared" si="1053"/>
        <v>0</v>
      </c>
      <c r="V3589" s="1">
        <f t="shared" si="1054"/>
        <v>1743.4576549964977</v>
      </c>
      <c r="W3589" s="1">
        <f t="shared" si="1055"/>
        <v>-6048.8021258989747</v>
      </c>
      <c r="X3589" s="2">
        <f t="shared" si="1064"/>
        <v>43.086931492719501</v>
      </c>
      <c r="Y3589">
        <f t="shared" si="1047"/>
        <v>1</v>
      </c>
      <c r="Z3589" s="26">
        <f t="shared" si="1056"/>
        <v>0</v>
      </c>
      <c r="AA3589">
        <f t="shared" si="1057"/>
        <v>139.58079149616231</v>
      </c>
      <c r="AB3589" s="28">
        <f t="shared" si="1058"/>
        <v>40568.261904761908</v>
      </c>
      <c r="AC3589">
        <f t="shared" si="1059"/>
        <v>-0.40416666666666617</v>
      </c>
      <c r="AD3589" s="31">
        <f t="shared" si="1048"/>
        <v>3.9154831050283883</v>
      </c>
      <c r="AE3589" s="31">
        <f t="shared" si="1060"/>
        <v>8.0526444607657837</v>
      </c>
      <c r="AF3589" s="15">
        <f t="shared" si="1049"/>
        <v>3.6574074074074088</v>
      </c>
      <c r="AG3589" s="31">
        <f t="shared" si="1061"/>
        <v>5.9621363457379539</v>
      </c>
      <c r="AH3589" s="31">
        <f t="shared" si="1062"/>
        <v>36.245721192123639</v>
      </c>
      <c r="AI3589">
        <f t="shared" si="1063"/>
        <v>169.49677730892341</v>
      </c>
    </row>
    <row r="3590" spans="1:35" x14ac:dyDescent="0.2">
      <c r="A3590">
        <v>32</v>
      </c>
      <c r="C3590" s="27" t="s">
        <v>3651</v>
      </c>
      <c r="D3590" s="26">
        <v>29.914749999999998</v>
      </c>
      <c r="E3590">
        <v>0</v>
      </c>
      <c r="F3590" s="26">
        <v>591.66666666666663</v>
      </c>
      <c r="G3590" s="26">
        <v>38.142499999999998</v>
      </c>
      <c r="H3590" s="26">
        <v>5.9891666666666667</v>
      </c>
      <c r="I3590" s="26">
        <v>86.966666666666669</v>
      </c>
      <c r="J3590" s="26">
        <v>34.608333333333334</v>
      </c>
      <c r="K3590">
        <v>157.58333333333334</v>
      </c>
      <c r="L3590">
        <v>1.7416666666666665</v>
      </c>
      <c r="M3590">
        <v>5.0666666666666664</v>
      </c>
      <c r="N3590">
        <v>38.4</v>
      </c>
      <c r="O3590" s="1">
        <f t="shared" si="1046"/>
        <v>15251.200616782822</v>
      </c>
      <c r="Q3590" s="1">
        <f t="shared" si="1050"/>
        <v>6781.8048333431898</v>
      </c>
      <c r="R3590" s="2">
        <f t="shared" si="1051"/>
        <v>7.1750976536089466</v>
      </c>
      <c r="S3590" s="2"/>
      <c r="T3590" s="1">
        <f t="shared" si="1052"/>
        <v>6838.0115647248613</v>
      </c>
      <c r="U3590" s="1">
        <f t="shared" si="1053"/>
        <v>0</v>
      </c>
      <c r="V3590" s="1">
        <f t="shared" si="1054"/>
        <v>1690.148241115425</v>
      </c>
      <c r="W3590" s="1">
        <f t="shared" si="1055"/>
        <v>-213.04911169529066</v>
      </c>
      <c r="X3590" s="2">
        <f t="shared" si="1064"/>
        <v>46.096162850396453</v>
      </c>
      <c r="Y3590">
        <f t="shared" si="1047"/>
        <v>1</v>
      </c>
      <c r="Z3590" s="26">
        <f t="shared" si="1056"/>
        <v>0</v>
      </c>
      <c r="AA3590">
        <f t="shared" si="1057"/>
        <v>63.260752737776663</v>
      </c>
      <c r="AB3590" s="28">
        <f t="shared" si="1058"/>
        <v>40568.303571428572</v>
      </c>
      <c r="AC3590">
        <f t="shared" si="1059"/>
        <v>3.4124999999999988</v>
      </c>
      <c r="AD3590" s="31">
        <f t="shared" si="1048"/>
        <v>5.0958531453813505</v>
      </c>
      <c r="AE3590" s="31">
        <f t="shared" si="1060"/>
        <v>10.335581273366994</v>
      </c>
      <c r="AF3590" s="15">
        <f t="shared" si="1049"/>
        <v>3.5555555555555545</v>
      </c>
      <c r="AG3590" s="31">
        <f t="shared" si="1061"/>
        <v>5.9192812439814642</v>
      </c>
      <c r="AH3590" s="31">
        <f t="shared" si="1062"/>
        <v>35.998437110798449</v>
      </c>
      <c r="AI3590">
        <f t="shared" si="1063"/>
        <v>154.28508929463788</v>
      </c>
    </row>
    <row r="3591" spans="1:35" x14ac:dyDescent="0.2">
      <c r="A3591">
        <v>32</v>
      </c>
      <c r="C3591" s="27" t="s">
        <v>3652</v>
      </c>
      <c r="D3591" s="26">
        <v>29.922999999999998</v>
      </c>
      <c r="E3591">
        <v>0</v>
      </c>
      <c r="F3591" s="26">
        <v>761.5</v>
      </c>
      <c r="G3591" s="26">
        <v>46.029166666666669</v>
      </c>
      <c r="H3591" s="26">
        <v>9.5483333333333338</v>
      </c>
      <c r="I3591" s="26">
        <v>85.891666666666666</v>
      </c>
      <c r="J3591" s="26">
        <v>42.053333333333335</v>
      </c>
      <c r="K3591">
        <v>121.66666666666666</v>
      </c>
      <c r="L3591">
        <v>1.7333333333333334</v>
      </c>
      <c r="M3591">
        <v>4.833333333333333</v>
      </c>
      <c r="N3591">
        <v>38.223333333333329</v>
      </c>
      <c r="O3591" s="1">
        <f t="shared" si="1046"/>
        <v>19628.939610726964</v>
      </c>
      <c r="Q3591" s="1">
        <f t="shared" si="1050"/>
        <v>3678.2067280632136</v>
      </c>
      <c r="R3591" s="2">
        <f t="shared" si="1051"/>
        <v>3.891514591257403</v>
      </c>
      <c r="S3591" s="2"/>
      <c r="T3591" s="1">
        <f t="shared" si="1052"/>
        <v>7454.5069460466084</v>
      </c>
      <c r="U3591" s="1">
        <f t="shared" si="1053"/>
        <v>0</v>
      </c>
      <c r="V3591" s="1">
        <f t="shared" si="1054"/>
        <v>1904.846608822731</v>
      </c>
      <c r="W3591" s="1">
        <f t="shared" si="1055"/>
        <v>6458.3528454685666</v>
      </c>
      <c r="X3591" s="2">
        <f t="shared" si="1064"/>
        <v>53.271260504005397</v>
      </c>
      <c r="Y3591">
        <f t="shared" si="1047"/>
        <v>1</v>
      </c>
      <c r="Z3591" s="26">
        <f t="shared" si="1056"/>
        <v>0</v>
      </c>
      <c r="AA3591">
        <f t="shared" si="1057"/>
        <v>52.447923148819591</v>
      </c>
      <c r="AB3591" s="28">
        <f t="shared" si="1058"/>
        <v>40568.345238095237</v>
      </c>
      <c r="AC3591">
        <f t="shared" si="1059"/>
        <v>7.7939814814814827</v>
      </c>
      <c r="AD3591" s="31">
        <f t="shared" si="1048"/>
        <v>6.8289560505533879</v>
      </c>
      <c r="AE3591" s="31">
        <f t="shared" si="1060"/>
        <v>13.634709200817865</v>
      </c>
      <c r="AF3591" s="15">
        <f t="shared" si="1049"/>
        <v>3.457407407407405</v>
      </c>
      <c r="AG3591" s="31">
        <f t="shared" si="1061"/>
        <v>5.8782414337698778</v>
      </c>
      <c r="AH3591" s="31">
        <f t="shared" si="1062"/>
        <v>35.761535934990519</v>
      </c>
      <c r="AI3591">
        <f t="shared" si="1063"/>
        <v>133.02648232584599</v>
      </c>
    </row>
    <row r="3592" spans="1:35" x14ac:dyDescent="0.2">
      <c r="A3592">
        <v>32</v>
      </c>
      <c r="C3592" s="27" t="s">
        <v>3653</v>
      </c>
      <c r="D3592" s="26">
        <v>29.921499999999998</v>
      </c>
      <c r="E3592">
        <v>0</v>
      </c>
      <c r="F3592" s="26">
        <v>978</v>
      </c>
      <c r="G3592" s="26">
        <v>52.922499999999999</v>
      </c>
      <c r="H3592" s="26">
        <v>12.86</v>
      </c>
      <c r="I3592" s="26">
        <v>82.9</v>
      </c>
      <c r="J3592" s="26">
        <v>47.87833333333333</v>
      </c>
      <c r="K3592">
        <v>211.66666666666666</v>
      </c>
      <c r="L3592">
        <v>1.1833333333333333</v>
      </c>
      <c r="M3592">
        <v>4.7416666666666663</v>
      </c>
      <c r="N3592">
        <v>38.216666666666669</v>
      </c>
      <c r="O3592" s="1">
        <f t="shared" si="1046"/>
        <v>25209.590202614538</v>
      </c>
      <c r="Q3592" s="1">
        <f t="shared" si="1050"/>
        <v>3402.0854775395574</v>
      </c>
      <c r="R3592" s="2">
        <f t="shared" si="1051"/>
        <v>3.5993804196865598</v>
      </c>
      <c r="S3592" s="2"/>
      <c r="T3592" s="1">
        <f t="shared" si="1052"/>
        <v>7553.367673386284</v>
      </c>
      <c r="U3592" s="1">
        <f t="shared" si="1053"/>
        <v>0</v>
      </c>
      <c r="V3592" s="1">
        <f t="shared" si="1054"/>
        <v>1972.9568195623131</v>
      </c>
      <c r="W3592" s="1">
        <f t="shared" si="1055"/>
        <v>12167.241663711293</v>
      </c>
      <c r="X3592" s="2">
        <f t="shared" si="1064"/>
        <v>57.162775095262802</v>
      </c>
      <c r="Y3592">
        <f t="shared" si="1047"/>
        <v>1</v>
      </c>
      <c r="Z3592" s="26">
        <f t="shared" si="1056"/>
        <v>0</v>
      </c>
      <c r="AA3592">
        <f t="shared" si="1057"/>
        <v>17.97993288350597</v>
      </c>
      <c r="AB3592" s="28">
        <f t="shared" si="1058"/>
        <v>40568.386904761908</v>
      </c>
      <c r="AC3592">
        <f t="shared" si="1059"/>
        <v>11.62361111111111</v>
      </c>
      <c r="AD3592" s="31">
        <f t="shared" si="1048"/>
        <v>8.5293809193032004</v>
      </c>
      <c r="AE3592" s="31">
        <f t="shared" si="1060"/>
        <v>16.800765218394055</v>
      </c>
      <c r="AF3592" s="15">
        <f t="shared" si="1049"/>
        <v>3.4537037037037046</v>
      </c>
      <c r="AG3592" s="31">
        <f t="shared" si="1061"/>
        <v>5.8766976812058971</v>
      </c>
      <c r="AH3592" s="31">
        <f t="shared" si="1062"/>
        <v>35.752622905534778</v>
      </c>
      <c r="AI3592">
        <f t="shared" si="1063"/>
        <v>113.93856841509002</v>
      </c>
    </row>
    <row r="3593" spans="1:35" x14ac:dyDescent="0.2">
      <c r="A3593">
        <v>32</v>
      </c>
      <c r="C3593" s="27" t="s">
        <v>3654</v>
      </c>
      <c r="D3593" s="26">
        <v>29.900749999999999</v>
      </c>
      <c r="E3593">
        <v>0</v>
      </c>
      <c r="F3593" s="26">
        <v>1034.6666666666667</v>
      </c>
      <c r="G3593" s="26">
        <v>56.688333333333333</v>
      </c>
      <c r="H3593" s="26">
        <v>14.294166666666667</v>
      </c>
      <c r="I3593" s="26">
        <v>81.091666666666669</v>
      </c>
      <c r="J3593" s="26">
        <v>50.979166666666664</v>
      </c>
      <c r="K3593">
        <v>179</v>
      </c>
      <c r="L3593">
        <v>1.75</v>
      </c>
      <c r="M3593">
        <v>5.6833333333333336</v>
      </c>
      <c r="N3593">
        <v>38.42</v>
      </c>
      <c r="O3593" s="1">
        <f t="shared" si="1046"/>
        <v>26670.268571545846</v>
      </c>
      <c r="Q3593" s="1">
        <f t="shared" si="1050"/>
        <v>1427.409830652869</v>
      </c>
      <c r="R3593" s="2">
        <f t="shared" si="1051"/>
        <v>1.5101886855105644</v>
      </c>
      <c r="S3593" s="2"/>
      <c r="T3593" s="1">
        <f t="shared" si="1052"/>
        <v>7922.5241321603671</v>
      </c>
      <c r="U3593" s="1">
        <f t="shared" si="1053"/>
        <v>0</v>
      </c>
      <c r="V3593" s="1">
        <f t="shared" si="1054"/>
        <v>2101.5193880030638</v>
      </c>
      <c r="W3593" s="1">
        <f t="shared" si="1055"/>
        <v>15114.765781825748</v>
      </c>
      <c r="X3593" s="2">
        <f t="shared" si="1064"/>
        <v>60.762155514949363</v>
      </c>
      <c r="Y3593">
        <f t="shared" si="1047"/>
        <v>1</v>
      </c>
      <c r="Z3593" s="26">
        <f t="shared" si="1056"/>
        <v>0</v>
      </c>
      <c r="AA3593">
        <f t="shared" si="1057"/>
        <v>16.596027167426794</v>
      </c>
      <c r="AB3593" s="28">
        <f t="shared" si="1058"/>
        <v>40568.428571428572</v>
      </c>
      <c r="AC3593">
        <f t="shared" si="1059"/>
        <v>13.71574074074074</v>
      </c>
      <c r="AD3593" s="31">
        <f t="shared" si="1048"/>
        <v>9.5727278892567114</v>
      </c>
      <c r="AE3593" s="31">
        <f t="shared" si="1060"/>
        <v>18.718382763003657</v>
      </c>
      <c r="AF3593" s="15">
        <f t="shared" si="1049"/>
        <v>3.5666666666666673</v>
      </c>
      <c r="AG3593" s="31">
        <f t="shared" si="1061"/>
        <v>5.9239431240139817</v>
      </c>
      <c r="AH3593" s="31">
        <f t="shared" si="1062"/>
        <v>36.025341995172198</v>
      </c>
      <c r="AI3593">
        <f t="shared" si="1063"/>
        <v>104.04943890379725</v>
      </c>
    </row>
    <row r="3594" spans="1:35" x14ac:dyDescent="0.2">
      <c r="A3594">
        <v>32</v>
      </c>
      <c r="C3594" s="27" t="s">
        <v>3655</v>
      </c>
      <c r="D3594" s="26">
        <v>29.877499999999998</v>
      </c>
      <c r="E3594">
        <v>0</v>
      </c>
      <c r="F3594" s="26">
        <v>953.83333333333337</v>
      </c>
      <c r="G3594" s="26">
        <v>55.417500000000004</v>
      </c>
      <c r="H3594" s="26">
        <v>16.315000000000001</v>
      </c>
      <c r="I3594" s="26">
        <v>84.024999999999991</v>
      </c>
      <c r="J3594" s="26">
        <v>50.694166666666668</v>
      </c>
      <c r="K3594">
        <v>97.25</v>
      </c>
      <c r="L3594">
        <v>1.2833333333333332</v>
      </c>
      <c r="M3594">
        <v>5.5416666666666661</v>
      </c>
      <c r="N3594">
        <v>38.755000000000003</v>
      </c>
      <c r="O3594" s="1">
        <f t="shared" si="1046"/>
        <v>24586.653839393832</v>
      </c>
      <c r="Q3594" s="1">
        <f t="shared" si="1050"/>
        <v>756.84181490080096</v>
      </c>
      <c r="R3594" s="2">
        <f t="shared" si="1051"/>
        <v>0.80073285263959326</v>
      </c>
      <c r="S3594" s="2"/>
      <c r="T3594" s="1">
        <f t="shared" si="1052"/>
        <v>7835.4621644358076</v>
      </c>
      <c r="U3594" s="1">
        <f t="shared" si="1053"/>
        <v>0</v>
      </c>
      <c r="V3594" s="1">
        <f t="shared" si="1054"/>
        <v>2100.5253987103397</v>
      </c>
      <c r="W3594" s="1">
        <f t="shared" si="1055"/>
        <v>13786.139120865153</v>
      </c>
      <c r="X3594" s="2">
        <f t="shared" si="1064"/>
        <v>62.272344200459926</v>
      </c>
      <c r="Y3594">
        <f t="shared" si="1047"/>
        <v>1</v>
      </c>
      <c r="Z3594" s="26">
        <f t="shared" si="1056"/>
        <v>0</v>
      </c>
      <c r="AA3594">
        <f t="shared" si="1057"/>
        <v>46.98888901257903</v>
      </c>
      <c r="AB3594" s="28">
        <f t="shared" si="1058"/>
        <v>40568.470238095237</v>
      </c>
      <c r="AC3594">
        <f t="shared" si="1059"/>
        <v>13.009722222222225</v>
      </c>
      <c r="AD3594" s="31">
        <f t="shared" si="1048"/>
        <v>9.4718763502758954</v>
      </c>
      <c r="AE3594" s="31">
        <f t="shared" si="1060"/>
        <v>18.566874819249506</v>
      </c>
      <c r="AF3594" s="15">
        <f t="shared" si="1049"/>
        <v>3.7527777777777791</v>
      </c>
      <c r="AG3594" s="31">
        <f t="shared" si="1061"/>
        <v>6.0025117867930451</v>
      </c>
      <c r="AH3594" s="31">
        <f t="shared" si="1062"/>
        <v>36.4786080996438</v>
      </c>
      <c r="AI3594">
        <f t="shared" si="1063"/>
        <v>107.68534048173048</v>
      </c>
    </row>
    <row r="3595" spans="1:35" x14ac:dyDescent="0.2">
      <c r="A3595">
        <v>32</v>
      </c>
      <c r="C3595" s="27" t="s">
        <v>3656</v>
      </c>
      <c r="D3595" s="26">
        <v>29.8705</v>
      </c>
      <c r="E3595">
        <v>0</v>
      </c>
      <c r="F3595" s="26">
        <v>617.5</v>
      </c>
      <c r="G3595" s="26">
        <v>51.377499999999998</v>
      </c>
      <c r="H3595" s="26">
        <v>15.977500000000001</v>
      </c>
      <c r="I3595" s="26">
        <v>86.65</v>
      </c>
      <c r="J3595" s="26">
        <v>47.532499999999999</v>
      </c>
      <c r="K3595">
        <v>104.66666666666666</v>
      </c>
      <c r="L3595">
        <v>1.9666666666666666</v>
      </c>
      <c r="M3595">
        <v>6.6083333333333334</v>
      </c>
      <c r="N3595">
        <v>39.104166666666664</v>
      </c>
      <c r="O3595" s="1">
        <f t="shared" ref="O3595:O3658" si="1065">F3595*$D$17*$D$12*$D$18*$D$22/1000</f>
        <v>15917.098108501508</v>
      </c>
      <c r="Q3595" s="1">
        <f t="shared" si="1050"/>
        <v>-4545.0140893150628</v>
      </c>
      <c r="R3595" s="2">
        <f t="shared" si="1051"/>
        <v>-4.8085901510362516</v>
      </c>
      <c r="S3595" s="2"/>
      <c r="T3595" s="1">
        <f t="shared" si="1052"/>
        <v>8029.5243019752124</v>
      </c>
      <c r="U3595" s="1">
        <f t="shared" si="1053"/>
        <v>0</v>
      </c>
      <c r="V3595" s="1">
        <f t="shared" si="1054"/>
        <v>2155.7746359969356</v>
      </c>
      <c r="W3595" s="1">
        <f t="shared" si="1055"/>
        <v>10154.651511482969</v>
      </c>
      <c r="X3595" s="2">
        <f t="shared" si="1064"/>
        <v>63.073077053099517</v>
      </c>
      <c r="Y3595">
        <f t="shared" si="1047"/>
        <v>1</v>
      </c>
      <c r="Z3595" s="26">
        <f t="shared" si="1056"/>
        <v>0</v>
      </c>
      <c r="AA3595">
        <f t="shared" si="1057"/>
        <v>136.78652260498805</v>
      </c>
      <c r="AB3595" s="28">
        <f t="shared" si="1058"/>
        <v>40568.511904761908</v>
      </c>
      <c r="AC3595">
        <f t="shared" si="1059"/>
        <v>10.765277777777776</v>
      </c>
      <c r="AD3595" s="31">
        <f t="shared" si="1048"/>
        <v>8.420613665467144</v>
      </c>
      <c r="AE3595" s="31">
        <f t="shared" si="1060"/>
        <v>16.63666510968612</v>
      </c>
      <c r="AF3595" s="15">
        <f t="shared" si="1049"/>
        <v>3.9467592592592577</v>
      </c>
      <c r="AG3595" s="31">
        <f t="shared" si="1061"/>
        <v>6.0853783204811833</v>
      </c>
      <c r="AH3595" s="31">
        <f t="shared" si="1062"/>
        <v>36.956317199083081</v>
      </c>
      <c r="AI3595">
        <f t="shared" si="1063"/>
        <v>122.16174836145451</v>
      </c>
    </row>
    <row r="3596" spans="1:35" x14ac:dyDescent="0.2">
      <c r="A3596">
        <v>32</v>
      </c>
      <c r="C3596" s="27" t="s">
        <v>3657</v>
      </c>
      <c r="D3596" s="26">
        <v>29.89575</v>
      </c>
      <c r="E3596">
        <v>0</v>
      </c>
      <c r="F3596" s="26">
        <v>170.75</v>
      </c>
      <c r="G3596" s="26">
        <v>43.208333333333336</v>
      </c>
      <c r="H3596" s="26">
        <v>14.51</v>
      </c>
      <c r="I3596" s="26">
        <v>90.716666666666669</v>
      </c>
      <c r="J3596" s="26">
        <v>40.683333333333337</v>
      </c>
      <c r="K3596">
        <v>23</v>
      </c>
      <c r="L3596">
        <v>1.4333333333333333</v>
      </c>
      <c r="M3596">
        <v>5.3666666666666663</v>
      </c>
      <c r="N3596">
        <v>39.3125</v>
      </c>
      <c r="O3596" s="1">
        <f t="shared" si="1065"/>
        <v>4401.3676146180287</v>
      </c>
      <c r="Q3596" s="1">
        <f t="shared" si="1050"/>
        <v>-8392.3210150504474</v>
      </c>
      <c r="R3596" s="2">
        <f t="shared" si="1051"/>
        <v>-8.8790114583314086</v>
      </c>
      <c r="S3596" s="2"/>
      <c r="T3596" s="1">
        <f t="shared" si="1052"/>
        <v>7459.8876982536303</v>
      </c>
      <c r="U3596" s="1">
        <f t="shared" si="1053"/>
        <v>0</v>
      </c>
      <c r="V3596" s="1">
        <f t="shared" si="1054"/>
        <v>1964.7341229520332</v>
      </c>
      <c r="W3596" s="1">
        <f t="shared" si="1055"/>
        <v>3223.3158484643473</v>
      </c>
      <c r="X3596" s="2">
        <f t="shared" si="1064"/>
        <v>58.264486902063268</v>
      </c>
      <c r="Y3596">
        <f t="shared" ref="Y3596:Y3659" si="1066">IF(X3596&gt;32,1,0)</f>
        <v>1</v>
      </c>
      <c r="Z3596" s="26">
        <f t="shared" si="1056"/>
        <v>0</v>
      </c>
      <c r="AA3596">
        <f t="shared" si="1057"/>
        <v>226.68776028517908</v>
      </c>
      <c r="AB3596" s="28">
        <f t="shared" si="1058"/>
        <v>40568.553571428572</v>
      </c>
      <c r="AC3596">
        <f t="shared" si="1059"/>
        <v>6.226851851851853</v>
      </c>
      <c r="AD3596" s="31">
        <f t="shared" si="1048"/>
        <v>6.475037000199416</v>
      </c>
      <c r="AE3596" s="31">
        <f t="shared" si="1060"/>
        <v>13.000592036611359</v>
      </c>
      <c r="AF3596" s="15">
        <f t="shared" si="1049"/>
        <v>4.0625</v>
      </c>
      <c r="AG3596" s="31">
        <f t="shared" si="1061"/>
        <v>6.1352997413009751</v>
      </c>
      <c r="AH3596" s="31">
        <f t="shared" si="1062"/>
        <v>37.243932023049183</v>
      </c>
      <c r="AI3596">
        <f t="shared" si="1063"/>
        <v>145.7509599984642</v>
      </c>
    </row>
    <row r="3597" spans="1:35" x14ac:dyDescent="0.2">
      <c r="A3597">
        <v>32</v>
      </c>
      <c r="C3597" s="27" t="s">
        <v>3658</v>
      </c>
      <c r="D3597" s="26">
        <v>29.899000000000001</v>
      </c>
      <c r="E3597">
        <v>0</v>
      </c>
      <c r="F3597" s="26">
        <v>19.75</v>
      </c>
      <c r="G3597" s="26">
        <v>38.62833333333333</v>
      </c>
      <c r="H3597" s="26">
        <v>13.106666666666667</v>
      </c>
      <c r="I3597" s="26">
        <v>92.474999999999994</v>
      </c>
      <c r="J3597" s="26">
        <v>36.642499999999998</v>
      </c>
      <c r="K3597">
        <v>94.416666666666686</v>
      </c>
      <c r="L3597">
        <v>0.43333333333333329</v>
      </c>
      <c r="M3597">
        <v>2.9166666666666665</v>
      </c>
      <c r="N3597">
        <v>39.330833333333331</v>
      </c>
      <c r="O3597" s="1">
        <f t="shared" si="1065"/>
        <v>509.08937270106037</v>
      </c>
      <c r="Q3597" s="1">
        <f t="shared" si="1050"/>
        <v>-6829.7671886896305</v>
      </c>
      <c r="R3597" s="2">
        <f t="shared" si="1051"/>
        <v>-7.2258414588001312</v>
      </c>
      <c r="S3597" s="2"/>
      <c r="T3597" s="1">
        <f t="shared" si="1052"/>
        <v>6185.3276878573679</v>
      </c>
      <c r="U3597" s="1">
        <f t="shared" si="1053"/>
        <v>0</v>
      </c>
      <c r="V3597" s="1">
        <f t="shared" si="1054"/>
        <v>1577.9801383300501</v>
      </c>
      <c r="W3597" s="1">
        <f t="shared" si="1055"/>
        <v>-581.23107171239474</v>
      </c>
      <c r="X3597" s="2">
        <f t="shared" si="1064"/>
        <v>49.385475443731863</v>
      </c>
      <c r="Y3597">
        <f t="shared" si="1066"/>
        <v>1</v>
      </c>
      <c r="Z3597" s="26">
        <f t="shared" si="1056"/>
        <v>0</v>
      </c>
      <c r="AA3597">
        <f t="shared" si="1057"/>
        <v>115.71610638330941</v>
      </c>
      <c r="AB3597" s="28">
        <f t="shared" si="1058"/>
        <v>40568.595238095237</v>
      </c>
      <c r="AC3597">
        <f t="shared" si="1059"/>
        <v>3.6824074074074056</v>
      </c>
      <c r="AD3597" s="31">
        <f t="shared" si="1048"/>
        <v>5.5232515502741641</v>
      </c>
      <c r="AE3597" s="31">
        <f t="shared" si="1060"/>
        <v>11.19152292327686</v>
      </c>
      <c r="AF3597" s="15">
        <f t="shared" si="1049"/>
        <v>4.0726851851851835</v>
      </c>
      <c r="AG3597" s="31">
        <f t="shared" si="1061"/>
        <v>6.139710039490355</v>
      </c>
      <c r="AH3597" s="31">
        <f t="shared" si="1062"/>
        <v>37.269335118165102</v>
      </c>
      <c r="AI3597">
        <f t="shared" si="1063"/>
        <v>156.7798069156681</v>
      </c>
    </row>
    <row r="3598" spans="1:35" x14ac:dyDescent="0.2">
      <c r="A3598">
        <v>32</v>
      </c>
      <c r="C3598" s="27" t="s">
        <v>3659</v>
      </c>
      <c r="D3598" s="26">
        <v>29.918666666666667</v>
      </c>
      <c r="E3598">
        <v>0</v>
      </c>
      <c r="F3598" s="26">
        <v>1</v>
      </c>
      <c r="G3598" s="26">
        <v>36.504999999999995</v>
      </c>
      <c r="H3598" s="26">
        <v>12.657500000000001</v>
      </c>
      <c r="I3598" s="26">
        <v>92.716666666666669</v>
      </c>
      <c r="J3598" s="26">
        <v>34.601666666666667</v>
      </c>
      <c r="K3598">
        <v>9.5</v>
      </c>
      <c r="L3598">
        <v>1.0250000000000001</v>
      </c>
      <c r="M3598">
        <v>4.166666666666667</v>
      </c>
      <c r="N3598">
        <v>39.31</v>
      </c>
      <c r="O3598" s="1">
        <f t="shared" si="1065"/>
        <v>25.776677098787872</v>
      </c>
      <c r="Q3598" s="1">
        <f t="shared" si="1050"/>
        <v>-4097.76065366074</v>
      </c>
      <c r="R3598" s="2">
        <f t="shared" si="1051"/>
        <v>-4.335399436235055</v>
      </c>
      <c r="S3598" s="2"/>
      <c r="T3598" s="1">
        <f t="shared" si="1052"/>
        <v>5029.9437147792141</v>
      </c>
      <c r="U3598" s="1">
        <f t="shared" si="1053"/>
        <v>0</v>
      </c>
      <c r="V3598" s="1">
        <f t="shared" si="1054"/>
        <v>1252.7862886446908</v>
      </c>
      <c r="W3598" s="1">
        <f t="shared" si="1055"/>
        <v>-2320.7874108943342</v>
      </c>
      <c r="X3598" s="2">
        <f t="shared" si="1064"/>
        <v>42.15963398493173</v>
      </c>
      <c r="Y3598">
        <f t="shared" si="1066"/>
        <v>1</v>
      </c>
      <c r="Z3598" s="26">
        <f t="shared" si="1056"/>
        <v>0</v>
      </c>
      <c r="AA3598">
        <f t="shared" si="1057"/>
        <v>31.97488550354495</v>
      </c>
      <c r="AB3598" s="28">
        <f t="shared" si="1058"/>
        <v>40568.636904761908</v>
      </c>
      <c r="AC3598">
        <f t="shared" si="1059"/>
        <v>2.5027777777777751</v>
      </c>
      <c r="AD3598" s="31">
        <f t="shared" si="1048"/>
        <v>5.0919605816012021</v>
      </c>
      <c r="AE3598" s="31">
        <f t="shared" si="1060"/>
        <v>10.361770158575585</v>
      </c>
      <c r="AF3598" s="15">
        <f t="shared" si="1049"/>
        <v>4.0611111111111127</v>
      </c>
      <c r="AG3598" s="31">
        <f t="shared" si="1061"/>
        <v>6.1346985531793292</v>
      </c>
      <c r="AH3598" s="31">
        <f t="shared" si="1062"/>
        <v>37.240469132287679</v>
      </c>
      <c r="AI3598">
        <f t="shared" si="1063"/>
        <v>161.5947382299571</v>
      </c>
    </row>
    <row r="3599" spans="1:35" x14ac:dyDescent="0.2">
      <c r="A3599">
        <v>32</v>
      </c>
      <c r="C3599" s="27" t="s">
        <v>3660</v>
      </c>
      <c r="D3599" s="26">
        <v>29.936250000000001</v>
      </c>
      <c r="E3599">
        <v>0</v>
      </c>
      <c r="F3599" s="26">
        <v>1</v>
      </c>
      <c r="G3599" s="26">
        <v>35.587499999999999</v>
      </c>
      <c r="H3599" s="26">
        <v>12.3775</v>
      </c>
      <c r="I3599" s="26">
        <v>92.283333333333331</v>
      </c>
      <c r="J3599" s="26">
        <v>33.570833333333333</v>
      </c>
      <c r="K3599">
        <v>11.5</v>
      </c>
      <c r="L3599">
        <v>2.5999999999999996</v>
      </c>
      <c r="M3599">
        <v>7.041666666666667</v>
      </c>
      <c r="N3599">
        <v>39.31</v>
      </c>
      <c r="O3599" s="1">
        <f t="shared" si="1065"/>
        <v>25.776677098787872</v>
      </c>
      <c r="Q3599" s="1">
        <f t="shared" si="1050"/>
        <v>-2461.8782549134262</v>
      </c>
      <c r="R3599" s="2">
        <f t="shared" si="1051"/>
        <v>-1.2513146339789314</v>
      </c>
      <c r="S3599" s="2"/>
      <c r="T3599" s="1">
        <f t="shared" si="1052"/>
        <v>4338.5214971312216</v>
      </c>
      <c r="U3599" s="1">
        <f t="shared" si="1053"/>
        <v>0</v>
      </c>
      <c r="V3599" s="1">
        <f t="shared" si="1054"/>
        <v>1065.0389171428137</v>
      </c>
      <c r="W3599" s="1">
        <f t="shared" si="1055"/>
        <v>-3079.9041486824053</v>
      </c>
      <c r="X3599" s="2">
        <f t="shared" si="1064"/>
        <v>37.824234548696673</v>
      </c>
      <c r="Y3599">
        <f t="shared" si="1066"/>
        <v>1</v>
      </c>
      <c r="Z3599" s="26">
        <f t="shared" si="1056"/>
        <v>360</v>
      </c>
      <c r="AA3599">
        <f t="shared" si="1057"/>
        <v>5.002981441333314</v>
      </c>
      <c r="AB3599" s="28">
        <f t="shared" si="1058"/>
        <v>40568.678571428572</v>
      </c>
      <c r="AC3599">
        <f t="shared" si="1059"/>
        <v>1.9930555555555547</v>
      </c>
      <c r="AD3599" s="31">
        <f t="shared" si="1048"/>
        <v>4.8864122059466988</v>
      </c>
      <c r="AE3599" s="31">
        <f t="shared" si="1060"/>
        <v>9.9619151701145459</v>
      </c>
      <c r="AF3599" s="15">
        <f t="shared" si="1049"/>
        <v>4.0611111111111127</v>
      </c>
      <c r="AG3599" s="31">
        <f t="shared" si="1061"/>
        <v>6.1346985531793292</v>
      </c>
      <c r="AH3599" s="31">
        <f t="shared" si="1062"/>
        <v>37.240469132287679</v>
      </c>
      <c r="AI3599">
        <f t="shared" si="1063"/>
        <v>163.99866642058487</v>
      </c>
    </row>
    <row r="3600" spans="1:35" x14ac:dyDescent="0.2">
      <c r="A3600">
        <v>32</v>
      </c>
      <c r="C3600" s="27" t="s">
        <v>3661</v>
      </c>
      <c r="D3600" s="26">
        <v>29.93225</v>
      </c>
      <c r="E3600">
        <v>0</v>
      </c>
      <c r="F3600" s="26">
        <v>1</v>
      </c>
      <c r="G3600" s="26">
        <v>34.756666666666668</v>
      </c>
      <c r="H3600" s="26">
        <v>11.996666666666666</v>
      </c>
      <c r="I3600" s="26">
        <v>92</v>
      </c>
      <c r="J3600" s="26">
        <v>32.668333333333337</v>
      </c>
      <c r="K3600">
        <v>35.75</v>
      </c>
      <c r="L3600">
        <v>3.333333333333333</v>
      </c>
      <c r="M3600">
        <v>7.791666666666667</v>
      </c>
      <c r="N3600">
        <v>39.314166666666665</v>
      </c>
      <c r="O3600" s="1">
        <f t="shared" si="1065"/>
        <v>25.776677098787872</v>
      </c>
      <c r="Q3600" s="1">
        <f t="shared" si="1050"/>
        <v>-1583.0126856786026</v>
      </c>
      <c r="R3600" s="2">
        <f t="shared" si="1051"/>
        <v>-0.32148158236251301</v>
      </c>
      <c r="S3600" s="2"/>
      <c r="T3600" s="1">
        <f t="shared" si="1052"/>
        <v>4190.109455166682</v>
      </c>
      <c r="U3600" s="1">
        <f t="shared" si="1053"/>
        <v>0</v>
      </c>
      <c r="V3600" s="1">
        <f t="shared" si="1054"/>
        <v>1023.3720049401339</v>
      </c>
      <c r="W3600" s="1">
        <f t="shared" si="1055"/>
        <v>-3770.7624332088762</v>
      </c>
      <c r="X3600" s="2">
        <f t="shared" si="1064"/>
        <v>36.572919914717744</v>
      </c>
      <c r="Y3600">
        <f t="shared" si="1066"/>
        <v>1</v>
      </c>
      <c r="Z3600" s="26">
        <f t="shared" si="1056"/>
        <v>360</v>
      </c>
      <c r="AA3600">
        <f t="shared" si="1057"/>
        <v>3.2987758610560842</v>
      </c>
      <c r="AB3600" s="28">
        <f t="shared" si="1058"/>
        <v>40568.720238095237</v>
      </c>
      <c r="AC3600">
        <f t="shared" si="1059"/>
        <v>1.5314814814814821</v>
      </c>
      <c r="AD3600" s="31">
        <f t="shared" si="1048"/>
        <v>4.7123005642763403</v>
      </c>
      <c r="AE3600" s="31">
        <f t="shared" si="1060"/>
        <v>9.623097745367545</v>
      </c>
      <c r="AF3600" s="15">
        <f t="shared" si="1049"/>
        <v>4.0634259259259249</v>
      </c>
      <c r="AG3600" s="31">
        <f t="shared" si="1061"/>
        <v>6.135700562200924</v>
      </c>
      <c r="AH3600" s="31">
        <f t="shared" si="1062"/>
        <v>37.24624077255509</v>
      </c>
      <c r="AI3600">
        <f t="shared" si="1063"/>
        <v>166.07033587945151</v>
      </c>
    </row>
    <row r="3601" spans="1:35" x14ac:dyDescent="0.2">
      <c r="A3601">
        <v>32</v>
      </c>
      <c r="C3601" s="27" t="s">
        <v>3662</v>
      </c>
      <c r="D3601" s="26">
        <v>29.9315</v>
      </c>
      <c r="E3601">
        <v>0</v>
      </c>
      <c r="F3601" s="26">
        <v>1</v>
      </c>
      <c r="G3601" s="26">
        <v>34.508333333333333</v>
      </c>
      <c r="H3601" s="26">
        <v>12.063333333333334</v>
      </c>
      <c r="I3601" s="26">
        <v>91.733333333333334</v>
      </c>
      <c r="J3601" s="26">
        <v>32.35</v>
      </c>
      <c r="K3601">
        <v>93.416666666666671</v>
      </c>
      <c r="L3601">
        <v>3.3333333333333335</v>
      </c>
      <c r="M3601">
        <v>8.7333333333333343</v>
      </c>
      <c r="N3601">
        <v>39.31</v>
      </c>
      <c r="O3601" s="1">
        <f t="shared" si="1065"/>
        <v>25.776677098787872</v>
      </c>
      <c r="Q3601" s="1">
        <f t="shared" si="1050"/>
        <v>-1298.5151927514785</v>
      </c>
      <c r="R3601" s="2">
        <f t="shared" si="1051"/>
        <v>-2.048541038144025E-2</v>
      </c>
      <c r="S3601" s="2"/>
      <c r="T3601" s="1">
        <f t="shared" si="1052"/>
        <v>4123.9324170377095</v>
      </c>
      <c r="U3601" s="1">
        <f t="shared" si="1053"/>
        <v>0</v>
      </c>
      <c r="V3601" s="1">
        <f t="shared" si="1054"/>
        <v>1006.3935171502205</v>
      </c>
      <c r="W3601" s="1">
        <f t="shared" si="1055"/>
        <v>-3972.7798756901752</v>
      </c>
      <c r="X3601" s="2">
        <f t="shared" si="1064"/>
        <v>36.251438332355228</v>
      </c>
      <c r="Y3601">
        <f t="shared" si="1066"/>
        <v>1</v>
      </c>
      <c r="Z3601" s="26">
        <f t="shared" si="1056"/>
        <v>360</v>
      </c>
      <c r="AA3601">
        <f t="shared" si="1057"/>
        <v>3.0384150376151213</v>
      </c>
      <c r="AB3601" s="28">
        <f t="shared" si="1058"/>
        <v>40568.761904761908</v>
      </c>
      <c r="AC3601">
        <f t="shared" si="1059"/>
        <v>1.3935185185185182</v>
      </c>
      <c r="AD3601" s="31">
        <f t="shared" si="1048"/>
        <v>4.6521180048660371</v>
      </c>
      <c r="AE3601" s="31">
        <f t="shared" si="1060"/>
        <v>9.5049715686629614</v>
      </c>
      <c r="AF3601" s="15">
        <f t="shared" si="1049"/>
        <v>4.0611111111111127</v>
      </c>
      <c r="AG3601" s="31">
        <f t="shared" si="1061"/>
        <v>6.1346985531793292</v>
      </c>
      <c r="AH3601" s="31">
        <f t="shared" si="1062"/>
        <v>37.240469132287679</v>
      </c>
      <c r="AI3601">
        <f t="shared" si="1063"/>
        <v>166.74581135251179</v>
      </c>
    </row>
    <row r="3602" spans="1:35" x14ac:dyDescent="0.2">
      <c r="A3602">
        <v>32</v>
      </c>
      <c r="C3602" s="27" t="s">
        <v>3663</v>
      </c>
      <c r="D3602" s="26">
        <v>29.914749999999998</v>
      </c>
      <c r="E3602">
        <v>0</v>
      </c>
      <c r="F3602" s="26">
        <v>1</v>
      </c>
      <c r="G3602" s="26">
        <v>34.185833333333335</v>
      </c>
      <c r="H3602" s="26">
        <v>11.786666666666667</v>
      </c>
      <c r="I3602" s="26">
        <v>91.341666666666669</v>
      </c>
      <c r="J3602" s="26">
        <v>31.927499999999998</v>
      </c>
      <c r="K3602">
        <v>62.583333333333343</v>
      </c>
      <c r="L3602">
        <v>5.3083333333333336</v>
      </c>
      <c r="M3602">
        <v>11.358333333333333</v>
      </c>
      <c r="N3602">
        <v>39.31</v>
      </c>
      <c r="O3602" s="1">
        <f t="shared" si="1065"/>
        <v>25.776677098787872</v>
      </c>
      <c r="Q3602" s="1">
        <f t="shared" si="1050"/>
        <v>-1086.038629718234</v>
      </c>
      <c r="R3602" s="2">
        <f t="shared" si="1051"/>
        <v>0.2043131685117805</v>
      </c>
      <c r="S3602" s="2"/>
      <c r="T3602" s="1">
        <f t="shared" si="1052"/>
        <v>4167.6098439165335</v>
      </c>
      <c r="U3602" s="1">
        <f t="shared" si="1053"/>
        <v>0</v>
      </c>
      <c r="V3602" s="1">
        <f t="shared" si="1054"/>
        <v>1016.1291666679309</v>
      </c>
      <c r="W3602" s="1">
        <f t="shared" si="1055"/>
        <v>-4239.6083748036926</v>
      </c>
      <c r="X3602" s="2">
        <f t="shared" si="1064"/>
        <v>36.230952921973788</v>
      </c>
      <c r="Y3602">
        <f t="shared" si="1066"/>
        <v>1</v>
      </c>
      <c r="Z3602" s="26">
        <f t="shared" si="1056"/>
        <v>360</v>
      </c>
      <c r="AA3602">
        <f t="shared" si="1057"/>
        <v>4.1825141318408976</v>
      </c>
      <c r="AB3602" s="28">
        <f t="shared" si="1058"/>
        <v>40568.803571428572</v>
      </c>
      <c r="AC3602">
        <f t="shared" si="1059"/>
        <v>1.2143518518518526</v>
      </c>
      <c r="AD3602" s="31">
        <f t="shared" si="1048"/>
        <v>4.5726987947464171</v>
      </c>
      <c r="AE3602" s="31">
        <f t="shared" si="1060"/>
        <v>9.3488072832772389</v>
      </c>
      <c r="AF3602" s="15">
        <f t="shared" si="1049"/>
        <v>4.0611111111111127</v>
      </c>
      <c r="AG3602" s="31">
        <f t="shared" si="1061"/>
        <v>6.1346985531793292</v>
      </c>
      <c r="AH3602" s="31">
        <f t="shared" si="1062"/>
        <v>37.240469132287679</v>
      </c>
      <c r="AI3602">
        <f t="shared" si="1063"/>
        <v>167.68467103625073</v>
      </c>
    </row>
    <row r="3603" spans="1:35" x14ac:dyDescent="0.2">
      <c r="A3603">
        <v>32</v>
      </c>
      <c r="C3603" s="27" t="s">
        <v>3664</v>
      </c>
      <c r="D3603" s="26">
        <v>29.895916666666665</v>
      </c>
      <c r="E3603">
        <v>0</v>
      </c>
      <c r="F3603" s="26">
        <v>1</v>
      </c>
      <c r="G3603" s="26">
        <v>33.67</v>
      </c>
      <c r="H3603" s="26">
        <v>11.530833333333334</v>
      </c>
      <c r="I3603" s="26">
        <v>91.158333333333331</v>
      </c>
      <c r="J3603" s="26">
        <v>31.363333333333333</v>
      </c>
      <c r="K3603">
        <v>120.83333333333334</v>
      </c>
      <c r="L3603">
        <v>6.6749999999999998</v>
      </c>
      <c r="M3603">
        <v>13.95</v>
      </c>
      <c r="N3603">
        <v>39.260000000000005</v>
      </c>
      <c r="O3603" s="1">
        <f t="shared" si="1065"/>
        <v>25.776677098787872</v>
      </c>
      <c r="Q3603" s="1">
        <f t="shared" si="1050"/>
        <v>-798.85029021869013</v>
      </c>
      <c r="R3603" s="2">
        <f t="shared" si="1051"/>
        <v>0.50815623558972556</v>
      </c>
      <c r="S3603" s="2"/>
      <c r="T3603" s="1">
        <f t="shared" si="1052"/>
        <v>4246.0621689590407</v>
      </c>
      <c r="U3603" s="1">
        <f t="shared" si="1053"/>
        <v>0</v>
      </c>
      <c r="V3603" s="1">
        <f t="shared" si="1054"/>
        <v>1035.1167936957825</v>
      </c>
      <c r="W3603" s="1">
        <f t="shared" si="1055"/>
        <v>-4625.0273179676669</v>
      </c>
      <c r="X3603" s="2">
        <f t="shared" si="1064"/>
        <v>36.43526609048557</v>
      </c>
      <c r="Y3603">
        <f t="shared" si="1066"/>
        <v>1</v>
      </c>
      <c r="Z3603" s="26">
        <f t="shared" si="1056"/>
        <v>360</v>
      </c>
      <c r="AA3603">
        <f t="shared" si="1057"/>
        <v>7.6466965511893372</v>
      </c>
      <c r="AB3603" s="28">
        <f t="shared" si="1058"/>
        <v>40568.845238095237</v>
      </c>
      <c r="AC3603">
        <f t="shared" si="1059"/>
        <v>0.9277777777777787</v>
      </c>
      <c r="AD3603" s="31">
        <f t="shared" si="1048"/>
        <v>4.4698530412246633</v>
      </c>
      <c r="AE3603" s="31">
        <f t="shared" si="1060"/>
        <v>9.1480960393711559</v>
      </c>
      <c r="AF3603" s="15">
        <f t="shared" si="1049"/>
        <v>4.0333333333333359</v>
      </c>
      <c r="AG3603" s="31">
        <f t="shared" si="1061"/>
        <v>6.1226856784740242</v>
      </c>
      <c r="AH3603" s="31">
        <f t="shared" si="1062"/>
        <v>37.171270129577728</v>
      </c>
      <c r="AI3603">
        <f t="shared" si="1063"/>
        <v>168.47532263032193</v>
      </c>
    </row>
    <row r="3604" spans="1:35" x14ac:dyDescent="0.2">
      <c r="A3604">
        <v>32</v>
      </c>
      <c r="C3604" s="27" t="s">
        <v>3665</v>
      </c>
      <c r="D3604" s="26">
        <v>29.86</v>
      </c>
      <c r="E3604">
        <v>0</v>
      </c>
      <c r="F3604" s="26">
        <v>1</v>
      </c>
      <c r="G3604" s="26">
        <v>33.405833333333334</v>
      </c>
      <c r="H3604" s="26">
        <v>11.271666666666667</v>
      </c>
      <c r="I3604" s="26">
        <v>91.025000000000006</v>
      </c>
      <c r="J3604" s="26">
        <v>31.067499999999999</v>
      </c>
      <c r="K3604">
        <v>207.5</v>
      </c>
      <c r="L3604">
        <v>7.35</v>
      </c>
      <c r="M3604">
        <v>16.441666666666666</v>
      </c>
      <c r="N3604">
        <v>39.149166666666666</v>
      </c>
      <c r="O3604" s="1">
        <f t="shared" si="1065"/>
        <v>25.776677098787872</v>
      </c>
      <c r="Q3604" s="1">
        <f t="shared" si="1050"/>
        <v>-835.2842426402492</v>
      </c>
      <c r="R3604" s="2">
        <f t="shared" si="1051"/>
        <v>0.46960939253603673</v>
      </c>
      <c r="S3604" s="2"/>
      <c r="T3604" s="1">
        <f t="shared" si="1052"/>
        <v>4376.8862988806923</v>
      </c>
      <c r="U3604" s="1">
        <f t="shared" si="1053"/>
        <v>0</v>
      </c>
      <c r="V3604" s="1">
        <f t="shared" si="1054"/>
        <v>1067.8780182147204</v>
      </c>
      <c r="W3604" s="1">
        <f t="shared" si="1055"/>
        <v>-4751.8915139286128</v>
      </c>
      <c r="X3604" s="2">
        <f t="shared" si="1064"/>
        <v>36.943422326075293</v>
      </c>
      <c r="Y3604">
        <f t="shared" si="1066"/>
        <v>1</v>
      </c>
      <c r="Z3604" s="26">
        <f t="shared" si="1056"/>
        <v>360</v>
      </c>
      <c r="AA3604">
        <f t="shared" si="1057"/>
        <v>12.514535881569071</v>
      </c>
      <c r="AB3604" s="28">
        <f t="shared" si="1058"/>
        <v>40568.886904761908</v>
      </c>
      <c r="AC3604">
        <f t="shared" si="1059"/>
        <v>0.78101851851851867</v>
      </c>
      <c r="AD3604" s="31">
        <f t="shared" si="1048"/>
        <v>4.4160754541936056</v>
      </c>
      <c r="AE3604" s="31">
        <f t="shared" si="1060"/>
        <v>9.0428758393108115</v>
      </c>
      <c r="AF3604" s="15">
        <f t="shared" si="1049"/>
        <v>3.971759259259259</v>
      </c>
      <c r="AG3604" s="31">
        <f t="shared" si="1061"/>
        <v>6.0961309565756148</v>
      </c>
      <c r="AH3604" s="31">
        <f t="shared" si="1062"/>
        <v>37.018277797434195</v>
      </c>
      <c r="AI3604">
        <f t="shared" si="1063"/>
        <v>168.18811657223776</v>
      </c>
    </row>
    <row r="3605" spans="1:35" x14ac:dyDescent="0.2">
      <c r="A3605">
        <v>32</v>
      </c>
      <c r="C3605" s="27" t="s">
        <v>3666</v>
      </c>
      <c r="D3605" s="26">
        <v>29.801000000000002</v>
      </c>
      <c r="E3605">
        <v>0</v>
      </c>
      <c r="F3605" s="26">
        <v>1</v>
      </c>
      <c r="G3605" s="26">
        <v>33.290833333333332</v>
      </c>
      <c r="H3605" s="26">
        <v>10.59</v>
      </c>
      <c r="I3605" s="26">
        <v>90.65</v>
      </c>
      <c r="J3605" s="26">
        <v>30.854166666666668</v>
      </c>
      <c r="K3605">
        <v>294.83333333333331</v>
      </c>
      <c r="L3605">
        <v>7.2249999999999996</v>
      </c>
      <c r="M3605">
        <v>14.75</v>
      </c>
      <c r="N3605">
        <v>39.03</v>
      </c>
      <c r="O3605" s="1">
        <f t="shared" si="1065"/>
        <v>25.776677098787872</v>
      </c>
      <c r="Q3605" s="1">
        <f t="shared" si="1050"/>
        <v>-1081.7227313264048</v>
      </c>
      <c r="R3605" s="2">
        <f t="shared" si="1051"/>
        <v>0.20887935600691132</v>
      </c>
      <c r="S3605" s="2"/>
      <c r="T3605" s="1">
        <f t="shared" si="1052"/>
        <v>4573.1722279229825</v>
      </c>
      <c r="U3605" s="1">
        <f t="shared" si="1053"/>
        <v>0</v>
      </c>
      <c r="V3605" s="1">
        <f t="shared" si="1054"/>
        <v>1115.1066147636759</v>
      </c>
      <c r="W3605" s="1">
        <f t="shared" si="1055"/>
        <v>-4748.444117299242</v>
      </c>
      <c r="X3605" s="2">
        <f t="shared" si="1064"/>
        <v>37.413031718611329</v>
      </c>
      <c r="Y3605">
        <f t="shared" si="1066"/>
        <v>1</v>
      </c>
      <c r="Z3605" s="26">
        <f t="shared" si="1056"/>
        <v>360</v>
      </c>
      <c r="AA3605">
        <f t="shared" si="1057"/>
        <v>16.992519527588527</v>
      </c>
      <c r="AB3605" s="28">
        <f t="shared" si="1058"/>
        <v>40568.928571428572</v>
      </c>
      <c r="AC3605">
        <f t="shared" si="1059"/>
        <v>0.71712962962962867</v>
      </c>
      <c r="AD3605" s="31">
        <f t="shared" si="1048"/>
        <v>4.377539743313382</v>
      </c>
      <c r="AE3605" s="31">
        <f t="shared" si="1060"/>
        <v>8.9660567343644288</v>
      </c>
      <c r="AF3605" s="15">
        <f t="shared" si="1049"/>
        <v>3.9055555555555559</v>
      </c>
      <c r="AG3605" s="31">
        <f t="shared" si="1061"/>
        <v>6.0676928258804388</v>
      </c>
      <c r="AH3605" s="31">
        <f t="shared" si="1062"/>
        <v>36.854393899663293</v>
      </c>
      <c r="AI3605">
        <f t="shared" si="1063"/>
        <v>167.66468303777677</v>
      </c>
    </row>
    <row r="3606" spans="1:35" x14ac:dyDescent="0.2">
      <c r="A3606">
        <v>32</v>
      </c>
      <c r="C3606" s="27" t="s">
        <v>3667</v>
      </c>
      <c r="D3606" s="26">
        <v>29.776416666666666</v>
      </c>
      <c r="E3606">
        <v>0</v>
      </c>
      <c r="F3606" s="26">
        <v>1</v>
      </c>
      <c r="G3606" s="26">
        <v>33.085833333333333</v>
      </c>
      <c r="H3606" s="26">
        <v>10.157500000000001</v>
      </c>
      <c r="I3606" s="26">
        <v>90.266666666666666</v>
      </c>
      <c r="J3606" s="26">
        <v>30.543333333333333</v>
      </c>
      <c r="K3606">
        <v>206</v>
      </c>
      <c r="L3606">
        <v>7.6416666666666666</v>
      </c>
      <c r="M3606">
        <v>16.2</v>
      </c>
      <c r="N3606">
        <v>38.934166666666663</v>
      </c>
      <c r="O3606" s="1">
        <f t="shared" si="1065"/>
        <v>25.776677098787872</v>
      </c>
      <c r="Q3606" s="1">
        <f t="shared" si="1050"/>
        <v>-1126.5254428896219</v>
      </c>
      <c r="R3606" s="2">
        <f t="shared" si="1051"/>
        <v>0.16147842977676374</v>
      </c>
      <c r="S3606" s="2"/>
      <c r="T3606" s="1">
        <f t="shared" si="1052"/>
        <v>4682.5237094864451</v>
      </c>
      <c r="U3606" s="1">
        <f t="shared" si="1053"/>
        <v>0</v>
      </c>
      <c r="V3606" s="1">
        <f t="shared" si="1054"/>
        <v>1141.0213121447482</v>
      </c>
      <c r="W3606" s="1">
        <f t="shared" si="1055"/>
        <v>-4838.7659089888257</v>
      </c>
      <c r="X3606" s="2">
        <f t="shared" si="1064"/>
        <v>37.621911074618239</v>
      </c>
      <c r="Y3606">
        <f t="shared" si="1066"/>
        <v>1</v>
      </c>
      <c r="Z3606" s="26">
        <f t="shared" si="1056"/>
        <v>360</v>
      </c>
      <c r="AA3606">
        <f t="shared" si="1057"/>
        <v>20.576001274980374</v>
      </c>
      <c r="AB3606" s="28">
        <f t="shared" si="1058"/>
        <v>40568.970238095237</v>
      </c>
      <c r="AC3606">
        <f t="shared" si="1059"/>
        <v>0.60324074074074074</v>
      </c>
      <c r="AD3606" s="31">
        <f t="shared" si="1048"/>
        <v>4.3231237481380553</v>
      </c>
      <c r="AE3606" s="31">
        <f t="shared" si="1060"/>
        <v>8.8582859021463651</v>
      </c>
      <c r="AF3606" s="15">
        <f t="shared" si="1049"/>
        <v>3.8523148148148123</v>
      </c>
      <c r="AG3606" s="31">
        <f t="shared" si="1061"/>
        <v>6.0449078158725218</v>
      </c>
      <c r="AH3606" s="31">
        <f t="shared" si="1062"/>
        <v>36.723057583124728</v>
      </c>
      <c r="AI3606">
        <f t="shared" si="1063"/>
        <v>167.52300734604194</v>
      </c>
    </row>
    <row r="3607" spans="1:35" x14ac:dyDescent="0.2">
      <c r="A3607">
        <v>32</v>
      </c>
      <c r="C3607" s="27" t="s">
        <v>3668</v>
      </c>
      <c r="D3607" s="26">
        <v>29.728583333333333</v>
      </c>
      <c r="E3607">
        <v>0</v>
      </c>
      <c r="F3607" s="26">
        <v>1</v>
      </c>
      <c r="G3607" s="26">
        <v>32.848333333333336</v>
      </c>
      <c r="H3607" s="26">
        <v>9.6766666666666659</v>
      </c>
      <c r="I3607" s="26">
        <v>90.133333333333326</v>
      </c>
      <c r="J3607" s="26">
        <v>30.271666666666668</v>
      </c>
      <c r="K3607">
        <v>294.5</v>
      </c>
      <c r="L3607">
        <v>8.1999999999999993</v>
      </c>
      <c r="M3607">
        <v>17.383333333333333</v>
      </c>
      <c r="N3607">
        <v>38.82416666666667</v>
      </c>
      <c r="O3607" s="1">
        <f t="shared" si="1065"/>
        <v>25.776677098787872</v>
      </c>
      <c r="Q3607" s="1">
        <f t="shared" si="1050"/>
        <v>-1155.7764578449701</v>
      </c>
      <c r="R3607" s="2">
        <f t="shared" si="1051"/>
        <v>0.13053107963482002</v>
      </c>
      <c r="S3607" s="2"/>
      <c r="T3607" s="1">
        <f t="shared" si="1052"/>
        <v>4792.0341610841006</v>
      </c>
      <c r="U3607" s="1">
        <f t="shared" si="1053"/>
        <v>0</v>
      </c>
      <c r="V3607" s="1">
        <f t="shared" si="1054"/>
        <v>1166.5945892891809</v>
      </c>
      <c r="W3607" s="1">
        <f t="shared" si="1055"/>
        <v>-4944.2562458476632</v>
      </c>
      <c r="X3607" s="2">
        <f t="shared" si="1064"/>
        <v>37.783389504395004</v>
      </c>
      <c r="Y3607">
        <f t="shared" si="1066"/>
        <v>1</v>
      </c>
      <c r="Z3607" s="26">
        <f t="shared" si="1056"/>
        <v>360</v>
      </c>
      <c r="AA3607">
        <f t="shared" si="1057"/>
        <v>24.354779411533844</v>
      </c>
      <c r="AB3607" s="28">
        <f t="shared" si="1058"/>
        <v>40569.011904761908</v>
      </c>
      <c r="AC3607">
        <f t="shared" si="1059"/>
        <v>0.47129629629629793</v>
      </c>
      <c r="AD3607" s="31">
        <f t="shared" si="1048"/>
        <v>4.2755286457303265</v>
      </c>
      <c r="AE3607" s="31">
        <f t="shared" si="1060"/>
        <v>8.7649858519487793</v>
      </c>
      <c r="AF3607" s="15">
        <f t="shared" si="1049"/>
        <v>3.7912037037037054</v>
      </c>
      <c r="AG3607" s="31">
        <f t="shared" si="1061"/>
        <v>6.0188474915337711</v>
      </c>
      <c r="AH3607" s="31">
        <f t="shared" si="1062"/>
        <v>36.572808609457162</v>
      </c>
      <c r="AI3607">
        <f t="shared" si="1063"/>
        <v>167.1806304181404</v>
      </c>
    </row>
    <row r="3608" spans="1:35" x14ac:dyDescent="0.2">
      <c r="A3608">
        <v>32</v>
      </c>
      <c r="C3608" s="27" t="s">
        <v>3669</v>
      </c>
      <c r="D3608" s="26">
        <v>29.694749999999999</v>
      </c>
      <c r="E3608">
        <v>0</v>
      </c>
      <c r="F3608" s="26">
        <v>1</v>
      </c>
      <c r="G3608" s="26">
        <v>32.669166666666669</v>
      </c>
      <c r="H3608" s="26">
        <v>9.0933333333333337</v>
      </c>
      <c r="I3608" s="26">
        <v>89.908333333333331</v>
      </c>
      <c r="J3608" s="26">
        <v>30.031666666666666</v>
      </c>
      <c r="K3608">
        <v>206.41666666666666</v>
      </c>
      <c r="L3608">
        <v>7.15</v>
      </c>
      <c r="M3608">
        <v>15.25</v>
      </c>
      <c r="N3608">
        <v>38.720833333333331</v>
      </c>
      <c r="O3608" s="1">
        <f t="shared" si="1065"/>
        <v>25.776677098787872</v>
      </c>
      <c r="Q3608" s="1">
        <f t="shared" si="1050"/>
        <v>-1242.3915167519615</v>
      </c>
      <c r="R3608" s="2">
        <f t="shared" si="1051"/>
        <v>3.8893009651554067E-2</v>
      </c>
      <c r="S3608" s="2"/>
      <c r="T3608" s="1">
        <f t="shared" si="1052"/>
        <v>4913.7439268606258</v>
      </c>
      <c r="U3608" s="1">
        <f t="shared" si="1053"/>
        <v>0</v>
      </c>
      <c r="V3608" s="1">
        <f t="shared" si="1054"/>
        <v>1194.5962022329372</v>
      </c>
      <c r="W3608" s="1">
        <f t="shared" si="1055"/>
        <v>-5006.9988645022586</v>
      </c>
      <c r="X3608" s="2">
        <f t="shared" si="1064"/>
        <v>37.913920584029825</v>
      </c>
      <c r="Y3608">
        <f t="shared" si="1066"/>
        <v>1</v>
      </c>
      <c r="Z3608" s="26">
        <f t="shared" si="1056"/>
        <v>360</v>
      </c>
      <c r="AA3608">
        <f t="shared" si="1057"/>
        <v>27.507443653696164</v>
      </c>
      <c r="AB3608" s="28">
        <f t="shared" si="1058"/>
        <v>40569.053571428572</v>
      </c>
      <c r="AC3608">
        <f t="shared" si="1059"/>
        <v>0.37175925925926062</v>
      </c>
      <c r="AD3608" s="31">
        <f t="shared" si="1048"/>
        <v>4.2340749646804472</v>
      </c>
      <c r="AE3608" s="31">
        <f t="shared" si="1060"/>
        <v>8.6831630627499461</v>
      </c>
      <c r="AF3608" s="15">
        <f t="shared" si="1049"/>
        <v>3.7337962962962949</v>
      </c>
      <c r="AG3608" s="31">
        <f t="shared" si="1061"/>
        <v>5.9944567594458462</v>
      </c>
      <c r="AH3608" s="31">
        <f t="shared" si="1062"/>
        <v>36.432153292198677</v>
      </c>
      <c r="AI3608">
        <f t="shared" si="1063"/>
        <v>166.82692925944573</v>
      </c>
    </row>
    <row r="3609" spans="1:35" x14ac:dyDescent="0.2">
      <c r="A3609">
        <v>32</v>
      </c>
      <c r="C3609" s="27" t="s">
        <v>3670</v>
      </c>
      <c r="D3609" s="26">
        <v>29.658083333333334</v>
      </c>
      <c r="E3609">
        <v>0</v>
      </c>
      <c r="F3609" s="26">
        <v>1</v>
      </c>
      <c r="G3609" s="26">
        <v>32.448333333333338</v>
      </c>
      <c r="H3609" s="26">
        <v>9.0208333333333339</v>
      </c>
      <c r="I3609" s="26">
        <v>89.883333333333326</v>
      </c>
      <c r="J3609" s="26">
        <v>29.809166666666666</v>
      </c>
      <c r="K3609">
        <v>291.16666666666669</v>
      </c>
      <c r="L3609">
        <v>7.8250000000000002</v>
      </c>
      <c r="M3609">
        <v>16.533333333333335</v>
      </c>
      <c r="N3609">
        <v>38.583333333333336</v>
      </c>
      <c r="O3609" s="1">
        <f t="shared" si="1065"/>
        <v>25.776677098787872</v>
      </c>
      <c r="Q3609" s="1">
        <f t="shared" si="1050"/>
        <v>-1196.2705595279756</v>
      </c>
      <c r="R3609" s="2">
        <f t="shared" si="1051"/>
        <v>8.7688629710246602E-2</v>
      </c>
      <c r="S3609" s="2"/>
      <c r="T3609" s="1">
        <f t="shared" si="1052"/>
        <v>4932.7357926372952</v>
      </c>
      <c r="U3609" s="1">
        <f t="shared" si="1053"/>
        <v>0</v>
      </c>
      <c r="V3609" s="1">
        <f t="shared" si="1054"/>
        <v>1199.0965316227068</v>
      </c>
      <c r="W3609" s="1">
        <f t="shared" si="1055"/>
        <v>-5075.9467970897331</v>
      </c>
      <c r="X3609" s="2">
        <f t="shared" si="1064"/>
        <v>37.952813593681377</v>
      </c>
      <c r="Y3609">
        <f t="shared" si="1066"/>
        <v>1</v>
      </c>
      <c r="Z3609" s="26">
        <f t="shared" si="1056"/>
        <v>360</v>
      </c>
      <c r="AA3609">
        <f t="shared" si="1057"/>
        <v>30.299302936561219</v>
      </c>
      <c r="AB3609" s="28">
        <f t="shared" si="1058"/>
        <v>40569.095238095237</v>
      </c>
      <c r="AC3609">
        <f t="shared" si="1059"/>
        <v>0.2490740740740765</v>
      </c>
      <c r="AD3609" s="31">
        <f t="shared" ref="AD3609:AD3672" si="1067">10^($AF$17-$AF$18/($AF$19+AC3609))*I3609/100</f>
        <v>4.1952389542094144</v>
      </c>
      <c r="AE3609" s="31">
        <f t="shared" si="1060"/>
        <v>8.6073796324937195</v>
      </c>
      <c r="AF3609" s="15">
        <f t="shared" ref="AF3609:AF3672" si="1068">(N3609-32)/1.8</f>
        <v>3.6574074074074088</v>
      </c>
      <c r="AG3609" s="31">
        <f t="shared" si="1061"/>
        <v>5.9621363457379539</v>
      </c>
      <c r="AH3609" s="31">
        <f t="shared" si="1062"/>
        <v>36.245721192123639</v>
      </c>
      <c r="AI3609">
        <f t="shared" si="1063"/>
        <v>166.16170945649506</v>
      </c>
    </row>
    <row r="3610" spans="1:35" x14ac:dyDescent="0.2">
      <c r="A3610">
        <v>32</v>
      </c>
      <c r="C3610" s="27" t="s">
        <v>3671</v>
      </c>
      <c r="D3610" s="26">
        <v>29.62725</v>
      </c>
      <c r="E3610">
        <v>0</v>
      </c>
      <c r="F3610" s="26">
        <v>1</v>
      </c>
      <c r="G3610" s="26">
        <v>32.127499999999998</v>
      </c>
      <c r="H3610" s="26">
        <v>7.7483333333333331</v>
      </c>
      <c r="I3610" s="26">
        <v>89.75</v>
      </c>
      <c r="J3610" s="26">
        <v>29.455833333333334</v>
      </c>
      <c r="K3610">
        <v>347.5</v>
      </c>
      <c r="L3610">
        <v>7.8333333333333339</v>
      </c>
      <c r="M3610">
        <v>16.95</v>
      </c>
      <c r="N3610">
        <v>38.432499999999997</v>
      </c>
      <c r="O3610" s="1">
        <f t="shared" si="1065"/>
        <v>25.776677098787872</v>
      </c>
      <c r="Q3610" s="1">
        <f t="shared" ref="Q3610:Q3673" si="1069">(O3610-T3610-U3610-V3610-W3610-AI3610)</f>
        <v>-1338.8776905910468</v>
      </c>
      <c r="R3610" s="2">
        <f t="shared" ref="R3610:R3673" si="1070">Q3610/$O$12+Z3610/$O$17*$Z$21</f>
        <v>-6.3188624446024022E-2</v>
      </c>
      <c r="S3610" s="2"/>
      <c r="T3610" s="1">
        <f t="shared" ref="T3610:T3673" si="1071">((X3610-H3610)*$D$13/$P$5)*$P$7/1000</f>
        <v>5164.6401102171567</v>
      </c>
      <c r="U3610" s="1">
        <f t="shared" ref="U3610:U3673" si="1072">IF(X3610&gt;80,(X3610-80)*$O$19,0)</f>
        <v>0</v>
      </c>
      <c r="V3610" s="1">
        <f t="shared" ref="V3610:V3673" si="1073">$D$20*(((X3610-32)*5/9+273)^4-((H3610-32)*5/9+273)^4)*$D$14*$D$21*$D$22/1000</f>
        <v>1250.9660393245426</v>
      </c>
      <c r="W3610" s="1">
        <f t="shared" ref="W3610:W3673" si="1074">(G3610-N3610)*$O$20</f>
        <v>-5216.6005795681795</v>
      </c>
      <c r="X3610" s="2">
        <f t="shared" si="1064"/>
        <v>38.040502223391627</v>
      </c>
      <c r="Y3610">
        <f t="shared" si="1066"/>
        <v>1</v>
      </c>
      <c r="Z3610" s="26">
        <f t="shared" ref="Z3610:Z3673" si="1075">IF(X3610&lt;42,IF(X3610&lt;36, 0.4*3600, 0.1*3600),0)*$Z$21</f>
        <v>360</v>
      </c>
      <c r="AA3610">
        <f t="shared" ref="AA3610:AA3673" si="1076">(X3610-G3610)^2</f>
        <v>34.963595293834352</v>
      </c>
      <c r="AB3610" s="28">
        <f t="shared" ref="AB3610:AB3673" si="1077">C3610-1/1/14</f>
        <v>40569.136904761908</v>
      </c>
      <c r="AC3610">
        <f t="shared" ref="AC3610:AC3673" si="1078">(G3610-32)/1.8</f>
        <v>7.0833333333332069E-2</v>
      </c>
      <c r="AD3610" s="31">
        <f t="shared" si="1067"/>
        <v>4.1349112151874117</v>
      </c>
      <c r="AE3610" s="31">
        <f t="shared" ref="AE3610:AE3673" si="1079">AD3610/760*35000/(AC3610+273.15)/0.0821</f>
        <v>8.4891395362463271</v>
      </c>
      <c r="AF3610" s="15">
        <f t="shared" si="1068"/>
        <v>3.5736111111111097</v>
      </c>
      <c r="AG3610" s="31">
        <f t="shared" ref="AG3610:AG3673" si="1080">10^($AF$17-$AF$18/($AF$19+AF3610))</f>
        <v>5.9268584408985072</v>
      </c>
      <c r="AH3610" s="31">
        <f t="shared" ref="AH3610:AH3673" si="1081">AG3610/760*35000*$AE$14/(AF3610+273.15)/0.0821</f>
        <v>36.042166435167772</v>
      </c>
      <c r="AI3610">
        <f t="shared" ref="AI3610:AI3673" si="1082">(AH3610-AE3610)*0.018*334</f>
        <v>165.6487977163157</v>
      </c>
    </row>
    <row r="3611" spans="1:35" x14ac:dyDescent="0.2">
      <c r="A3611">
        <v>32</v>
      </c>
      <c r="C3611" s="27" t="s">
        <v>3672</v>
      </c>
      <c r="D3611" s="26">
        <v>29.574333333333335</v>
      </c>
      <c r="E3611">
        <v>0</v>
      </c>
      <c r="F3611" s="26">
        <v>1</v>
      </c>
      <c r="G3611" s="26">
        <v>31.856666666666666</v>
      </c>
      <c r="H3611" s="26">
        <v>6.5566666666666666</v>
      </c>
      <c r="I3611" s="26">
        <v>89.7</v>
      </c>
      <c r="J3611" s="26">
        <v>29.175000000000001</v>
      </c>
      <c r="K3611">
        <v>345.58333333333331</v>
      </c>
      <c r="L3611">
        <v>8.8666666666666671</v>
      </c>
      <c r="M3611">
        <v>19.241666666666667</v>
      </c>
      <c r="N3611">
        <v>38.332499999999996</v>
      </c>
      <c r="O3611" s="1">
        <f t="shared" si="1065"/>
        <v>25.776677098787872</v>
      </c>
      <c r="Q3611" s="1">
        <f t="shared" si="1069"/>
        <v>-1431.3286017282981</v>
      </c>
      <c r="R3611" s="2">
        <f t="shared" si="1070"/>
        <v>-0.16100098146248154</v>
      </c>
      <c r="S3611" s="2"/>
      <c r="T3611" s="1">
        <f t="shared" si="1071"/>
        <v>5357.0391088330944</v>
      </c>
      <c r="U3611" s="1">
        <f t="shared" si="1072"/>
        <v>0</v>
      </c>
      <c r="V3611" s="1">
        <f t="shared" si="1073"/>
        <v>1292.6111336807628</v>
      </c>
      <c r="W3611" s="1">
        <f t="shared" si="1074"/>
        <v>-5357.9438413724956</v>
      </c>
      <c r="X3611" s="2">
        <f t="shared" ref="X3611:X3674" si="1083">X3610+R3610</f>
        <v>37.977313598945599</v>
      </c>
      <c r="Y3611">
        <f t="shared" si="1066"/>
        <v>1</v>
      </c>
      <c r="Z3611" s="26">
        <f t="shared" si="1075"/>
        <v>360</v>
      </c>
      <c r="AA3611">
        <f t="shared" si="1076"/>
        <v>37.462318869615522</v>
      </c>
      <c r="AB3611" s="28">
        <f t="shared" si="1077"/>
        <v>40569.178571428572</v>
      </c>
      <c r="AC3611">
        <f t="shared" si="1078"/>
        <v>-7.962962962963023E-2</v>
      </c>
      <c r="AD3611" s="31">
        <f t="shared" si="1067"/>
        <v>4.0874411910418234</v>
      </c>
      <c r="AE3611" s="31">
        <f t="shared" si="1079"/>
        <v>8.3963055147607477</v>
      </c>
      <c r="AF3611" s="15">
        <f t="shared" si="1068"/>
        <v>3.518055555555553</v>
      </c>
      <c r="AG3611" s="31">
        <f t="shared" si="1080"/>
        <v>5.903571245466412</v>
      </c>
      <c r="AH3611" s="31">
        <f t="shared" si="1081"/>
        <v>35.907762215646471</v>
      </c>
      <c r="AI3611">
        <f t="shared" si="1082"/>
        <v>165.39887768572495</v>
      </c>
    </row>
    <row r="3612" spans="1:35" x14ac:dyDescent="0.2">
      <c r="A3612">
        <v>32</v>
      </c>
      <c r="C3612" s="27" t="s">
        <v>3673</v>
      </c>
      <c r="D3612" s="26">
        <v>29.550999999999998</v>
      </c>
      <c r="E3612">
        <v>0</v>
      </c>
      <c r="F3612" s="26">
        <v>3.416666666666667</v>
      </c>
      <c r="G3612" s="26">
        <v>31.59</v>
      </c>
      <c r="H3612" s="26">
        <v>6.5216666666666665</v>
      </c>
      <c r="I3612" s="26">
        <v>89.625</v>
      </c>
      <c r="J3612" s="26">
        <v>28.887499999999999</v>
      </c>
      <c r="K3612">
        <v>346.25</v>
      </c>
      <c r="L3612">
        <v>9.0333333333333332</v>
      </c>
      <c r="M3612">
        <v>19.608333333333334</v>
      </c>
      <c r="N3612">
        <v>38.23833333333333</v>
      </c>
      <c r="O3612" s="1">
        <f t="shared" si="1065"/>
        <v>88.070313420858554</v>
      </c>
      <c r="Q3612" s="1">
        <f t="shared" si="1069"/>
        <v>-1198.650815651227</v>
      </c>
      <c r="R3612" s="2">
        <f t="shared" si="1070"/>
        <v>8.5170336933527047E-2</v>
      </c>
      <c r="S3612" s="2"/>
      <c r="T3612" s="1">
        <f t="shared" si="1071"/>
        <v>5335.5566681023001</v>
      </c>
      <c r="U3612" s="1">
        <f t="shared" si="1072"/>
        <v>0</v>
      </c>
      <c r="V3612" s="1">
        <f t="shared" si="1073"/>
        <v>1286.6315341585098</v>
      </c>
      <c r="W3612" s="1">
        <f t="shared" si="1074"/>
        <v>-5500.6660618285632</v>
      </c>
      <c r="X3612" s="2">
        <f t="shared" si="1083"/>
        <v>37.816312617483121</v>
      </c>
      <c r="Y3612">
        <f t="shared" si="1066"/>
        <v>1</v>
      </c>
      <c r="Z3612" s="26">
        <f t="shared" si="1075"/>
        <v>360</v>
      </c>
      <c r="AA3612">
        <f t="shared" si="1076"/>
        <v>38.766968810629507</v>
      </c>
      <c r="AB3612" s="28">
        <f t="shared" si="1077"/>
        <v>40569.220238095237</v>
      </c>
      <c r="AC3612">
        <f t="shared" si="1078"/>
        <v>-0.22777777777777786</v>
      </c>
      <c r="AD3612" s="31">
        <f t="shared" si="1067"/>
        <v>4.0400150830225519</v>
      </c>
      <c r="AE3612" s="31">
        <f t="shared" si="1079"/>
        <v>8.3033889674157244</v>
      </c>
      <c r="AF3612" s="15">
        <f t="shared" si="1068"/>
        <v>3.4657407407407388</v>
      </c>
      <c r="AG3612" s="31">
        <f t="shared" si="1080"/>
        <v>5.8817161830920845</v>
      </c>
      <c r="AH3612" s="31">
        <f t="shared" si="1081"/>
        <v>35.781597324009113</v>
      </c>
      <c r="AI3612">
        <f t="shared" si="1082"/>
        <v>165.19898863983943</v>
      </c>
    </row>
    <row r="3613" spans="1:35" x14ac:dyDescent="0.2">
      <c r="A3613">
        <v>32</v>
      </c>
      <c r="C3613" s="27" t="s">
        <v>3674</v>
      </c>
      <c r="D3613" s="26">
        <v>29.518249999999998</v>
      </c>
      <c r="E3613">
        <v>0</v>
      </c>
      <c r="F3613" s="26">
        <v>0</v>
      </c>
      <c r="G3613" s="26">
        <v>31.760833333333334</v>
      </c>
      <c r="H3613" s="26">
        <v>6.9008333333333329</v>
      </c>
      <c r="I3613" s="26">
        <v>89.741666666666674</v>
      </c>
      <c r="J3613" s="26">
        <v>29.093333333333334</v>
      </c>
      <c r="K3613">
        <v>346.83333333333331</v>
      </c>
      <c r="L3613">
        <v>9.0083333333333329</v>
      </c>
      <c r="M3613">
        <v>19.108333333333334</v>
      </c>
      <c r="N3613">
        <v>38.142499999999998</v>
      </c>
      <c r="O3613" s="1">
        <f t="shared" si="1065"/>
        <v>0</v>
      </c>
      <c r="Q3613" s="1">
        <f t="shared" si="1069"/>
        <v>-1445.7952265160161</v>
      </c>
      <c r="R3613" s="2">
        <f t="shared" si="1070"/>
        <v>-0.1763065598624467</v>
      </c>
      <c r="S3613" s="2"/>
      <c r="T3613" s="1">
        <f t="shared" si="1071"/>
        <v>5285.4319892684025</v>
      </c>
      <c r="U3613" s="1">
        <f t="shared" si="1072"/>
        <v>0</v>
      </c>
      <c r="V3613" s="1">
        <f t="shared" si="1073"/>
        <v>1276.3621729078816</v>
      </c>
      <c r="W3613" s="1">
        <f t="shared" si="1074"/>
        <v>-5280.0326775486519</v>
      </c>
      <c r="X3613" s="2">
        <f t="shared" si="1083"/>
        <v>37.90148295441665</v>
      </c>
      <c r="Y3613">
        <f t="shared" si="1066"/>
        <v>1</v>
      </c>
      <c r="Z3613" s="26">
        <f t="shared" si="1075"/>
        <v>360</v>
      </c>
      <c r="AA3613">
        <f t="shared" si="1076"/>
        <v>37.707577768910674</v>
      </c>
      <c r="AB3613" s="28">
        <f t="shared" si="1077"/>
        <v>40569.261904761908</v>
      </c>
      <c r="AC3613">
        <f t="shared" si="1078"/>
        <v>-0.13287037037036992</v>
      </c>
      <c r="AD3613" s="31">
        <f t="shared" si="1067"/>
        <v>4.0734551813036539</v>
      </c>
      <c r="AE3613" s="31">
        <f t="shared" si="1079"/>
        <v>8.3692076019512776</v>
      </c>
      <c r="AF3613" s="15">
        <f t="shared" si="1068"/>
        <v>3.4124999999999988</v>
      </c>
      <c r="AG3613" s="31">
        <f t="shared" si="1080"/>
        <v>5.8595475033131663</v>
      </c>
      <c r="AH3613" s="31">
        <f t="shared" si="1081"/>
        <v>35.653595806938661</v>
      </c>
      <c r="AI3613">
        <f t="shared" si="1082"/>
        <v>164.03374188838413</v>
      </c>
    </row>
    <row r="3614" spans="1:35" x14ac:dyDescent="0.2">
      <c r="A3614">
        <v>32</v>
      </c>
      <c r="C3614" s="27" t="s">
        <v>3675</v>
      </c>
      <c r="D3614" s="26">
        <v>29.49925</v>
      </c>
      <c r="E3614">
        <v>1.6666666666666666E-3</v>
      </c>
      <c r="F3614" s="26">
        <v>0</v>
      </c>
      <c r="G3614" s="26">
        <v>32.123333333333335</v>
      </c>
      <c r="H3614" s="26">
        <v>7.9191666666666665</v>
      </c>
      <c r="I3614" s="26">
        <v>89.825000000000003</v>
      </c>
      <c r="J3614" s="26">
        <v>29.471666666666668</v>
      </c>
      <c r="K3614">
        <v>345.5</v>
      </c>
      <c r="L3614">
        <v>9.2750000000000004</v>
      </c>
      <c r="M3614">
        <v>20.083333333333332</v>
      </c>
      <c r="N3614">
        <v>38.029166666666669</v>
      </c>
      <c r="O3614" s="1">
        <f t="shared" si="1065"/>
        <v>0</v>
      </c>
      <c r="Q3614" s="1">
        <f t="shared" si="1069"/>
        <v>-1588.0820430493468</v>
      </c>
      <c r="R3614" s="2">
        <f t="shared" si="1070"/>
        <v>-0.32684492369567852</v>
      </c>
      <c r="S3614" s="2"/>
      <c r="T3614" s="1">
        <f t="shared" si="1071"/>
        <v>5081.7527765960685</v>
      </c>
      <c r="U3614" s="1">
        <f t="shared" si="1072"/>
        <v>0</v>
      </c>
      <c r="V3614" s="1">
        <f t="shared" si="1073"/>
        <v>1230.2979666946205</v>
      </c>
      <c r="W3614" s="1">
        <f t="shared" si="1074"/>
        <v>-4886.3399824741855</v>
      </c>
      <c r="X3614" s="2">
        <f t="shared" si="1083"/>
        <v>37.725176394554204</v>
      </c>
      <c r="Y3614">
        <f t="shared" si="1066"/>
        <v>1</v>
      </c>
      <c r="Z3614" s="26">
        <f t="shared" si="1075"/>
        <v>360</v>
      </c>
      <c r="AA3614">
        <f t="shared" si="1076"/>
        <v>31.380645682548398</v>
      </c>
      <c r="AB3614" s="28">
        <f t="shared" si="1077"/>
        <v>40569.303571428572</v>
      </c>
      <c r="AC3614">
        <f t="shared" si="1078"/>
        <v>6.8518518518519353E-2</v>
      </c>
      <c r="AD3614" s="31">
        <f t="shared" si="1067"/>
        <v>4.1376674090044991</v>
      </c>
      <c r="AE3614" s="31">
        <f t="shared" si="1079"/>
        <v>8.4948700846165313</v>
      </c>
      <c r="AF3614" s="15">
        <f t="shared" si="1068"/>
        <v>3.3495370370370381</v>
      </c>
      <c r="AG3614" s="31">
        <f t="shared" si="1080"/>
        <v>5.8334256409569436</v>
      </c>
      <c r="AH3614" s="31">
        <f t="shared" si="1081"/>
        <v>35.502734727471406</v>
      </c>
      <c r="AI3614">
        <f t="shared" si="1082"/>
        <v>162.3712822328435</v>
      </c>
    </row>
    <row r="3615" spans="1:35" x14ac:dyDescent="0.2">
      <c r="A3615">
        <v>32</v>
      </c>
      <c r="C3615" s="27" t="s">
        <v>3676</v>
      </c>
      <c r="D3615" s="26">
        <v>29.472750000000001</v>
      </c>
      <c r="E3615">
        <v>2.4999999999999996E-3</v>
      </c>
      <c r="F3615" s="26">
        <v>0</v>
      </c>
      <c r="G3615" s="26">
        <v>32.619166666666665</v>
      </c>
      <c r="H3615" s="26">
        <v>8.3774999999999995</v>
      </c>
      <c r="I3615" s="26">
        <v>89.916666666666671</v>
      </c>
      <c r="J3615" s="26">
        <v>29.986666666666665</v>
      </c>
      <c r="K3615">
        <v>346.08333333333331</v>
      </c>
      <c r="L3615">
        <v>8.8083333333333336</v>
      </c>
      <c r="M3615">
        <v>19.016666666666666</v>
      </c>
      <c r="N3615">
        <v>37.900833333333331</v>
      </c>
      <c r="O3615" s="1">
        <f t="shared" si="1065"/>
        <v>0</v>
      </c>
      <c r="Q3615" s="1">
        <f t="shared" si="1069"/>
        <v>-1936.5946338957631</v>
      </c>
      <c r="R3615" s="2">
        <f t="shared" si="1070"/>
        <v>-0.69556857975562192</v>
      </c>
      <c r="S3615" s="2"/>
      <c r="T3615" s="1">
        <f t="shared" si="1071"/>
        <v>4947.8844116519749</v>
      </c>
      <c r="U3615" s="1">
        <f t="shared" si="1072"/>
        <v>0</v>
      </c>
      <c r="V3615" s="1">
        <f t="shared" si="1073"/>
        <v>1198.3185520800778</v>
      </c>
      <c r="W3615" s="1">
        <f t="shared" si="1074"/>
        <v>-4369.9199673940147</v>
      </c>
      <c r="X3615" s="2">
        <f t="shared" si="1083"/>
        <v>37.398331470858523</v>
      </c>
      <c r="Y3615">
        <f t="shared" si="1066"/>
        <v>1</v>
      </c>
      <c r="Z3615" s="26">
        <f t="shared" si="1075"/>
        <v>360</v>
      </c>
      <c r="AA3615">
        <f t="shared" si="1076"/>
        <v>22.840416225626196</v>
      </c>
      <c r="AB3615" s="28">
        <f t="shared" si="1077"/>
        <v>40569.345238095237</v>
      </c>
      <c r="AC3615">
        <f t="shared" si="1078"/>
        <v>0.3439814814814805</v>
      </c>
      <c r="AD3615" s="31">
        <f t="shared" si="1067"/>
        <v>4.2259117210203252</v>
      </c>
      <c r="AE3615" s="31">
        <f t="shared" si="1079"/>
        <v>8.6673022494038818</v>
      </c>
      <c r="AF3615" s="15">
        <f t="shared" si="1068"/>
        <v>3.2782407407407392</v>
      </c>
      <c r="AG3615" s="31">
        <f t="shared" si="1080"/>
        <v>5.8039703612144535</v>
      </c>
      <c r="AH3615" s="31">
        <f t="shared" si="1081"/>
        <v>35.332577957608294</v>
      </c>
      <c r="AI3615">
        <f t="shared" si="1082"/>
        <v>160.31163755772491</v>
      </c>
    </row>
    <row r="3616" spans="1:35" x14ac:dyDescent="0.2">
      <c r="A3616">
        <v>32</v>
      </c>
      <c r="C3616" s="27" t="s">
        <v>3677</v>
      </c>
      <c r="D3616" s="26">
        <v>29.422583333333336</v>
      </c>
      <c r="E3616">
        <v>0</v>
      </c>
      <c r="F3616" s="26">
        <v>0</v>
      </c>
      <c r="G3616" s="26">
        <v>32.956666666666671</v>
      </c>
      <c r="H3616" s="26">
        <v>8.6658333333333335</v>
      </c>
      <c r="I3616" s="26">
        <v>90.025000000000006</v>
      </c>
      <c r="J3616" s="26">
        <v>30.349999999999998</v>
      </c>
      <c r="K3616">
        <v>349.5</v>
      </c>
      <c r="L3616">
        <v>9.4666666666666668</v>
      </c>
      <c r="M3616">
        <v>20.566666666666666</v>
      </c>
      <c r="N3616">
        <v>37.783333333333331</v>
      </c>
      <c r="O3616" s="1">
        <f t="shared" si="1065"/>
        <v>0</v>
      </c>
      <c r="Q3616" s="1">
        <f t="shared" si="1069"/>
        <v>-2101.4631767848978</v>
      </c>
      <c r="R3616" s="2">
        <f t="shared" si="1070"/>
        <v>-0.8699982373921431</v>
      </c>
      <c r="S3616" s="2"/>
      <c r="T3616" s="1">
        <f t="shared" si="1071"/>
        <v>4780.1348093273173</v>
      </c>
      <c r="U3616" s="1">
        <f t="shared" si="1072"/>
        <v>0</v>
      </c>
      <c r="V3616" s="1">
        <f t="shared" si="1073"/>
        <v>1156.1570413663953</v>
      </c>
      <c r="W3616" s="1">
        <f t="shared" si="1074"/>
        <v>-3993.4642554664101</v>
      </c>
      <c r="X3616" s="2">
        <f t="shared" si="1083"/>
        <v>36.7027628911029</v>
      </c>
      <c r="Y3616">
        <f t="shared" si="1066"/>
        <v>1</v>
      </c>
      <c r="Z3616" s="26">
        <f t="shared" si="1075"/>
        <v>360</v>
      </c>
      <c r="AA3616">
        <f t="shared" si="1076"/>
        <v>14.033236922735371</v>
      </c>
      <c r="AB3616" s="28">
        <f t="shared" si="1077"/>
        <v>40569.386904761908</v>
      </c>
      <c r="AC3616">
        <f t="shared" si="1078"/>
        <v>0.53148148148148366</v>
      </c>
      <c r="AD3616" s="31">
        <f t="shared" si="1067"/>
        <v>4.289121261739111</v>
      </c>
      <c r="AE3616" s="31">
        <f t="shared" si="1079"/>
        <v>8.790917566015624</v>
      </c>
      <c r="AF3616" s="15">
        <f t="shared" si="1068"/>
        <v>3.2129629629629619</v>
      </c>
      <c r="AG3616" s="31">
        <f t="shared" si="1080"/>
        <v>5.7771165416975983</v>
      </c>
      <c r="AH3616" s="31">
        <f t="shared" si="1081"/>
        <v>35.177408177724644</v>
      </c>
      <c r="AI3616">
        <f t="shared" si="1082"/>
        <v>158.63558155759463</v>
      </c>
    </row>
    <row r="3617" spans="1:35" x14ac:dyDescent="0.2">
      <c r="A3617">
        <v>32</v>
      </c>
      <c r="C3617" s="27" t="s">
        <v>3678</v>
      </c>
      <c r="D3617" s="26">
        <v>29.369416666666666</v>
      </c>
      <c r="E3617">
        <v>0</v>
      </c>
      <c r="F3617" s="26">
        <v>0</v>
      </c>
      <c r="G3617" s="26">
        <v>32.956666666666671</v>
      </c>
      <c r="H3617" s="26">
        <v>9.3391666666666673</v>
      </c>
      <c r="I3617" s="26">
        <v>90.291666666666671</v>
      </c>
      <c r="J3617" s="26">
        <v>30.421666666666667</v>
      </c>
      <c r="K3617">
        <v>346.58333333333331</v>
      </c>
      <c r="L3617">
        <v>9.75</v>
      </c>
      <c r="M3617">
        <v>20.324999999999999</v>
      </c>
      <c r="N3617">
        <v>37.656666666666666</v>
      </c>
      <c r="O3617" s="1">
        <f t="shared" si="1065"/>
        <v>0</v>
      </c>
      <c r="Q3617" s="1">
        <f t="shared" si="1069"/>
        <v>-1877.567603092029</v>
      </c>
      <c r="R3617" s="2">
        <f t="shared" si="1070"/>
        <v>3.4268827690962631</v>
      </c>
      <c r="S3617" s="2"/>
      <c r="T3617" s="1">
        <f t="shared" si="1071"/>
        <v>4517.0056764328674</v>
      </c>
      <c r="U3617" s="1">
        <f t="shared" si="1072"/>
        <v>0</v>
      </c>
      <c r="V3617" s="1">
        <f t="shared" si="1073"/>
        <v>1091.7479563651023</v>
      </c>
      <c r="W3617" s="1">
        <f t="shared" si="1074"/>
        <v>-3888.6633979334529</v>
      </c>
      <c r="X3617" s="2">
        <f t="shared" si="1083"/>
        <v>35.832764653710754</v>
      </c>
      <c r="Y3617">
        <f t="shared" si="1066"/>
        <v>1</v>
      </c>
      <c r="Z3617" s="26">
        <f t="shared" si="1075"/>
        <v>1440</v>
      </c>
      <c r="AA3617">
        <f t="shared" si="1076"/>
        <v>8.2719396310790287</v>
      </c>
      <c r="AB3617" s="28">
        <f t="shared" si="1077"/>
        <v>40569.428571428572</v>
      </c>
      <c r="AC3617">
        <f t="shared" si="1078"/>
        <v>0.53148148148148366</v>
      </c>
      <c r="AD3617" s="31">
        <f t="shared" si="1067"/>
        <v>4.3018262400206666</v>
      </c>
      <c r="AE3617" s="31">
        <f t="shared" si="1079"/>
        <v>8.8169574958603416</v>
      </c>
      <c r="AF3617" s="15">
        <f t="shared" si="1068"/>
        <v>3.1425925925925924</v>
      </c>
      <c r="AG3617" s="31">
        <f t="shared" si="1080"/>
        <v>5.7482903944306134</v>
      </c>
      <c r="AH3617" s="31">
        <f t="shared" si="1081"/>
        <v>35.010797853064659</v>
      </c>
      <c r="AI3617">
        <f t="shared" si="1082"/>
        <v>157.47736822751233</v>
      </c>
    </row>
    <row r="3618" spans="1:35" x14ac:dyDescent="0.2">
      <c r="A3618">
        <v>32</v>
      </c>
      <c r="C3618" s="27" t="s">
        <v>3679</v>
      </c>
      <c r="D3618" s="26">
        <v>29.322499999999998</v>
      </c>
      <c r="E3618">
        <v>0</v>
      </c>
      <c r="F3618" s="26">
        <v>0</v>
      </c>
      <c r="G3618" s="26">
        <v>33.221666666666664</v>
      </c>
      <c r="H3618" s="26">
        <v>10.670833333333333</v>
      </c>
      <c r="I3618" s="26">
        <v>90.291666666666671</v>
      </c>
      <c r="J3618" s="26">
        <v>30.683333333333334</v>
      </c>
      <c r="K3618">
        <v>344.83333333333331</v>
      </c>
      <c r="L3618">
        <v>9.1833333333333336</v>
      </c>
      <c r="M3618">
        <v>19.566666666666666</v>
      </c>
      <c r="N3618">
        <v>37.518333333333331</v>
      </c>
      <c r="O3618" s="1">
        <f t="shared" si="1065"/>
        <v>0</v>
      </c>
      <c r="Q3618" s="1">
        <f t="shared" si="1069"/>
        <v>-2670.8779388556059</v>
      </c>
      <c r="R3618" s="2">
        <f t="shared" si="1070"/>
        <v>-1.4724347013812982</v>
      </c>
      <c r="S3618" s="2"/>
      <c r="T3618" s="1">
        <f t="shared" si="1071"/>
        <v>4874.2279394360348</v>
      </c>
      <c r="U3618" s="1">
        <f t="shared" si="1072"/>
        <v>0</v>
      </c>
      <c r="V3618" s="1">
        <f t="shared" si="1073"/>
        <v>1195.7584799456295</v>
      </c>
      <c r="W3618" s="1">
        <f t="shared" si="1074"/>
        <v>-3554.955404210089</v>
      </c>
      <c r="X3618" s="2">
        <f t="shared" si="1083"/>
        <v>39.259647422807021</v>
      </c>
      <c r="Y3618">
        <f t="shared" si="1066"/>
        <v>1</v>
      </c>
      <c r="Z3618" s="26">
        <f t="shared" si="1075"/>
        <v>360</v>
      </c>
      <c r="AA3618">
        <f t="shared" si="1076"/>
        <v>36.457211611521274</v>
      </c>
      <c r="AB3618" s="28">
        <f t="shared" si="1077"/>
        <v>40569.470238095237</v>
      </c>
      <c r="AC3618">
        <f t="shared" si="1078"/>
        <v>0.67870370370370225</v>
      </c>
      <c r="AD3618" s="31">
        <f t="shared" si="1067"/>
        <v>4.3480888082742641</v>
      </c>
      <c r="AE3618" s="31">
        <f t="shared" si="1079"/>
        <v>8.9069851919267489</v>
      </c>
      <c r="AF3618" s="15">
        <f t="shared" si="1068"/>
        <v>3.0657407407407393</v>
      </c>
      <c r="AG3618" s="31">
        <f t="shared" si="1080"/>
        <v>5.7169540334196887</v>
      </c>
      <c r="AH3618" s="31">
        <f t="shared" si="1081"/>
        <v>34.829627188605052</v>
      </c>
      <c r="AI3618">
        <f t="shared" si="1082"/>
        <v>155.84692368402992</v>
      </c>
    </row>
    <row r="3619" spans="1:35" x14ac:dyDescent="0.2">
      <c r="A3619">
        <v>32</v>
      </c>
      <c r="C3619" s="27" t="s">
        <v>3680</v>
      </c>
      <c r="D3619" s="26">
        <v>29.302999999999997</v>
      </c>
      <c r="E3619">
        <v>0</v>
      </c>
      <c r="F3619" s="26">
        <v>0</v>
      </c>
      <c r="G3619" s="26">
        <v>33.051666666666669</v>
      </c>
      <c r="H3619" s="26">
        <v>11.128333333333334</v>
      </c>
      <c r="I3619" s="26">
        <v>90.55</v>
      </c>
      <c r="J3619" s="26">
        <v>30.585000000000001</v>
      </c>
      <c r="K3619">
        <v>340</v>
      </c>
      <c r="L3619">
        <v>9.5166666666666657</v>
      </c>
      <c r="M3619">
        <v>20.833333333333332</v>
      </c>
      <c r="N3619">
        <v>37.402500000000003</v>
      </c>
      <c r="O3619" s="1">
        <f t="shared" si="1065"/>
        <v>0</v>
      </c>
      <c r="Q3619" s="1">
        <f t="shared" si="1069"/>
        <v>-2211.959299858172</v>
      </c>
      <c r="R3619" s="2">
        <f t="shared" si="1070"/>
        <v>-0.9869022906462237</v>
      </c>
      <c r="S3619" s="2"/>
      <c r="T3619" s="1">
        <f t="shared" si="1071"/>
        <v>4545.1852021850536</v>
      </c>
      <c r="U3619" s="1">
        <f t="shared" si="1072"/>
        <v>0</v>
      </c>
      <c r="V3619" s="1">
        <f t="shared" si="1073"/>
        <v>1111.4114422864188</v>
      </c>
      <c r="W3619" s="1">
        <f t="shared" si="1074"/>
        <v>-3599.7715603919464</v>
      </c>
      <c r="X3619" s="2">
        <f t="shared" si="1083"/>
        <v>37.787212721425725</v>
      </c>
      <c r="Y3619">
        <f t="shared" si="1066"/>
        <v>1</v>
      </c>
      <c r="Z3619" s="26">
        <f t="shared" si="1075"/>
        <v>360</v>
      </c>
      <c r="AA3619">
        <f t="shared" si="1076"/>
        <v>22.425396436744055</v>
      </c>
      <c r="AB3619" s="28">
        <f t="shared" si="1077"/>
        <v>40569.511904761908</v>
      </c>
      <c r="AC3619">
        <f t="shared" si="1078"/>
        <v>0.58425925925926081</v>
      </c>
      <c r="AD3619" s="31">
        <f t="shared" si="1067"/>
        <v>4.330716006122179</v>
      </c>
      <c r="AE3619" s="31">
        <f t="shared" si="1079"/>
        <v>8.8744581358836268</v>
      </c>
      <c r="AF3619" s="15">
        <f t="shared" si="1068"/>
        <v>3.0013888888888909</v>
      </c>
      <c r="AG3619" s="31">
        <f t="shared" si="1080"/>
        <v>5.6908304238391523</v>
      </c>
      <c r="AH3619" s="31">
        <f t="shared" si="1081"/>
        <v>34.678552576776212</v>
      </c>
      <c r="AI3619">
        <f t="shared" si="1082"/>
        <v>155.13421577864619</v>
      </c>
    </row>
    <row r="3620" spans="1:35" x14ac:dyDescent="0.2">
      <c r="A3620">
        <v>32</v>
      </c>
      <c r="C3620" s="27" t="s">
        <v>3681</v>
      </c>
      <c r="D3620" s="26">
        <v>29.286250000000003</v>
      </c>
      <c r="E3620">
        <v>0</v>
      </c>
      <c r="F3620" s="26">
        <v>0</v>
      </c>
      <c r="G3620" s="26">
        <v>33.085000000000001</v>
      </c>
      <c r="H3620" s="26">
        <v>12.762499999999999</v>
      </c>
      <c r="I3620" s="26">
        <v>90.674999999999997</v>
      </c>
      <c r="J3620" s="26">
        <v>30.657499999999999</v>
      </c>
      <c r="K3620">
        <v>343.33333333333331</v>
      </c>
      <c r="L3620">
        <v>10.416666666666666</v>
      </c>
      <c r="M3620">
        <v>23.475000000000001</v>
      </c>
      <c r="N3620">
        <v>37.284166666666664</v>
      </c>
      <c r="O3620" s="1">
        <f t="shared" si="1065"/>
        <v>0</v>
      </c>
      <c r="Q3620" s="1">
        <f t="shared" si="1069"/>
        <v>-1782.0974749209529</v>
      </c>
      <c r="R3620" s="2">
        <f t="shared" si="1070"/>
        <v>-0.53211176699108509</v>
      </c>
      <c r="S3620" s="2"/>
      <c r="T3620" s="1">
        <f t="shared" si="1071"/>
        <v>4098.3080598545175</v>
      </c>
      <c r="U3620" s="1">
        <f t="shared" si="1072"/>
        <v>0</v>
      </c>
      <c r="V3620" s="1">
        <f t="shared" si="1073"/>
        <v>1004.0078154311097</v>
      </c>
      <c r="W3620" s="1">
        <f t="shared" si="1074"/>
        <v>-3474.2863230827429</v>
      </c>
      <c r="X3620" s="2">
        <f t="shared" si="1083"/>
        <v>36.800310430779504</v>
      </c>
      <c r="Y3620">
        <f t="shared" si="1066"/>
        <v>1</v>
      </c>
      <c r="Z3620" s="26">
        <f t="shared" si="1075"/>
        <v>360</v>
      </c>
      <c r="AA3620">
        <f t="shared" si="1076"/>
        <v>13.803531597058978</v>
      </c>
      <c r="AB3620" s="28">
        <f t="shared" si="1077"/>
        <v>40569.553571428572</v>
      </c>
      <c r="AC3620">
        <f t="shared" si="1078"/>
        <v>0.60277777777777819</v>
      </c>
      <c r="AD3620" s="31">
        <f t="shared" si="1067"/>
        <v>4.3425338988846622</v>
      </c>
      <c r="AE3620" s="31">
        <f t="shared" si="1079"/>
        <v>8.8980732711252912</v>
      </c>
      <c r="AF3620" s="15">
        <f t="shared" si="1068"/>
        <v>2.9356481481481467</v>
      </c>
      <c r="AG3620" s="31">
        <f t="shared" si="1080"/>
        <v>5.6642516519717603</v>
      </c>
      <c r="AH3620" s="31">
        <f t="shared" si="1081"/>
        <v>34.52480692349868</v>
      </c>
      <c r="AI3620">
        <f t="shared" si="1082"/>
        <v>154.06792271806881</v>
      </c>
    </row>
    <row r="3621" spans="1:35" x14ac:dyDescent="0.2">
      <c r="A3621">
        <v>32</v>
      </c>
      <c r="C3621" s="27" t="s">
        <v>3682</v>
      </c>
      <c r="D3621" s="26">
        <v>29.297000000000001</v>
      </c>
      <c r="E3621">
        <v>0</v>
      </c>
      <c r="F3621" s="26">
        <v>0</v>
      </c>
      <c r="G3621" s="26">
        <v>33.23833333333333</v>
      </c>
      <c r="H3621" s="26">
        <v>13.194166666666666</v>
      </c>
      <c r="I3621" s="26">
        <v>90.74166666666666</v>
      </c>
      <c r="J3621" s="26">
        <v>30.819166666666668</v>
      </c>
      <c r="K3621">
        <v>342.91666666666669</v>
      </c>
      <c r="L3621">
        <v>8.5416666666666661</v>
      </c>
      <c r="M3621">
        <v>19.708333333333332</v>
      </c>
      <c r="N3621">
        <v>37.196666666666665</v>
      </c>
      <c r="O3621" s="1">
        <f t="shared" si="1065"/>
        <v>0</v>
      </c>
      <c r="Q3621" s="1">
        <f t="shared" si="1069"/>
        <v>-1775.4009897020765</v>
      </c>
      <c r="R3621" s="2">
        <f t="shared" si="1070"/>
        <v>-0.52502693683714785</v>
      </c>
      <c r="S3621" s="2"/>
      <c r="T3621" s="1">
        <f t="shared" si="1071"/>
        <v>3933.9893947270202</v>
      </c>
      <c r="U3621" s="1">
        <f t="shared" si="1072"/>
        <v>0</v>
      </c>
      <c r="V3621" s="1">
        <f t="shared" si="1073"/>
        <v>963.40647758299326</v>
      </c>
      <c r="W3621" s="1">
        <f t="shared" si="1074"/>
        <v>-3275.0267979049518</v>
      </c>
      <c r="X3621" s="2">
        <f t="shared" si="1083"/>
        <v>36.268198663788418</v>
      </c>
      <c r="Y3621">
        <f t="shared" si="1066"/>
        <v>1</v>
      </c>
      <c r="Z3621" s="26">
        <f t="shared" si="1075"/>
        <v>360</v>
      </c>
      <c r="AA3621">
        <f t="shared" si="1076"/>
        <v>9.1800839206937201</v>
      </c>
      <c r="AB3621" s="28">
        <f t="shared" si="1077"/>
        <v>40569.595238095237</v>
      </c>
      <c r="AC3621">
        <f t="shared" si="1078"/>
        <v>0.687962962962961</v>
      </c>
      <c r="AD3621" s="31">
        <f t="shared" si="1067"/>
        <v>4.372697808826878</v>
      </c>
      <c r="AE3621" s="31">
        <f t="shared" si="1079"/>
        <v>8.9570934309336003</v>
      </c>
      <c r="AF3621" s="15">
        <f t="shared" si="1068"/>
        <v>2.8870370370370364</v>
      </c>
      <c r="AG3621" s="31">
        <f t="shared" si="1080"/>
        <v>5.6446687324656635</v>
      </c>
      <c r="AH3621" s="31">
        <f t="shared" si="1081"/>
        <v>34.411503826312043</v>
      </c>
      <c r="AI3621">
        <f t="shared" si="1082"/>
        <v>153.03191529701519</v>
      </c>
    </row>
    <row r="3622" spans="1:35" x14ac:dyDescent="0.2">
      <c r="A3622">
        <v>32</v>
      </c>
      <c r="C3622" s="27" t="s">
        <v>3683</v>
      </c>
      <c r="D3622" s="26">
        <v>29.312749999999998</v>
      </c>
      <c r="E3622">
        <v>0</v>
      </c>
      <c r="F3622" s="26">
        <v>0</v>
      </c>
      <c r="G3622" s="26">
        <v>33.044166666666669</v>
      </c>
      <c r="H3622" s="26">
        <v>12.710833333333333</v>
      </c>
      <c r="I3622" s="26">
        <v>90.75833333333334</v>
      </c>
      <c r="J3622" s="26">
        <v>30.635833333333334</v>
      </c>
      <c r="K3622">
        <v>342.58333333333331</v>
      </c>
      <c r="L3622">
        <v>8.625</v>
      </c>
      <c r="M3622">
        <v>19.283333333333335</v>
      </c>
      <c r="N3622">
        <v>37.100833333333334</v>
      </c>
      <c r="O3622" s="1">
        <f t="shared" si="1065"/>
        <v>0</v>
      </c>
      <c r="Q3622" s="1">
        <f t="shared" si="1069"/>
        <v>-1681.8365159228576</v>
      </c>
      <c r="R3622" s="2">
        <f t="shared" si="1070"/>
        <v>3.6339647625769773</v>
      </c>
      <c r="S3622" s="2"/>
      <c r="T3622" s="1">
        <f t="shared" si="1071"/>
        <v>3926.8808757636921</v>
      </c>
      <c r="U3622" s="1">
        <f t="shared" si="1072"/>
        <v>0</v>
      </c>
      <c r="V3622" s="1">
        <f t="shared" si="1073"/>
        <v>958.66347410828632</v>
      </c>
      <c r="W3622" s="1">
        <f t="shared" si="1074"/>
        <v>-3356.3853583581663</v>
      </c>
      <c r="X3622" s="2">
        <f t="shared" si="1083"/>
        <v>35.743171726951267</v>
      </c>
      <c r="Y3622">
        <f t="shared" si="1066"/>
        <v>1</v>
      </c>
      <c r="Z3622" s="26">
        <f t="shared" si="1075"/>
        <v>1440</v>
      </c>
      <c r="AA3622">
        <f t="shared" si="1076"/>
        <v>7.2846283154418678</v>
      </c>
      <c r="AB3622" s="28">
        <f t="shared" si="1077"/>
        <v>40569.636904761908</v>
      </c>
      <c r="AC3622">
        <f t="shared" si="1078"/>
        <v>0.58009259259259394</v>
      </c>
      <c r="AD3622" s="31">
        <f t="shared" si="1067"/>
        <v>4.339365772282056</v>
      </c>
      <c r="AE3622" s="31">
        <f t="shared" si="1079"/>
        <v>8.8923185017087683</v>
      </c>
      <c r="AF3622" s="15">
        <f t="shared" si="1068"/>
        <v>2.8337962962962968</v>
      </c>
      <c r="AG3622" s="31">
        <f t="shared" si="1080"/>
        <v>5.6232892412680888</v>
      </c>
      <c r="AH3622" s="31">
        <f t="shared" si="1081"/>
        <v>34.287781643599203</v>
      </c>
      <c r="AI3622">
        <f t="shared" si="1082"/>
        <v>152.67752440904528</v>
      </c>
    </row>
    <row r="3623" spans="1:35" x14ac:dyDescent="0.2">
      <c r="A3623">
        <v>32</v>
      </c>
      <c r="C3623" s="27" t="s">
        <v>3684</v>
      </c>
      <c r="D3623" s="26">
        <v>29.327500000000001</v>
      </c>
      <c r="E3623">
        <v>0</v>
      </c>
      <c r="F3623" s="26">
        <v>0</v>
      </c>
      <c r="G3623" s="26">
        <v>32.914166666666667</v>
      </c>
      <c r="H3623" s="26">
        <v>12.577500000000001</v>
      </c>
      <c r="I3623" s="26">
        <v>90.791666666666671</v>
      </c>
      <c r="J3623" s="26">
        <v>30.518333333333334</v>
      </c>
      <c r="K3623">
        <v>339.33333333333331</v>
      </c>
      <c r="L3623">
        <v>7.4083333333333332</v>
      </c>
      <c r="M3623">
        <v>17.558333333333334</v>
      </c>
      <c r="N3623">
        <v>37.013333333333335</v>
      </c>
      <c r="O3623" s="1">
        <f t="shared" si="1065"/>
        <v>0</v>
      </c>
      <c r="Q3623" s="1">
        <f t="shared" si="1069"/>
        <v>-2457.7242104095571</v>
      </c>
      <c r="R3623" s="2">
        <f t="shared" si="1070"/>
        <v>-1.2469196866595751</v>
      </c>
      <c r="S3623" s="2"/>
      <c r="T3623" s="1">
        <f t="shared" si="1071"/>
        <v>4569.1834762773424</v>
      </c>
      <c r="U3623" s="1">
        <f t="shared" si="1072"/>
        <v>0</v>
      </c>
      <c r="V3623" s="1">
        <f t="shared" si="1073"/>
        <v>1127.8427448287632</v>
      </c>
      <c r="W3623" s="1">
        <f t="shared" si="1074"/>
        <v>-3391.5488039777806</v>
      </c>
      <c r="X3623" s="2">
        <f t="shared" si="1083"/>
        <v>39.377136489528247</v>
      </c>
      <c r="Y3623">
        <f t="shared" si="1066"/>
        <v>1</v>
      </c>
      <c r="Z3623" s="26">
        <f t="shared" si="1075"/>
        <v>360</v>
      </c>
      <c r="AA3623">
        <f t="shared" si="1076"/>
        <v>41.769978931219455</v>
      </c>
      <c r="AB3623" s="28">
        <f t="shared" si="1077"/>
        <v>40569.678571428572</v>
      </c>
      <c r="AC3623">
        <f t="shared" si="1078"/>
        <v>0.50787037037037031</v>
      </c>
      <c r="AD3623" s="31">
        <f t="shared" si="1067"/>
        <v>4.3182282958641043</v>
      </c>
      <c r="AE3623" s="31">
        <f t="shared" si="1079"/>
        <v>8.8513385242207701</v>
      </c>
      <c r="AF3623" s="15">
        <f t="shared" si="1068"/>
        <v>2.7851851851851861</v>
      </c>
      <c r="AG3623" s="31">
        <f t="shared" si="1080"/>
        <v>5.6038311824451981</v>
      </c>
      <c r="AH3623" s="31">
        <f t="shared" si="1081"/>
        <v>34.175156435270765</v>
      </c>
      <c r="AI3623">
        <f t="shared" si="1082"/>
        <v>152.24679328123253</v>
      </c>
    </row>
    <row r="3624" spans="1:35" x14ac:dyDescent="0.2">
      <c r="A3624">
        <v>32</v>
      </c>
      <c r="C3624" s="27" t="s">
        <v>3685</v>
      </c>
      <c r="D3624" s="26">
        <v>29.332750000000001</v>
      </c>
      <c r="E3624">
        <v>0</v>
      </c>
      <c r="F3624" s="26">
        <v>0</v>
      </c>
      <c r="G3624" s="26">
        <v>32.823333333333338</v>
      </c>
      <c r="H3624" s="26">
        <v>11.774166666666666</v>
      </c>
      <c r="I3624" s="26">
        <v>90.724999999999994</v>
      </c>
      <c r="J3624" s="26">
        <v>30.405833333333334</v>
      </c>
      <c r="K3624">
        <v>335.33333333333331</v>
      </c>
      <c r="L3624">
        <v>6.0083333333333329</v>
      </c>
      <c r="M3624">
        <v>15.733333333333333</v>
      </c>
      <c r="N3624">
        <v>36.910833333333329</v>
      </c>
      <c r="O3624" s="1">
        <f t="shared" si="1065"/>
        <v>0</v>
      </c>
      <c r="Q3624" s="1">
        <f t="shared" si="1069"/>
        <v>-2365.4763261972571</v>
      </c>
      <c r="R3624" s="2">
        <f t="shared" si="1070"/>
        <v>-1.1493221305771808</v>
      </c>
      <c r="S3624" s="2"/>
      <c r="T3624" s="1">
        <f t="shared" si="1071"/>
        <v>4493.5545610600657</v>
      </c>
      <c r="U3624" s="1">
        <f t="shared" si="1072"/>
        <v>0</v>
      </c>
      <c r="V3624" s="1">
        <f t="shared" si="1073"/>
        <v>1102.1376623530443</v>
      </c>
      <c r="W3624" s="1">
        <f t="shared" si="1074"/>
        <v>-3381.8960934155257</v>
      </c>
      <c r="X3624" s="2">
        <f t="shared" si="1083"/>
        <v>38.130216802868674</v>
      </c>
      <c r="Y3624">
        <f t="shared" si="1066"/>
        <v>1</v>
      </c>
      <c r="Z3624" s="26">
        <f t="shared" si="1075"/>
        <v>360</v>
      </c>
      <c r="AA3624">
        <f t="shared" si="1076"/>
        <v>28.163012159227407</v>
      </c>
      <c r="AB3624" s="28">
        <f t="shared" si="1077"/>
        <v>40569.720238095237</v>
      </c>
      <c r="AC3624">
        <f t="shared" si="1078"/>
        <v>0.45740740740740982</v>
      </c>
      <c r="AD3624" s="31">
        <f t="shared" si="1067"/>
        <v>4.2992487933782897</v>
      </c>
      <c r="AE3624" s="31">
        <f t="shared" si="1079"/>
        <v>8.8140603961960178</v>
      </c>
      <c r="AF3624" s="15">
        <f t="shared" si="1068"/>
        <v>2.7282407407407385</v>
      </c>
      <c r="AG3624" s="31">
        <f t="shared" si="1080"/>
        <v>5.5811129311144034</v>
      </c>
      <c r="AH3624" s="31">
        <f t="shared" si="1081"/>
        <v>34.043633949035815</v>
      </c>
      <c r="AI3624">
        <f t="shared" si="1082"/>
        <v>151.68019619967285</v>
      </c>
    </row>
    <row r="3625" spans="1:35" x14ac:dyDescent="0.2">
      <c r="A3625">
        <v>32</v>
      </c>
      <c r="C3625" s="27" t="s">
        <v>3686</v>
      </c>
      <c r="D3625" s="26">
        <v>29.3355</v>
      </c>
      <c r="E3625">
        <v>0</v>
      </c>
      <c r="F3625" s="26">
        <v>0</v>
      </c>
      <c r="G3625" s="26">
        <v>32.656666666666666</v>
      </c>
      <c r="H3625" s="26">
        <v>11.103333333333333</v>
      </c>
      <c r="I3625" s="26">
        <v>90.783333333333331</v>
      </c>
      <c r="J3625" s="26">
        <v>30.258333333333333</v>
      </c>
      <c r="K3625">
        <v>335</v>
      </c>
      <c r="L3625">
        <v>5.9249999999999998</v>
      </c>
      <c r="M3625">
        <v>15.441666666666666</v>
      </c>
      <c r="N3625">
        <v>36.808333333333337</v>
      </c>
      <c r="O3625" s="1">
        <f t="shared" si="1065"/>
        <v>0</v>
      </c>
      <c r="Q3625" s="1">
        <f t="shared" si="1069"/>
        <v>-2204.1997833579885</v>
      </c>
      <c r="R3625" s="2">
        <f t="shared" si="1070"/>
        <v>-0.97869278152560213</v>
      </c>
      <c r="S3625" s="2"/>
      <c r="T3625" s="1">
        <f t="shared" si="1071"/>
        <v>4411.9749804263993</v>
      </c>
      <c r="U3625" s="1">
        <f t="shared" si="1072"/>
        <v>0</v>
      </c>
      <c r="V3625" s="1">
        <f t="shared" si="1073"/>
        <v>1076.0144574810536</v>
      </c>
      <c r="W3625" s="1">
        <f t="shared" si="1074"/>
        <v>-3434.9860015078898</v>
      </c>
      <c r="X3625" s="2">
        <f t="shared" si="1083"/>
        <v>36.980894672291491</v>
      </c>
      <c r="Y3625">
        <f t="shared" si="1066"/>
        <v>1</v>
      </c>
      <c r="Z3625" s="26">
        <f t="shared" si="1075"/>
        <v>360</v>
      </c>
      <c r="AA3625">
        <f t="shared" si="1076"/>
        <v>18.698947844630048</v>
      </c>
      <c r="AB3625" s="28">
        <f t="shared" si="1077"/>
        <v>40569.761904761908</v>
      </c>
      <c r="AC3625">
        <f t="shared" si="1078"/>
        <v>0.36481481481481459</v>
      </c>
      <c r="AD3625" s="31">
        <f t="shared" si="1067"/>
        <v>4.2731205686981948</v>
      </c>
      <c r="AE3625" s="31">
        <f t="shared" si="1079"/>
        <v>8.7634595648178895</v>
      </c>
      <c r="AF3625" s="15">
        <f t="shared" si="1068"/>
        <v>2.6712962962962985</v>
      </c>
      <c r="AG3625" s="31">
        <f t="shared" si="1080"/>
        <v>5.558475876025641</v>
      </c>
      <c r="AH3625" s="31">
        <f t="shared" si="1081"/>
        <v>33.912552538607819</v>
      </c>
      <c r="AI3625">
        <f t="shared" si="1082"/>
        <v>151.19634695842504</v>
      </c>
    </row>
    <row r="3626" spans="1:35" x14ac:dyDescent="0.2">
      <c r="A3626">
        <v>32</v>
      </c>
      <c r="C3626" s="27" t="s">
        <v>3687</v>
      </c>
      <c r="D3626" s="26">
        <v>29.340083333333332</v>
      </c>
      <c r="E3626">
        <v>0</v>
      </c>
      <c r="F3626" s="26">
        <v>0</v>
      </c>
      <c r="G3626" s="26">
        <v>32.54</v>
      </c>
      <c r="H3626" s="26">
        <v>10.983333333333334</v>
      </c>
      <c r="I3626" s="26">
        <v>90.666666666666671</v>
      </c>
      <c r="J3626" s="26">
        <v>30.112500000000001</v>
      </c>
      <c r="K3626">
        <v>332.58333333333331</v>
      </c>
      <c r="L3626">
        <v>6.0166666666666666</v>
      </c>
      <c r="M3626">
        <v>14.591666666666667</v>
      </c>
      <c r="N3626">
        <v>36.708333333333336</v>
      </c>
      <c r="O3626" s="1">
        <f t="shared" si="1065"/>
        <v>0</v>
      </c>
      <c r="Q3626" s="1">
        <f t="shared" si="1069"/>
        <v>-2004.2503199344001</v>
      </c>
      <c r="R3626" s="2">
        <f t="shared" si="1070"/>
        <v>-0.76714777822539348</v>
      </c>
      <c r="S3626" s="2"/>
      <c r="T3626" s="1">
        <f t="shared" si="1071"/>
        <v>4265.5728129910867</v>
      </c>
      <c r="U3626" s="1">
        <f t="shared" si="1072"/>
        <v>0</v>
      </c>
      <c r="V3626" s="1">
        <f t="shared" si="1073"/>
        <v>1036.71995913412</v>
      </c>
      <c r="W3626" s="1">
        <f t="shared" si="1074"/>
        <v>-3448.7755880253835</v>
      </c>
      <c r="X3626" s="2">
        <f t="shared" si="1083"/>
        <v>36.002201890765889</v>
      </c>
      <c r="Y3626">
        <f t="shared" si="1066"/>
        <v>1</v>
      </c>
      <c r="Z3626" s="26">
        <f t="shared" si="1075"/>
        <v>360</v>
      </c>
      <c r="AA3626">
        <f t="shared" si="1076"/>
        <v>11.986841932422902</v>
      </c>
      <c r="AB3626" s="28">
        <f t="shared" si="1077"/>
        <v>40569.803571428572</v>
      </c>
      <c r="AC3626">
        <f t="shared" si="1078"/>
        <v>0.29999999999999954</v>
      </c>
      <c r="AD3626" s="31">
        <f t="shared" si="1067"/>
        <v>4.2475322459355054</v>
      </c>
      <c r="AE3626" s="31">
        <f t="shared" si="1079"/>
        <v>8.7130469017940193</v>
      </c>
      <c r="AF3626" s="15">
        <f t="shared" si="1068"/>
        <v>2.6157407407407418</v>
      </c>
      <c r="AG3626" s="31">
        <f t="shared" si="1080"/>
        <v>5.5364689564324516</v>
      </c>
      <c r="AH3626" s="31">
        <f t="shared" si="1081"/>
        <v>33.785092117126069</v>
      </c>
      <c r="AI3626">
        <f t="shared" si="1082"/>
        <v>150.73313583457627</v>
      </c>
    </row>
    <row r="3627" spans="1:35" x14ac:dyDescent="0.2">
      <c r="A3627">
        <v>32</v>
      </c>
      <c r="C3627" s="27" t="s">
        <v>3688</v>
      </c>
      <c r="D3627" s="26">
        <v>29.350749999999998</v>
      </c>
      <c r="E3627">
        <v>0</v>
      </c>
      <c r="F3627" s="26">
        <v>0</v>
      </c>
      <c r="G3627" s="26">
        <v>32.494166666666665</v>
      </c>
      <c r="H3627" s="26">
        <v>10.863333333333333</v>
      </c>
      <c r="I3627" s="26">
        <v>90.75</v>
      </c>
      <c r="J3627" s="26">
        <v>30.089166666666667</v>
      </c>
      <c r="K3627">
        <v>328</v>
      </c>
      <c r="L3627">
        <v>5.1166666666666663</v>
      </c>
      <c r="M3627">
        <v>13.341666666666667</v>
      </c>
      <c r="N3627">
        <v>36.616666666666667</v>
      </c>
      <c r="O3627" s="1">
        <f t="shared" si="1065"/>
        <v>0</v>
      </c>
      <c r="Q3627" s="1">
        <f t="shared" si="1069"/>
        <v>-1901.5506679776358</v>
      </c>
      <c r="R3627" s="2">
        <f t="shared" si="1070"/>
        <v>3.4015088698443972</v>
      </c>
      <c r="S3627" s="2"/>
      <c r="T3627" s="1">
        <f t="shared" si="1071"/>
        <v>4155.2378487040723</v>
      </c>
      <c r="U3627" s="1">
        <f t="shared" si="1072"/>
        <v>0</v>
      </c>
      <c r="V3627" s="1">
        <f t="shared" si="1073"/>
        <v>1007.0899824856926</v>
      </c>
      <c r="W3627" s="1">
        <f t="shared" si="1074"/>
        <v>-3410.8542251022727</v>
      </c>
      <c r="X3627" s="2">
        <f t="shared" si="1083"/>
        <v>35.235054112540496</v>
      </c>
      <c r="Y3627">
        <f t="shared" si="1066"/>
        <v>1</v>
      </c>
      <c r="Z3627" s="26">
        <f t="shared" si="1075"/>
        <v>1440</v>
      </c>
      <c r="AA3627">
        <f t="shared" si="1076"/>
        <v>7.5124639909487732</v>
      </c>
      <c r="AB3627" s="28">
        <f t="shared" si="1077"/>
        <v>40569.845238095237</v>
      </c>
      <c r="AC3627">
        <f t="shared" si="1078"/>
        <v>0.27453703703703602</v>
      </c>
      <c r="AD3627" s="31">
        <f t="shared" si="1067"/>
        <v>4.2435566632053794</v>
      </c>
      <c r="AE3627" s="31">
        <f t="shared" si="1079"/>
        <v>8.7057023629979433</v>
      </c>
      <c r="AF3627" s="15">
        <f t="shared" si="1068"/>
        <v>2.5648148148148149</v>
      </c>
      <c r="AG3627" s="31">
        <f t="shared" si="1080"/>
        <v>5.516363433944429</v>
      </c>
      <c r="AH3627" s="31">
        <f t="shared" si="1081"/>
        <v>33.668620175729764</v>
      </c>
      <c r="AI3627">
        <f t="shared" si="1082"/>
        <v>150.07706189014368</v>
      </c>
    </row>
    <row r="3628" spans="1:35" x14ac:dyDescent="0.2">
      <c r="A3628">
        <v>32</v>
      </c>
      <c r="C3628" s="27" t="s">
        <v>3689</v>
      </c>
      <c r="D3628" s="26">
        <v>29.359500000000001</v>
      </c>
      <c r="E3628">
        <v>0</v>
      </c>
      <c r="F3628" s="26">
        <v>0</v>
      </c>
      <c r="G3628" s="26">
        <v>32.365000000000002</v>
      </c>
      <c r="H3628" s="26">
        <v>10.430833333333334</v>
      </c>
      <c r="I3628" s="26">
        <v>90.558333333333337</v>
      </c>
      <c r="J3628" s="26">
        <v>29.907499999999999</v>
      </c>
      <c r="K3628">
        <v>328.5</v>
      </c>
      <c r="L3628">
        <v>5.8250000000000002</v>
      </c>
      <c r="M3628">
        <v>14.824999999999999</v>
      </c>
      <c r="N3628">
        <v>36.533333333333331</v>
      </c>
      <c r="O3628" s="1">
        <f t="shared" si="1065"/>
        <v>0</v>
      </c>
      <c r="Q3628" s="1">
        <f t="shared" si="1069"/>
        <v>-2686.5099828279112</v>
      </c>
      <c r="R3628" s="2">
        <f t="shared" si="1070"/>
        <v>-1.4889732843666641</v>
      </c>
      <c r="S3628" s="2"/>
      <c r="T3628" s="1">
        <f t="shared" si="1071"/>
        <v>4808.9142514731529</v>
      </c>
      <c r="U3628" s="1">
        <f t="shared" si="1072"/>
        <v>0</v>
      </c>
      <c r="V3628" s="1">
        <f t="shared" si="1073"/>
        <v>1176.5596511353019</v>
      </c>
      <c r="W3628" s="1">
        <f t="shared" si="1074"/>
        <v>-3448.7755880253776</v>
      </c>
      <c r="X3628" s="2">
        <f t="shared" si="1083"/>
        <v>38.636562982384895</v>
      </c>
      <c r="Y3628">
        <f t="shared" si="1066"/>
        <v>1</v>
      </c>
      <c r="Z3628" s="26">
        <f t="shared" si="1075"/>
        <v>360</v>
      </c>
      <c r="AA3628">
        <f t="shared" si="1076"/>
        <v>39.332502242020489</v>
      </c>
      <c r="AB3628" s="28">
        <f t="shared" si="1077"/>
        <v>40569.886904761908</v>
      </c>
      <c r="AC3628">
        <f t="shared" si="1078"/>
        <v>0.20277777777777889</v>
      </c>
      <c r="AD3628" s="31">
        <f t="shared" si="1067"/>
        <v>4.2125041430404231</v>
      </c>
      <c r="AE3628" s="31">
        <f t="shared" si="1079"/>
        <v>8.6442664380144283</v>
      </c>
      <c r="AF3628" s="15">
        <f t="shared" si="1068"/>
        <v>2.5185185185185173</v>
      </c>
      <c r="AG3628" s="31">
        <f t="shared" si="1080"/>
        <v>5.4981415496690174</v>
      </c>
      <c r="AH3628" s="31">
        <f t="shared" si="1081"/>
        <v>33.56304026450038</v>
      </c>
      <c r="AI3628">
        <f t="shared" si="1082"/>
        <v>149.81166824483356</v>
      </c>
    </row>
    <row r="3629" spans="1:35" x14ac:dyDescent="0.2">
      <c r="A3629">
        <v>32</v>
      </c>
      <c r="C3629" s="27" t="s">
        <v>3690</v>
      </c>
      <c r="D3629" s="26">
        <v>29.364000000000001</v>
      </c>
      <c r="E3629">
        <v>0</v>
      </c>
      <c r="F3629" s="26">
        <v>0</v>
      </c>
      <c r="G3629" s="26">
        <v>32.223333333333336</v>
      </c>
      <c r="H3629" s="26">
        <v>10.415000000000001</v>
      </c>
      <c r="I3629" s="26">
        <v>90.616666666666674</v>
      </c>
      <c r="J3629" s="26">
        <v>29.786666666666665</v>
      </c>
      <c r="K3629">
        <v>326.66666666666669</v>
      </c>
      <c r="L3629">
        <v>5.3833333333333329</v>
      </c>
      <c r="M3629">
        <v>14.358333333333333</v>
      </c>
      <c r="N3629">
        <v>36.476666666666667</v>
      </c>
      <c r="O3629" s="1">
        <f t="shared" si="1065"/>
        <v>0</v>
      </c>
      <c r="Q3629" s="1">
        <f t="shared" si="1069"/>
        <v>-2298.1037522519423</v>
      </c>
      <c r="R3629" s="2">
        <f t="shared" si="1070"/>
        <v>-1.0780424625372027</v>
      </c>
      <c r="S3629" s="2"/>
      <c r="T3629" s="1">
        <f t="shared" si="1071"/>
        <v>4557.7523849629251</v>
      </c>
      <c r="U3629" s="1">
        <f t="shared" si="1072"/>
        <v>0</v>
      </c>
      <c r="V3629" s="1">
        <f t="shared" si="1073"/>
        <v>1109.8235380125452</v>
      </c>
      <c r="W3629" s="1">
        <f t="shared" si="1074"/>
        <v>-3519.1024792646008</v>
      </c>
      <c r="X3629" s="2">
        <f t="shared" si="1083"/>
        <v>37.14758969801823</v>
      </c>
      <c r="Y3629">
        <f t="shared" si="1066"/>
        <v>1</v>
      </c>
      <c r="Z3629" s="26">
        <f t="shared" si="1075"/>
        <v>360</v>
      </c>
      <c r="AA3629">
        <f t="shared" si="1076"/>
        <v>24.248300745139684</v>
      </c>
      <c r="AB3629" s="28">
        <f t="shared" si="1077"/>
        <v>40569.928571428572</v>
      </c>
      <c r="AC3629">
        <f t="shared" si="1078"/>
        <v>0.1240740740740757</v>
      </c>
      <c r="AD3629" s="31">
        <f t="shared" si="1067"/>
        <v>4.191091340759769</v>
      </c>
      <c r="AE3629" s="31">
        <f t="shared" si="1079"/>
        <v>8.6028032289837029</v>
      </c>
      <c r="AF3629" s="15">
        <f t="shared" si="1068"/>
        <v>2.4870370370370369</v>
      </c>
      <c r="AG3629" s="31">
        <f t="shared" si="1080"/>
        <v>5.4857809878465353</v>
      </c>
      <c r="AH3629" s="31">
        <f t="shared" si="1081"/>
        <v>33.49141077074561</v>
      </c>
      <c r="AI3629">
        <f t="shared" si="1082"/>
        <v>149.63030854107257</v>
      </c>
    </row>
    <row r="3630" spans="1:35" x14ac:dyDescent="0.2">
      <c r="A3630">
        <v>32</v>
      </c>
      <c r="C3630" s="27" t="s">
        <v>3691</v>
      </c>
      <c r="D3630" s="26">
        <v>29.373750000000001</v>
      </c>
      <c r="E3630">
        <v>0</v>
      </c>
      <c r="F3630" s="26">
        <v>0</v>
      </c>
      <c r="G3630" s="26">
        <v>32.219166666666666</v>
      </c>
      <c r="H3630" s="26">
        <v>10.671666666666667</v>
      </c>
      <c r="I3630" s="26">
        <v>90.541666666666657</v>
      </c>
      <c r="J3630" s="26">
        <v>29.759166666666665</v>
      </c>
      <c r="K3630">
        <v>326.58333333333331</v>
      </c>
      <c r="L3630">
        <v>6.1583333333333332</v>
      </c>
      <c r="M3630">
        <v>15.766666666666666</v>
      </c>
      <c r="N3630">
        <v>36.384999999999998</v>
      </c>
      <c r="O3630" s="1">
        <f t="shared" si="1065"/>
        <v>0</v>
      </c>
      <c r="Q3630" s="1">
        <f t="shared" si="1069"/>
        <v>-2084.1201670394162</v>
      </c>
      <c r="R3630" s="2">
        <f t="shared" si="1070"/>
        <v>-0.85164946570241273</v>
      </c>
      <c r="S3630" s="2"/>
      <c r="T3630" s="1">
        <f t="shared" si="1071"/>
        <v>4330.1921752870285</v>
      </c>
      <c r="U3630" s="1">
        <f t="shared" si="1072"/>
        <v>0</v>
      </c>
      <c r="V3630" s="1">
        <f t="shared" si="1073"/>
        <v>1051.6486603798824</v>
      </c>
      <c r="W3630" s="1">
        <f t="shared" si="1074"/>
        <v>-3446.7071500477555</v>
      </c>
      <c r="X3630" s="2">
        <f t="shared" si="1083"/>
        <v>36.069547235481025</v>
      </c>
      <c r="Y3630">
        <f t="shared" si="1066"/>
        <v>1</v>
      </c>
      <c r="Z3630" s="26">
        <f t="shared" si="1075"/>
        <v>360</v>
      </c>
      <c r="AA3630">
        <f t="shared" si="1076"/>
        <v>14.825430524703185</v>
      </c>
      <c r="AB3630" s="28">
        <f t="shared" si="1077"/>
        <v>40569.970238095237</v>
      </c>
      <c r="AC3630">
        <f t="shared" si="1078"/>
        <v>0.12175925925925904</v>
      </c>
      <c r="AD3630" s="31">
        <f t="shared" si="1067"/>
        <v>4.1869153698977293</v>
      </c>
      <c r="AE3630" s="31">
        <f t="shared" si="1079"/>
        <v>8.5943042621847212</v>
      </c>
      <c r="AF3630" s="15">
        <f t="shared" si="1068"/>
        <v>2.43611111111111</v>
      </c>
      <c r="AG3630" s="31">
        <f t="shared" si="1080"/>
        <v>5.4658378068854985</v>
      </c>
      <c r="AH3630" s="31">
        <f t="shared" si="1081"/>
        <v>33.375821464490258</v>
      </c>
      <c r="AI3630">
        <f t="shared" si="1082"/>
        <v>148.98648142026087</v>
      </c>
    </row>
    <row r="3631" spans="1:35" x14ac:dyDescent="0.2">
      <c r="A3631">
        <v>32</v>
      </c>
      <c r="C3631" s="27" t="s">
        <v>3692</v>
      </c>
      <c r="D3631" s="26">
        <v>29.388750000000002</v>
      </c>
      <c r="E3631">
        <v>0</v>
      </c>
      <c r="F3631" s="26">
        <v>0</v>
      </c>
      <c r="G3631" s="26">
        <v>32.269166666666663</v>
      </c>
      <c r="H3631" s="26">
        <v>11.161666666666667</v>
      </c>
      <c r="I3631" s="26">
        <v>90.608333333333334</v>
      </c>
      <c r="J3631" s="26">
        <v>29.83</v>
      </c>
      <c r="K3631">
        <v>325.58333333333331</v>
      </c>
      <c r="L3631">
        <v>5.6416666666666666</v>
      </c>
      <c r="M3631">
        <v>14.6</v>
      </c>
      <c r="N3631">
        <v>36.300833333333337</v>
      </c>
      <c r="O3631" s="1">
        <f t="shared" si="1065"/>
        <v>0</v>
      </c>
      <c r="Q3631" s="1">
        <f t="shared" si="1069"/>
        <v>-1908.8661844910816</v>
      </c>
      <c r="R3631" s="2">
        <f t="shared" si="1070"/>
        <v>3.3937691093145022</v>
      </c>
      <c r="S3631" s="2"/>
      <c r="T3631" s="1">
        <f t="shared" si="1071"/>
        <v>4101.4486782608974</v>
      </c>
      <c r="U3631" s="1">
        <f t="shared" si="1072"/>
        <v>0</v>
      </c>
      <c r="V3631" s="1">
        <f t="shared" si="1073"/>
        <v>994.90589091319987</v>
      </c>
      <c r="W3631" s="1">
        <f t="shared" si="1074"/>
        <v>-3335.7009785819314</v>
      </c>
      <c r="X3631" s="2">
        <f t="shared" si="1083"/>
        <v>35.21789776977861</v>
      </c>
      <c r="Y3631">
        <f t="shared" si="1066"/>
        <v>1</v>
      </c>
      <c r="Z3631" s="26">
        <f t="shared" si="1075"/>
        <v>1440</v>
      </c>
      <c r="AA3631">
        <f t="shared" si="1076"/>
        <v>8.6950151184597946</v>
      </c>
      <c r="AB3631" s="28">
        <f t="shared" si="1077"/>
        <v>40570.011904761908</v>
      </c>
      <c r="AC3631">
        <f t="shared" si="1078"/>
        <v>0.14953703703703525</v>
      </c>
      <c r="AD3631" s="31">
        <f t="shared" si="1067"/>
        <v>4.198497397302285</v>
      </c>
      <c r="AE3631" s="31">
        <f t="shared" si="1079"/>
        <v>8.6172022711812879</v>
      </c>
      <c r="AF3631" s="15">
        <f t="shared" si="1068"/>
        <v>2.3893518518518539</v>
      </c>
      <c r="AG3631" s="31">
        <f t="shared" si="1080"/>
        <v>5.4475826387653292</v>
      </c>
      <c r="AH3631" s="31">
        <f t="shared" si="1081"/>
        <v>33.269995667541195</v>
      </c>
      <c r="AI3631">
        <f t="shared" si="1082"/>
        <v>148.21259389891574</v>
      </c>
    </row>
    <row r="3632" spans="1:35" x14ac:dyDescent="0.2">
      <c r="A3632">
        <v>32</v>
      </c>
      <c r="C3632" s="27" t="s">
        <v>3693</v>
      </c>
      <c r="D3632" s="26">
        <v>29.414083333333334</v>
      </c>
      <c r="E3632">
        <v>0</v>
      </c>
      <c r="F3632" s="26">
        <v>0</v>
      </c>
      <c r="G3632" s="26">
        <v>32.381666666666668</v>
      </c>
      <c r="H3632" s="26">
        <v>11.526666666666667</v>
      </c>
      <c r="I3632" s="26">
        <v>90.63333333333334</v>
      </c>
      <c r="J3632" s="26">
        <v>29.948333333333334</v>
      </c>
      <c r="K3632">
        <v>321.91666666666669</v>
      </c>
      <c r="L3632">
        <v>4.916666666666667</v>
      </c>
      <c r="M3632">
        <v>13.941666666666666</v>
      </c>
      <c r="N3632">
        <v>36.22</v>
      </c>
      <c r="O3632" s="1">
        <f t="shared" si="1065"/>
        <v>0</v>
      </c>
      <c r="Q3632" s="1">
        <f t="shared" si="1069"/>
        <v>-2722.9464354394286</v>
      </c>
      <c r="R3632" s="2">
        <f t="shared" si="1070"/>
        <v>-1.52752277260221</v>
      </c>
      <c r="S3632" s="2"/>
      <c r="T3632" s="1">
        <f t="shared" si="1071"/>
        <v>4617.8363454274486</v>
      </c>
      <c r="U3632" s="1">
        <f t="shared" si="1072"/>
        <v>0</v>
      </c>
      <c r="V3632" s="1">
        <f t="shared" si="1073"/>
        <v>1133.4877538534158</v>
      </c>
      <c r="W3632" s="1">
        <f t="shared" si="1074"/>
        <v>-3175.7417749789875</v>
      </c>
      <c r="X3632" s="2">
        <f t="shared" si="1083"/>
        <v>38.611666879093114</v>
      </c>
      <c r="Y3632">
        <f t="shared" si="1066"/>
        <v>1</v>
      </c>
      <c r="Z3632" s="26">
        <f t="shared" si="1075"/>
        <v>360</v>
      </c>
      <c r="AA3632">
        <f t="shared" si="1076"/>
        <v>38.812902646833571</v>
      </c>
      <c r="AB3632" s="28">
        <f t="shared" si="1077"/>
        <v>40570.053571428572</v>
      </c>
      <c r="AC3632">
        <f t="shared" si="1078"/>
        <v>0.21203703703703761</v>
      </c>
      <c r="AD3632" s="31">
        <f t="shared" si="1067"/>
        <v>4.2188398727657583</v>
      </c>
      <c r="AE3632" s="31">
        <f t="shared" si="1079"/>
        <v>8.6569744310723316</v>
      </c>
      <c r="AF3632" s="15">
        <f t="shared" si="1068"/>
        <v>2.3444444444444437</v>
      </c>
      <c r="AG3632" s="31">
        <f t="shared" si="1080"/>
        <v>5.4301010547345285</v>
      </c>
      <c r="AH3632" s="31">
        <f t="shared" si="1081"/>
        <v>33.168636296932554</v>
      </c>
      <c r="AI3632">
        <f t="shared" si="1082"/>
        <v>147.36411113755165</v>
      </c>
    </row>
    <row r="3633" spans="1:35" x14ac:dyDescent="0.2">
      <c r="A3633">
        <v>32</v>
      </c>
      <c r="C3633" s="27" t="s">
        <v>3694</v>
      </c>
      <c r="D3633" s="26">
        <v>29.435500000000001</v>
      </c>
      <c r="E3633">
        <v>0</v>
      </c>
      <c r="F3633" s="26">
        <v>0</v>
      </c>
      <c r="G3633" s="26">
        <v>32.448333333333338</v>
      </c>
      <c r="H3633" s="26">
        <v>11.665833333333333</v>
      </c>
      <c r="I3633" s="26">
        <v>90.474999999999994</v>
      </c>
      <c r="J3633" s="26">
        <v>29.971666666666668</v>
      </c>
      <c r="K3633">
        <v>321.16666666666669</v>
      </c>
      <c r="L3633">
        <v>5.2583333333333329</v>
      </c>
      <c r="M3633">
        <v>13.933333333333334</v>
      </c>
      <c r="N3633">
        <v>36.140833333333333</v>
      </c>
      <c r="O3633" s="1">
        <f t="shared" si="1065"/>
        <v>0</v>
      </c>
      <c r="Q3633" s="1">
        <f t="shared" si="1069"/>
        <v>-2484.3943387582499</v>
      </c>
      <c r="R3633" s="2">
        <f t="shared" si="1070"/>
        <v>-1.2751364785075676</v>
      </c>
      <c r="S3633" s="2"/>
      <c r="T3633" s="1">
        <f t="shared" si="1071"/>
        <v>4333.6754073128977</v>
      </c>
      <c r="U3633" s="1">
        <f t="shared" si="1072"/>
        <v>0</v>
      </c>
      <c r="V3633" s="1">
        <f t="shared" si="1073"/>
        <v>1059.075423023138</v>
      </c>
      <c r="W3633" s="1">
        <f t="shared" si="1074"/>
        <v>-3055.0828929509084</v>
      </c>
      <c r="X3633" s="2">
        <f t="shared" si="1083"/>
        <v>37.084144106490903</v>
      </c>
      <c r="Y3633">
        <f t="shared" si="1066"/>
        <v>1</v>
      </c>
      <c r="Z3633" s="26">
        <f t="shared" si="1075"/>
        <v>360</v>
      </c>
      <c r="AA3633">
        <f t="shared" si="1076"/>
        <v>21.490741524523749</v>
      </c>
      <c r="AB3633" s="28">
        <f t="shared" si="1077"/>
        <v>40570.095238095237</v>
      </c>
      <c r="AC3633">
        <f t="shared" si="1078"/>
        <v>0.2490740740740765</v>
      </c>
      <c r="AD3633" s="31">
        <f t="shared" si="1067"/>
        <v>4.2228545638653454</v>
      </c>
      <c r="AE3633" s="31">
        <f t="shared" si="1079"/>
        <v>8.6640386306308468</v>
      </c>
      <c r="AF3633" s="15">
        <f t="shared" si="1068"/>
        <v>2.3004629629629627</v>
      </c>
      <c r="AG3633" s="31">
        <f t="shared" si="1080"/>
        <v>5.4130278602438837</v>
      </c>
      <c r="AH3633" s="31">
        <f t="shared" si="1081"/>
        <v>33.069627681383118</v>
      </c>
      <c r="AI3633">
        <f t="shared" si="1082"/>
        <v>146.72640137312263</v>
      </c>
    </row>
    <row r="3634" spans="1:35" x14ac:dyDescent="0.2">
      <c r="A3634">
        <v>32</v>
      </c>
      <c r="C3634" s="27" t="s">
        <v>3695</v>
      </c>
      <c r="D3634" s="26">
        <v>29.453499999999998</v>
      </c>
      <c r="E3634">
        <v>0</v>
      </c>
      <c r="F3634" s="26">
        <v>0</v>
      </c>
      <c r="G3634" s="26">
        <v>32.29</v>
      </c>
      <c r="H3634" s="26">
        <v>12.095000000000001</v>
      </c>
      <c r="I3634" s="26">
        <v>90.616666666666674</v>
      </c>
      <c r="J3634" s="26">
        <v>29.853333333333332</v>
      </c>
      <c r="K3634">
        <v>321.41666666666669</v>
      </c>
      <c r="L3634">
        <v>5.6749999999999998</v>
      </c>
      <c r="M3634">
        <v>15.675000000000001</v>
      </c>
      <c r="N3634">
        <v>36.07416666666667</v>
      </c>
      <c r="O3634" s="1">
        <f t="shared" si="1065"/>
        <v>0</v>
      </c>
      <c r="Q3634" s="1">
        <f t="shared" si="1069"/>
        <v>-2044.0252188652557</v>
      </c>
      <c r="R3634" s="2">
        <f t="shared" si="1070"/>
        <v>3.2507718844999212</v>
      </c>
      <c r="S3634" s="2"/>
      <c r="T3634" s="1">
        <f t="shared" si="1071"/>
        <v>4043.1015492480528</v>
      </c>
      <c r="U3634" s="1">
        <f t="shared" si="1072"/>
        <v>0</v>
      </c>
      <c r="V3634" s="1">
        <f t="shared" si="1073"/>
        <v>985.38768577457631</v>
      </c>
      <c r="W3634" s="1">
        <f t="shared" si="1074"/>
        <v>-3130.9256187971359</v>
      </c>
      <c r="X3634" s="2">
        <f t="shared" si="1083"/>
        <v>35.809007627983334</v>
      </c>
      <c r="Y3634">
        <f t="shared" si="1066"/>
        <v>1</v>
      </c>
      <c r="Z3634" s="26">
        <f t="shared" si="1075"/>
        <v>1440</v>
      </c>
      <c r="AA3634">
        <f t="shared" si="1076"/>
        <v>12.383414685804897</v>
      </c>
      <c r="AB3634" s="28">
        <f t="shared" si="1077"/>
        <v>40570.136904761908</v>
      </c>
      <c r="AC3634">
        <f t="shared" si="1078"/>
        <v>0.16111111111111062</v>
      </c>
      <c r="AD3634" s="31">
        <f t="shared" si="1067"/>
        <v>4.2024296688234637</v>
      </c>
      <c r="AE3634" s="31">
        <f t="shared" si="1079"/>
        <v>8.6249077986341103</v>
      </c>
      <c r="AF3634" s="15">
        <f t="shared" si="1068"/>
        <v>2.2634259259259277</v>
      </c>
      <c r="AG3634" s="31">
        <f t="shared" si="1080"/>
        <v>5.3986871494324395</v>
      </c>
      <c r="AH3634" s="31">
        <f t="shared" si="1081"/>
        <v>32.986451817224044</v>
      </c>
      <c r="AI3634">
        <f t="shared" si="1082"/>
        <v>146.46160263976265</v>
      </c>
    </row>
    <row r="3635" spans="1:35" x14ac:dyDescent="0.2">
      <c r="A3635">
        <v>32</v>
      </c>
      <c r="C3635" s="27" t="s">
        <v>3696</v>
      </c>
      <c r="D3635" s="26">
        <v>29.480333333333334</v>
      </c>
      <c r="E3635">
        <v>0</v>
      </c>
      <c r="F3635" s="26">
        <v>0</v>
      </c>
      <c r="G3635" s="26">
        <v>32.519166666666663</v>
      </c>
      <c r="H3635" s="26">
        <v>12.52</v>
      </c>
      <c r="I3635" s="26">
        <v>90.458333333333329</v>
      </c>
      <c r="J3635" s="26">
        <v>30.035</v>
      </c>
      <c r="K3635">
        <v>324.16666666666669</v>
      </c>
      <c r="L3635">
        <v>6.208333333333333</v>
      </c>
      <c r="M3635">
        <v>15.666666666666666</v>
      </c>
      <c r="N3635">
        <v>36.006666666666668</v>
      </c>
      <c r="O3635" s="1">
        <f t="shared" si="1065"/>
        <v>0</v>
      </c>
      <c r="Q3635" s="1">
        <f t="shared" si="1069"/>
        <v>-2900.5948309848573</v>
      </c>
      <c r="R3635" s="2">
        <f t="shared" si="1070"/>
        <v>-1.7154734166222982</v>
      </c>
      <c r="S3635" s="2"/>
      <c r="T3635" s="1">
        <f t="shared" si="1071"/>
        <v>4524.8793602057194</v>
      </c>
      <c r="U3635" s="1">
        <f t="shared" si="1072"/>
        <v>0</v>
      </c>
      <c r="V3635" s="1">
        <f t="shared" si="1073"/>
        <v>1115.5977235600521</v>
      </c>
      <c r="W3635" s="1">
        <f t="shared" si="1074"/>
        <v>-2885.4709787857332</v>
      </c>
      <c r="X3635" s="2">
        <f t="shared" si="1083"/>
        <v>39.059779512483253</v>
      </c>
      <c r="Y3635">
        <f t="shared" si="1066"/>
        <v>1</v>
      </c>
      <c r="Z3635" s="26">
        <f t="shared" si="1075"/>
        <v>360</v>
      </c>
      <c r="AA3635">
        <f t="shared" si="1076"/>
        <v>42.779616398860988</v>
      </c>
      <c r="AB3635" s="28">
        <f t="shared" si="1077"/>
        <v>40570.178571428572</v>
      </c>
      <c r="AC3635">
        <f t="shared" si="1078"/>
        <v>0.28842592592592414</v>
      </c>
      <c r="AD3635" s="31">
        <f t="shared" si="1067"/>
        <v>4.2342005883601583</v>
      </c>
      <c r="AE3635" s="31">
        <f t="shared" si="1079"/>
        <v>8.6860670563497084</v>
      </c>
      <c r="AF3635" s="15">
        <f t="shared" si="1068"/>
        <v>2.2259259259259263</v>
      </c>
      <c r="AG3635" s="31">
        <f t="shared" si="1080"/>
        <v>5.3842013078366087</v>
      </c>
      <c r="AH3635" s="31">
        <f t="shared" si="1081"/>
        <v>32.902422013904442</v>
      </c>
      <c r="AI3635">
        <f t="shared" si="1082"/>
        <v>145.58872600481905</v>
      </c>
    </row>
    <row r="3636" spans="1:35" x14ac:dyDescent="0.2">
      <c r="A3636">
        <v>32</v>
      </c>
      <c r="C3636" s="27" t="s">
        <v>3697</v>
      </c>
      <c r="D3636" s="26">
        <v>29.5215</v>
      </c>
      <c r="E3636">
        <v>0</v>
      </c>
      <c r="F3636" s="26">
        <v>0</v>
      </c>
      <c r="G3636" s="26">
        <v>32.669166666666669</v>
      </c>
      <c r="H3636" s="26">
        <v>12.298333333333334</v>
      </c>
      <c r="I3636" s="26">
        <v>90.466666666666669</v>
      </c>
      <c r="J3636" s="26">
        <v>30.184999999999999</v>
      </c>
      <c r="K3636">
        <v>319.33333333333331</v>
      </c>
      <c r="L3636">
        <v>6.1499999999999995</v>
      </c>
      <c r="M3636">
        <v>15.2</v>
      </c>
      <c r="N3636">
        <v>35.959166666666661</v>
      </c>
      <c r="O3636" s="1">
        <f t="shared" si="1065"/>
        <v>0</v>
      </c>
      <c r="Q3636" s="1">
        <f t="shared" si="1069"/>
        <v>-2739.487118342538</v>
      </c>
      <c r="R3636" s="2">
        <f t="shared" si="1070"/>
        <v>-1.5450226886280571</v>
      </c>
      <c r="S3636" s="2"/>
      <c r="T3636" s="1">
        <f t="shared" si="1071"/>
        <v>4270.1939236582566</v>
      </c>
      <c r="U3636" s="1">
        <f t="shared" si="1072"/>
        <v>0</v>
      </c>
      <c r="V3636" s="1">
        <f t="shared" si="1073"/>
        <v>1046.430401248585</v>
      </c>
      <c r="W3636" s="1">
        <f t="shared" si="1074"/>
        <v>-2722.064378553413</v>
      </c>
      <c r="X3636" s="2">
        <f t="shared" si="1083"/>
        <v>37.344306095860958</v>
      </c>
      <c r="Y3636">
        <f t="shared" si="1066"/>
        <v>1</v>
      </c>
      <c r="Z3636" s="26">
        <f t="shared" si="1075"/>
        <v>360</v>
      </c>
      <c r="AA3636">
        <f t="shared" si="1076"/>
        <v>21.856928682407101</v>
      </c>
      <c r="AB3636" s="28">
        <f t="shared" si="1077"/>
        <v>40570.220238095237</v>
      </c>
      <c r="AC3636">
        <f t="shared" si="1078"/>
        <v>0.37175925925926062</v>
      </c>
      <c r="AD3636" s="31">
        <f t="shared" si="1067"/>
        <v>4.2603686918686563</v>
      </c>
      <c r="AE3636" s="31">
        <f t="shared" si="1079"/>
        <v>8.7370857548626759</v>
      </c>
      <c r="AF3636" s="15">
        <f t="shared" si="1068"/>
        <v>2.1995370370370337</v>
      </c>
      <c r="AG3636" s="31">
        <f t="shared" si="1080"/>
        <v>5.3740281152362046</v>
      </c>
      <c r="AH3636" s="31">
        <f t="shared" si="1081"/>
        <v>32.843401787648723</v>
      </c>
      <c r="AI3636">
        <f t="shared" si="1082"/>
        <v>144.92717198910972</v>
      </c>
    </row>
    <row r="3637" spans="1:35" x14ac:dyDescent="0.2">
      <c r="A3637">
        <v>32</v>
      </c>
      <c r="C3637" s="27" t="s">
        <v>3698</v>
      </c>
      <c r="D3637" s="26">
        <v>29.556000000000001</v>
      </c>
      <c r="E3637">
        <v>0</v>
      </c>
      <c r="F3637" s="26">
        <v>0</v>
      </c>
      <c r="G3637" s="26">
        <v>34.895000000000003</v>
      </c>
      <c r="H3637" s="26">
        <v>12.935833333333333</v>
      </c>
      <c r="I3637" s="26">
        <v>89.825000000000003</v>
      </c>
      <c r="J3637" s="26">
        <v>32.212499999999999</v>
      </c>
      <c r="K3637">
        <v>313.25</v>
      </c>
      <c r="L3637">
        <v>6.333333333333333</v>
      </c>
      <c r="M3637">
        <v>15.533333333333333</v>
      </c>
      <c r="N3637">
        <v>35.875833333333333</v>
      </c>
      <c r="O3637" s="1">
        <f t="shared" si="1065"/>
        <v>0</v>
      </c>
      <c r="Q3637" s="1">
        <f t="shared" si="1069"/>
        <v>-4179.074148200657</v>
      </c>
      <c r="R3637" s="2">
        <f t="shared" si="1070"/>
        <v>0.99190644385837512</v>
      </c>
      <c r="S3637" s="2"/>
      <c r="T3637" s="1">
        <f t="shared" si="1071"/>
        <v>3898.0863911782408</v>
      </c>
      <c r="U3637" s="1">
        <f t="shared" si="1072"/>
        <v>0</v>
      </c>
      <c r="V3637" s="1">
        <f t="shared" si="1073"/>
        <v>952.4556818301628</v>
      </c>
      <c r="W3637" s="1">
        <f t="shared" si="1074"/>
        <v>-811.5171665545497</v>
      </c>
      <c r="X3637" s="2">
        <f t="shared" si="1083"/>
        <v>35.799283407232899</v>
      </c>
      <c r="Y3637">
        <f t="shared" si="1066"/>
        <v>1</v>
      </c>
      <c r="Z3637" s="26">
        <f t="shared" si="1075"/>
        <v>1440</v>
      </c>
      <c r="AA3637">
        <f t="shared" si="1076"/>
        <v>0.81772848059673531</v>
      </c>
      <c r="AB3637" s="28">
        <f t="shared" si="1077"/>
        <v>40570.261904761908</v>
      </c>
      <c r="AC3637">
        <f t="shared" si="1078"/>
        <v>1.6083333333333349</v>
      </c>
      <c r="AD3637" s="31">
        <f t="shared" si="1067"/>
        <v>4.6264462170967979</v>
      </c>
      <c r="AE3637" s="31">
        <f t="shared" si="1079"/>
        <v>9.4451299925043308</v>
      </c>
      <c r="AF3637" s="15">
        <f t="shared" si="1068"/>
        <v>2.1532407407407401</v>
      </c>
      <c r="AG3637" s="31">
        <f t="shared" si="1080"/>
        <v>5.356221339480812</v>
      </c>
      <c r="AH3637" s="31">
        <f t="shared" si="1081"/>
        <v>32.740080382857428</v>
      </c>
      <c r="AI3637">
        <f t="shared" si="1082"/>
        <v>140.04924174680281</v>
      </c>
    </row>
    <row r="3638" spans="1:35" x14ac:dyDescent="0.2">
      <c r="A3638">
        <v>32</v>
      </c>
      <c r="C3638" s="27" t="s">
        <v>3699</v>
      </c>
      <c r="D3638" s="26">
        <v>29.588083333333334</v>
      </c>
      <c r="E3638">
        <v>0</v>
      </c>
      <c r="F3638" s="26">
        <v>0</v>
      </c>
      <c r="G3638" s="26">
        <v>36.5075</v>
      </c>
      <c r="H3638" s="26">
        <v>14.13</v>
      </c>
      <c r="I3638" s="26">
        <v>89.75833333333334</v>
      </c>
      <c r="J3638" s="26">
        <v>33.787500000000001</v>
      </c>
      <c r="K3638">
        <v>316.58333333333331</v>
      </c>
      <c r="L3638">
        <v>5.6499999999999995</v>
      </c>
      <c r="M3638">
        <v>13.933333333333334</v>
      </c>
      <c r="N3638">
        <v>35.80916666666667</v>
      </c>
      <c r="O3638" s="1">
        <f t="shared" si="1065"/>
        <v>0</v>
      </c>
      <c r="Q3638" s="1">
        <f t="shared" si="1069"/>
        <v>-5527.8420425940631</v>
      </c>
      <c r="R3638" s="2">
        <f t="shared" si="1070"/>
        <v>-4.4950808760978163</v>
      </c>
      <c r="S3638" s="2"/>
      <c r="T3638" s="1">
        <f t="shared" si="1071"/>
        <v>3863.6021895613676</v>
      </c>
      <c r="U3638" s="1">
        <f t="shared" si="1072"/>
        <v>0</v>
      </c>
      <c r="V3638" s="1">
        <f t="shared" si="1073"/>
        <v>950.43150885321938</v>
      </c>
      <c r="W3638" s="1">
        <f t="shared" si="1074"/>
        <v>577.78367508301835</v>
      </c>
      <c r="X3638" s="2">
        <f t="shared" si="1083"/>
        <v>36.791189851091275</v>
      </c>
      <c r="Y3638">
        <f t="shared" si="1066"/>
        <v>1</v>
      </c>
      <c r="Z3638" s="26">
        <f t="shared" si="1075"/>
        <v>360</v>
      </c>
      <c r="AA3638">
        <f t="shared" si="1076"/>
        <v>8.0479931612189581E-2</v>
      </c>
      <c r="AB3638" s="28">
        <f t="shared" si="1077"/>
        <v>40570.303571428572</v>
      </c>
      <c r="AC3638">
        <f t="shared" si="1078"/>
        <v>2.5041666666666669</v>
      </c>
      <c r="AD3638" s="31">
        <f t="shared" si="1067"/>
        <v>4.9299796419027864</v>
      </c>
      <c r="AE3638" s="31">
        <f t="shared" si="1079"/>
        <v>10.032100157285095</v>
      </c>
      <c r="AF3638" s="15">
        <f t="shared" si="1068"/>
        <v>2.1162037037037051</v>
      </c>
      <c r="AG3638" s="31">
        <f t="shared" si="1080"/>
        <v>5.3420133860472419</v>
      </c>
      <c r="AH3638" s="31">
        <f t="shared" si="1081"/>
        <v>32.657627285771035</v>
      </c>
      <c r="AI3638">
        <f t="shared" si="1082"/>
        <v>136.02466909645747</v>
      </c>
    </row>
    <row r="3639" spans="1:35" x14ac:dyDescent="0.2">
      <c r="A3639">
        <v>32</v>
      </c>
      <c r="C3639" s="27" t="s">
        <v>3700</v>
      </c>
      <c r="D3639" s="26">
        <v>29.608250000000002</v>
      </c>
      <c r="E3639">
        <v>0</v>
      </c>
      <c r="F3639" s="26">
        <v>0</v>
      </c>
      <c r="G3639" s="26">
        <v>38.884166666666665</v>
      </c>
      <c r="H3639" s="26">
        <v>16.23</v>
      </c>
      <c r="I3639" s="26">
        <v>89.55</v>
      </c>
      <c r="J3639" s="26">
        <v>36.075833333333335</v>
      </c>
      <c r="K3639">
        <v>314.75</v>
      </c>
      <c r="L3639">
        <v>5.9</v>
      </c>
      <c r="M3639">
        <v>14.983333333333333</v>
      </c>
      <c r="N3639">
        <v>35.767499999999998</v>
      </c>
      <c r="O3639" s="1">
        <f t="shared" si="1065"/>
        <v>0</v>
      </c>
      <c r="Q3639" s="1">
        <f t="shared" si="1069"/>
        <v>-6116.7466632064243</v>
      </c>
      <c r="R3639" s="2">
        <f t="shared" si="1070"/>
        <v>-1.0581362597484087</v>
      </c>
      <c r="S3639" s="2"/>
      <c r="T3639" s="1">
        <f t="shared" si="1071"/>
        <v>2739.1789319715299</v>
      </c>
      <c r="U3639" s="1">
        <f t="shared" si="1072"/>
        <v>0</v>
      </c>
      <c r="V3639" s="1">
        <f t="shared" si="1073"/>
        <v>668.66651992925483</v>
      </c>
      <c r="W3639" s="1">
        <f t="shared" si="1074"/>
        <v>2578.652678771477</v>
      </c>
      <c r="X3639" s="2">
        <f t="shared" si="1083"/>
        <v>32.296108974993459</v>
      </c>
      <c r="Y3639">
        <f t="shared" si="1066"/>
        <v>1</v>
      </c>
      <c r="Z3639" s="26">
        <f t="shared" si="1075"/>
        <v>1440</v>
      </c>
      <c r="AA3639">
        <f t="shared" si="1076"/>
        <v>43.402504148814501</v>
      </c>
      <c r="AB3639" s="28">
        <f t="shared" si="1077"/>
        <v>40570.345238095237</v>
      </c>
      <c r="AC3639">
        <f t="shared" si="1078"/>
        <v>3.8245370370370364</v>
      </c>
      <c r="AD3639" s="31">
        <f t="shared" si="1067"/>
        <v>5.4025962049951088</v>
      </c>
      <c r="AE3639" s="31">
        <f t="shared" si="1079"/>
        <v>10.941426795379599</v>
      </c>
      <c r="AF3639" s="15">
        <f t="shared" si="1068"/>
        <v>2.0930555555555546</v>
      </c>
      <c r="AG3639" s="31">
        <f t="shared" si="1080"/>
        <v>5.333150294944085</v>
      </c>
      <c r="AH3639" s="31">
        <f t="shared" si="1081"/>
        <v>32.606186032598821</v>
      </c>
      <c r="AI3639">
        <f t="shared" si="1082"/>
        <v>130.24853253416194</v>
      </c>
    </row>
    <row r="3640" spans="1:35" x14ac:dyDescent="0.2">
      <c r="A3640">
        <v>32</v>
      </c>
      <c r="C3640" s="27" t="s">
        <v>3701</v>
      </c>
      <c r="D3640" s="26">
        <v>29.604500000000002</v>
      </c>
      <c r="E3640">
        <v>0</v>
      </c>
      <c r="F3640" s="26">
        <v>0</v>
      </c>
      <c r="G3640" s="26">
        <v>41.305</v>
      </c>
      <c r="H3640" s="26">
        <v>17.962499999999999</v>
      </c>
      <c r="I3640" s="26">
        <v>89.25833333333334</v>
      </c>
      <c r="J3640" s="26">
        <v>38.395000000000003</v>
      </c>
      <c r="K3640">
        <v>314.16666666666669</v>
      </c>
      <c r="L3640">
        <v>5.8666666666666663</v>
      </c>
      <c r="M3640">
        <v>13.808333333333334</v>
      </c>
      <c r="N3640">
        <v>35.73833333333333</v>
      </c>
      <c r="O3640" s="1">
        <f t="shared" si="1065"/>
        <v>0</v>
      </c>
      <c r="Q3640" s="1">
        <f t="shared" si="1069"/>
        <v>-7546.8358109832689</v>
      </c>
      <c r="R3640" s="2">
        <f t="shared" si="1070"/>
        <v>-2.5711596422875562</v>
      </c>
      <c r="S3640" s="2"/>
      <c r="T3640" s="1">
        <f t="shared" si="1071"/>
        <v>2263.3915424177517</v>
      </c>
      <c r="U3640" s="1">
        <f t="shared" si="1072"/>
        <v>0</v>
      </c>
      <c r="V3640" s="1">
        <f t="shared" si="1073"/>
        <v>553.62887670901807</v>
      </c>
      <c r="W3640" s="1">
        <f t="shared" si="1074"/>
        <v>4605.7218968431744</v>
      </c>
      <c r="X3640" s="2">
        <f t="shared" si="1083"/>
        <v>31.23797271524505</v>
      </c>
      <c r="Y3640">
        <f t="shared" si="1066"/>
        <v>0</v>
      </c>
      <c r="Z3640" s="26">
        <f t="shared" si="1075"/>
        <v>1440</v>
      </c>
      <c r="AA3640">
        <f t="shared" si="1076"/>
        <v>101.34503835200061</v>
      </c>
      <c r="AB3640" s="28">
        <f t="shared" si="1077"/>
        <v>40570.386904761908</v>
      </c>
      <c r="AC3640">
        <f t="shared" si="1078"/>
        <v>5.1694444444444443</v>
      </c>
      <c r="AD3640" s="31">
        <f t="shared" si="1067"/>
        <v>5.9189608146615278</v>
      </c>
      <c r="AE3640" s="31">
        <f t="shared" si="1079"/>
        <v>11.929251944338269</v>
      </c>
      <c r="AF3640" s="15">
        <f t="shared" si="1068"/>
        <v>2.07685185185185</v>
      </c>
      <c r="AG3640" s="31">
        <f t="shared" si="1080"/>
        <v>5.3269538462757478</v>
      </c>
      <c r="AH3640" s="31">
        <f t="shared" si="1081"/>
        <v>32.570219178756801</v>
      </c>
      <c r="AI3640">
        <f t="shared" si="1082"/>
        <v>124.09349501332422</v>
      </c>
    </row>
    <row r="3641" spans="1:35" x14ac:dyDescent="0.2">
      <c r="A3641">
        <v>32</v>
      </c>
      <c r="C3641" s="27" t="s">
        <v>3702</v>
      </c>
      <c r="D3641" s="26">
        <v>29.603750000000002</v>
      </c>
      <c r="E3641">
        <v>0</v>
      </c>
      <c r="F3641" s="26">
        <v>0</v>
      </c>
      <c r="G3641" s="26">
        <v>50.854166666666664</v>
      </c>
      <c r="H3641" s="26">
        <v>21.482500000000002</v>
      </c>
      <c r="I3641" s="26">
        <v>84.616666666666674</v>
      </c>
      <c r="J3641" s="26">
        <v>46.402500000000003</v>
      </c>
      <c r="K3641">
        <v>316.91666666666669</v>
      </c>
      <c r="L3641">
        <v>5.0666666666666664</v>
      </c>
      <c r="M3641">
        <v>14.783333333333333</v>
      </c>
      <c r="N3641">
        <v>35.838333333333331</v>
      </c>
      <c r="O3641" s="1">
        <f t="shared" si="1065"/>
        <v>0</v>
      </c>
      <c r="Q3641" s="1">
        <f t="shared" si="1069"/>
        <v>-14049.724786351317</v>
      </c>
      <c r="R3641" s="2">
        <f t="shared" si="1070"/>
        <v>-9.4511664510121882</v>
      </c>
      <c r="S3641" s="2"/>
      <c r="T3641" s="1">
        <f t="shared" si="1071"/>
        <v>1224.8839492351831</v>
      </c>
      <c r="U3641" s="1">
        <f t="shared" si="1072"/>
        <v>0</v>
      </c>
      <c r="V3641" s="1">
        <f t="shared" si="1073"/>
        <v>300.45031105050305</v>
      </c>
      <c r="W3641" s="1">
        <f t="shared" si="1074"/>
        <v>12423.727972936693</v>
      </c>
      <c r="X3641" s="2">
        <f t="shared" si="1083"/>
        <v>28.666813072957495</v>
      </c>
      <c r="Y3641">
        <f t="shared" si="1066"/>
        <v>0</v>
      </c>
      <c r="Z3641" s="26">
        <f t="shared" si="1075"/>
        <v>1440</v>
      </c>
      <c r="AA3641">
        <f t="shared" si="1076"/>
        <v>492.27865949227919</v>
      </c>
      <c r="AB3641" s="28">
        <f t="shared" si="1077"/>
        <v>40570.428571428572</v>
      </c>
      <c r="AC3641">
        <f t="shared" si="1078"/>
        <v>10.474537037037036</v>
      </c>
      <c r="AD3641" s="31">
        <f t="shared" si="1067"/>
        <v>8.0648294351961951</v>
      </c>
      <c r="AE3641" s="31">
        <f t="shared" si="1079"/>
        <v>15.950073247015077</v>
      </c>
      <c r="AF3641" s="15">
        <f t="shared" si="1068"/>
        <v>2.1324074074074062</v>
      </c>
      <c r="AG3641" s="31">
        <f t="shared" si="1080"/>
        <v>5.3482252726651511</v>
      </c>
      <c r="AH3641" s="31">
        <f t="shared" si="1081"/>
        <v>32.693678225215017</v>
      </c>
      <c r="AI3641">
        <f t="shared" si="1082"/>
        <v>100.66255312893803</v>
      </c>
    </row>
    <row r="3642" spans="1:35" x14ac:dyDescent="0.2">
      <c r="A3642">
        <v>32</v>
      </c>
      <c r="C3642" s="27" t="s">
        <v>3703</v>
      </c>
      <c r="D3642" s="26">
        <v>29.613500000000002</v>
      </c>
      <c r="E3642">
        <v>0</v>
      </c>
      <c r="F3642" s="26">
        <v>0</v>
      </c>
      <c r="G3642" s="26">
        <v>51.924166666666665</v>
      </c>
      <c r="H3642" s="26">
        <v>22.341666666666665</v>
      </c>
      <c r="I3642" s="26">
        <v>85.63333333333334</v>
      </c>
      <c r="J3642" s="26">
        <v>47.769166666666663</v>
      </c>
      <c r="K3642">
        <v>322.33333333333331</v>
      </c>
      <c r="L3642">
        <v>5.0166666666666666</v>
      </c>
      <c r="M3642">
        <v>12.666666666666666</v>
      </c>
      <c r="N3642">
        <v>36.145833333333336</v>
      </c>
      <c r="O3642" s="1">
        <f t="shared" si="1065"/>
        <v>0</v>
      </c>
      <c r="Q3642" s="1">
        <f t="shared" si="1069"/>
        <v>-12492.447302927023</v>
      </c>
      <c r="R3642" s="2">
        <f t="shared" si="1070"/>
        <v>-7.8035787819598639</v>
      </c>
      <c r="S3642" s="2"/>
      <c r="T3642" s="1">
        <f t="shared" si="1071"/>
        <v>-532.96839083745397</v>
      </c>
      <c r="U3642" s="1">
        <f t="shared" si="1072"/>
        <v>0</v>
      </c>
      <c r="V3642" s="1">
        <f t="shared" si="1073"/>
        <v>-127.27856200581557</v>
      </c>
      <c r="W3642" s="1">
        <f t="shared" si="1074"/>
        <v>13054.601556112064</v>
      </c>
      <c r="X3642" s="2">
        <f t="shared" si="1083"/>
        <v>19.215646621945307</v>
      </c>
      <c r="Y3642">
        <f t="shared" si="1066"/>
        <v>0</v>
      </c>
      <c r="Z3642" s="26">
        <f t="shared" si="1075"/>
        <v>1440</v>
      </c>
      <c r="AA3642">
        <f t="shared" si="1076"/>
        <v>1069.8472835159387</v>
      </c>
      <c r="AB3642" s="28">
        <f t="shared" si="1077"/>
        <v>40570.470238095237</v>
      </c>
      <c r="AC3642">
        <f t="shared" si="1078"/>
        <v>11.06898148148148</v>
      </c>
      <c r="AD3642" s="31">
        <f t="shared" si="1067"/>
        <v>8.4919729287166703</v>
      </c>
      <c r="AE3642" s="31">
        <f t="shared" si="1079"/>
        <v>16.759722256239115</v>
      </c>
      <c r="AF3642" s="15">
        <f t="shared" si="1068"/>
        <v>2.3032407407407418</v>
      </c>
      <c r="AG3642" s="31">
        <f t="shared" si="1080"/>
        <v>5.414104765801655</v>
      </c>
      <c r="AH3642" s="31">
        <f t="shared" si="1081"/>
        <v>33.075873230661827</v>
      </c>
      <c r="AI3642">
        <f t="shared" si="1082"/>
        <v>98.092699658229336</v>
      </c>
    </row>
    <row r="3643" spans="1:35" x14ac:dyDescent="0.2">
      <c r="A3643">
        <v>32</v>
      </c>
      <c r="C3643" s="27" t="s">
        <v>3704</v>
      </c>
      <c r="D3643" s="26">
        <v>29.640250000000002</v>
      </c>
      <c r="E3643">
        <v>0</v>
      </c>
      <c r="F3643" s="26">
        <v>0</v>
      </c>
      <c r="G3643" s="26">
        <v>49.400833333333331</v>
      </c>
      <c r="H3643" s="26">
        <v>21.915833333333332</v>
      </c>
      <c r="I3643" s="26">
        <v>87.275000000000006</v>
      </c>
      <c r="J3643" s="26">
        <v>45.770833333333336</v>
      </c>
      <c r="K3643">
        <v>317.91666666666669</v>
      </c>
      <c r="L3643">
        <v>4.5</v>
      </c>
      <c r="M3643">
        <v>12.9</v>
      </c>
      <c r="N3643">
        <v>36.460833333333333</v>
      </c>
      <c r="O3643" s="1">
        <f t="shared" si="1065"/>
        <v>0</v>
      </c>
      <c r="Q3643" s="1">
        <f t="shared" si="1069"/>
        <v>-8605.862814168051</v>
      </c>
      <c r="R3643" s="2">
        <f t="shared" si="1070"/>
        <v>-3.6916021133389965</v>
      </c>
      <c r="S3643" s="2"/>
      <c r="T3643" s="1">
        <f t="shared" si="1071"/>
        <v>-1790.831444659723</v>
      </c>
      <c r="U3643" s="1">
        <f t="shared" si="1072"/>
        <v>0</v>
      </c>
      <c r="V3643" s="1">
        <f t="shared" si="1073"/>
        <v>-416.81573031976347</v>
      </c>
      <c r="W3643" s="1">
        <f t="shared" si="1074"/>
        <v>10706.234972182749</v>
      </c>
      <c r="X3643" s="2">
        <f t="shared" si="1083"/>
        <v>11.412067839985443</v>
      </c>
      <c r="Y3643">
        <f t="shared" si="1066"/>
        <v>0</v>
      </c>
      <c r="Z3643" s="26">
        <f t="shared" si="1075"/>
        <v>1440</v>
      </c>
      <c r="AA3643">
        <f t="shared" si="1076"/>
        <v>1443.1463037085789</v>
      </c>
      <c r="AB3643" s="28">
        <f t="shared" si="1077"/>
        <v>40570.511904761908</v>
      </c>
      <c r="AC3643">
        <f t="shared" si="1078"/>
        <v>9.6671296296296276</v>
      </c>
      <c r="AD3643" s="31">
        <f t="shared" si="1067"/>
        <v>7.8794534308843138</v>
      </c>
      <c r="AE3643" s="31">
        <f t="shared" si="1079"/>
        <v>15.627937936677826</v>
      </c>
      <c r="AF3643" s="15">
        <f t="shared" si="1068"/>
        <v>2.4782407407407407</v>
      </c>
      <c r="AG3643" s="31">
        <f t="shared" si="1080"/>
        <v>5.4823316817193293</v>
      </c>
      <c r="AH3643" s="31">
        <f t="shared" si="1081"/>
        <v>33.471420465751173</v>
      </c>
      <c r="AI3643">
        <f t="shared" si="1082"/>
        <v>107.27501696478896</v>
      </c>
    </row>
    <row r="3644" spans="1:35" x14ac:dyDescent="0.2">
      <c r="A3644">
        <v>32</v>
      </c>
      <c r="C3644" s="27" t="s">
        <v>3705</v>
      </c>
      <c r="D3644" s="26">
        <v>29.666916666666665</v>
      </c>
      <c r="E3644">
        <v>0</v>
      </c>
      <c r="F3644" s="26">
        <v>0</v>
      </c>
      <c r="G3644" s="26">
        <v>41.888333333333335</v>
      </c>
      <c r="H3644" s="26">
        <v>21.7575</v>
      </c>
      <c r="I3644" s="26">
        <v>92.133333333333326</v>
      </c>
      <c r="J3644" s="26">
        <v>39.78</v>
      </c>
      <c r="K3644">
        <v>316.83333333333331</v>
      </c>
      <c r="L3644">
        <v>0.89166666666666672</v>
      </c>
      <c r="M3644">
        <v>5.625</v>
      </c>
      <c r="N3644">
        <v>36.6875</v>
      </c>
      <c r="O3644" s="1">
        <f t="shared" si="1065"/>
        <v>0</v>
      </c>
      <c r="Q3644" s="1">
        <f t="shared" si="1069"/>
        <v>-1486.7807196946032</v>
      </c>
      <c r="R3644" s="2">
        <f t="shared" si="1070"/>
        <v>3.8403323034061119</v>
      </c>
      <c r="S3644" s="2"/>
      <c r="T3644" s="1">
        <f t="shared" si="1071"/>
        <v>-2393.2333963860715</v>
      </c>
      <c r="U3644" s="1">
        <f t="shared" si="1072"/>
        <v>0</v>
      </c>
      <c r="V3644" s="1">
        <f t="shared" si="1073"/>
        <v>-550.34857483447831</v>
      </c>
      <c r="W3644" s="1">
        <f t="shared" si="1074"/>
        <v>4303.0404727841687</v>
      </c>
      <c r="X3644" s="2">
        <f t="shared" si="1083"/>
        <v>7.7204657266464469</v>
      </c>
      <c r="Y3644">
        <f t="shared" si="1066"/>
        <v>0</v>
      </c>
      <c r="Z3644" s="26">
        <f t="shared" si="1075"/>
        <v>1440</v>
      </c>
      <c r="AA3644">
        <f t="shared" si="1076"/>
        <v>1167.4431767880833</v>
      </c>
      <c r="AB3644" s="28">
        <f t="shared" si="1077"/>
        <v>40570.553571428572</v>
      </c>
      <c r="AC3644">
        <f t="shared" si="1078"/>
        <v>5.4935185185185196</v>
      </c>
      <c r="AD3644" s="31">
        <f t="shared" si="1067"/>
        <v>6.2493982777301236</v>
      </c>
      <c r="AE3644" s="31">
        <f t="shared" si="1079"/>
        <v>12.580576787905329</v>
      </c>
      <c r="AF3644" s="15">
        <f t="shared" si="1068"/>
        <v>2.6041666666666665</v>
      </c>
      <c r="AG3644" s="31">
        <f t="shared" si="1080"/>
        <v>5.5318938579508972</v>
      </c>
      <c r="AH3644" s="31">
        <f t="shared" si="1081"/>
        <v>33.758590449080359</v>
      </c>
      <c r="AI3644">
        <f t="shared" si="1082"/>
        <v>127.32221813098427</v>
      </c>
    </row>
    <row r="3645" spans="1:35" x14ac:dyDescent="0.2">
      <c r="A3645">
        <v>32</v>
      </c>
      <c r="C3645" s="27" t="s">
        <v>3706</v>
      </c>
      <c r="D3645" s="26">
        <v>29.698</v>
      </c>
      <c r="E3645">
        <v>0</v>
      </c>
      <c r="F3645" s="26">
        <v>0</v>
      </c>
      <c r="G3645" s="26">
        <v>38.8125</v>
      </c>
      <c r="H3645" s="26">
        <v>21.959166666666668</v>
      </c>
      <c r="I3645" s="26">
        <v>92.85</v>
      </c>
      <c r="J3645" s="26">
        <v>36.927500000000002</v>
      </c>
      <c r="K3645">
        <v>314.25</v>
      </c>
      <c r="L3645">
        <v>2.7833333333333332</v>
      </c>
      <c r="M3645">
        <v>8.4833333333333325</v>
      </c>
      <c r="N3645">
        <v>36.700000000000003</v>
      </c>
      <c r="O3645" s="1">
        <f t="shared" si="1065"/>
        <v>0</v>
      </c>
      <c r="Q3645" s="1">
        <f t="shared" si="1069"/>
        <v>302.88356764826335</v>
      </c>
      <c r="R3645" s="2">
        <f t="shared" si="1070"/>
        <v>5.7337834339558782</v>
      </c>
      <c r="S3645" s="2"/>
      <c r="T3645" s="1">
        <f t="shared" si="1071"/>
        <v>-1772.8618883775796</v>
      </c>
      <c r="U3645" s="1">
        <f t="shared" si="1072"/>
        <v>0</v>
      </c>
      <c r="V3645" s="1">
        <f t="shared" si="1073"/>
        <v>-412.88205581904111</v>
      </c>
      <c r="W3645" s="1">
        <f t="shared" si="1074"/>
        <v>1747.8300910924288</v>
      </c>
      <c r="X3645" s="2">
        <f t="shared" si="1083"/>
        <v>11.56079803005256</v>
      </c>
      <c r="Y3645">
        <f t="shared" si="1066"/>
        <v>0</v>
      </c>
      <c r="Z3645" s="26">
        <f t="shared" si="1075"/>
        <v>1440</v>
      </c>
      <c r="AA3645">
        <f t="shared" si="1076"/>
        <v>742.65526025883719</v>
      </c>
      <c r="AB3645" s="28">
        <f t="shared" si="1077"/>
        <v>40570.595238095237</v>
      </c>
      <c r="AC3645">
        <f t="shared" si="1078"/>
        <v>3.7847222222222223</v>
      </c>
      <c r="AD3645" s="31">
        <f t="shared" si="1067"/>
        <v>5.5859389425375889</v>
      </c>
      <c r="AE3645" s="31">
        <f t="shared" si="1079"/>
        <v>11.314361954737775</v>
      </c>
      <c r="AF3645" s="15">
        <f t="shared" si="1068"/>
        <v>2.6111111111111125</v>
      </c>
      <c r="AG3645" s="31">
        <f t="shared" si="1080"/>
        <v>5.5346385170683758</v>
      </c>
      <c r="AH3645" s="31">
        <f t="shared" si="1081"/>
        <v>33.774489276083187</v>
      </c>
      <c r="AI3645">
        <f t="shared" si="1082"/>
        <v>135.03028545592861</v>
      </c>
    </row>
    <row r="3646" spans="1:35" x14ac:dyDescent="0.2">
      <c r="A3646">
        <v>32</v>
      </c>
      <c r="C3646" s="27" t="s">
        <v>3707</v>
      </c>
      <c r="D3646" s="26">
        <v>29.731083333333334</v>
      </c>
      <c r="E3646">
        <v>0</v>
      </c>
      <c r="F3646" s="26">
        <v>0</v>
      </c>
      <c r="G3646" s="26">
        <v>36.119166666666665</v>
      </c>
      <c r="H3646" s="26">
        <v>20.145</v>
      </c>
      <c r="I3646" s="26">
        <v>92.966666666666669</v>
      </c>
      <c r="J3646" s="26">
        <v>34.282499999999999</v>
      </c>
      <c r="K3646">
        <v>317.33333333333331</v>
      </c>
      <c r="L3646">
        <v>1.0249999999999999</v>
      </c>
      <c r="M3646">
        <v>5.5916666666666668</v>
      </c>
      <c r="N3646">
        <v>36.700000000000003</v>
      </c>
      <c r="O3646" s="1">
        <f t="shared" si="1065"/>
        <v>0</v>
      </c>
      <c r="Q3646" s="1">
        <f t="shared" si="1069"/>
        <v>939.62536986707505</v>
      </c>
      <c r="R3646" s="2">
        <f t="shared" si="1070"/>
        <v>6.4074513915757567</v>
      </c>
      <c r="S3646" s="2"/>
      <c r="T3646" s="1">
        <f t="shared" si="1071"/>
        <v>-485.97992290740052</v>
      </c>
      <c r="U3646" s="1">
        <f t="shared" si="1072"/>
        <v>0</v>
      </c>
      <c r="V3646" s="1">
        <f t="shared" si="1073"/>
        <v>-114.57054997145549</v>
      </c>
      <c r="W3646" s="1">
        <f t="shared" si="1074"/>
        <v>-480.5670901346881</v>
      </c>
      <c r="X3646" s="2">
        <f t="shared" si="1083"/>
        <v>17.294581464008438</v>
      </c>
      <c r="Y3646">
        <f t="shared" si="1066"/>
        <v>0</v>
      </c>
      <c r="Z3646" s="26">
        <f t="shared" si="1075"/>
        <v>1440</v>
      </c>
      <c r="AA3646">
        <f t="shared" si="1076"/>
        <v>354.3650080521391</v>
      </c>
      <c r="AB3646" s="28">
        <f t="shared" si="1077"/>
        <v>40570.636904761908</v>
      </c>
      <c r="AC3646">
        <f t="shared" si="1078"/>
        <v>2.288425925925925</v>
      </c>
      <c r="AD3646" s="31">
        <f t="shared" si="1067"/>
        <v>5.0279752214669609</v>
      </c>
      <c r="AE3646" s="31">
        <f t="shared" si="1079"/>
        <v>10.239527009538117</v>
      </c>
      <c r="AF3646" s="15">
        <f t="shared" si="1068"/>
        <v>2.6111111111111125</v>
      </c>
      <c r="AG3646" s="31">
        <f t="shared" si="1080"/>
        <v>5.5346385170683758</v>
      </c>
      <c r="AH3646" s="31">
        <f t="shared" si="1081"/>
        <v>33.774489276083187</v>
      </c>
      <c r="AI3646">
        <f t="shared" si="1082"/>
        <v>141.49219314646896</v>
      </c>
    </row>
    <row r="3647" spans="1:35" x14ac:dyDescent="0.2">
      <c r="A3647">
        <v>32</v>
      </c>
      <c r="C3647" s="27" t="s">
        <v>3708</v>
      </c>
      <c r="D3647" s="26">
        <v>29.765166666666666</v>
      </c>
      <c r="E3647">
        <v>0</v>
      </c>
      <c r="F3647" s="26">
        <v>0</v>
      </c>
      <c r="G3647" s="26">
        <v>34.833333333333336</v>
      </c>
      <c r="H3647" s="26">
        <v>18.8</v>
      </c>
      <c r="I3647" s="26">
        <v>92.525000000000006</v>
      </c>
      <c r="J3647" s="26">
        <v>32.885833333333338</v>
      </c>
      <c r="K3647">
        <v>310.41666666666669</v>
      </c>
      <c r="L3647">
        <v>3.3249999999999997</v>
      </c>
      <c r="M3647">
        <v>9.3416666666666668</v>
      </c>
      <c r="N3647">
        <v>36.700000000000003</v>
      </c>
      <c r="O3647" s="1">
        <f t="shared" si="1065"/>
        <v>0</v>
      </c>
      <c r="Q3647" s="1">
        <f t="shared" si="1069"/>
        <v>363.78405336785761</v>
      </c>
      <c r="R3647" s="2">
        <f t="shared" si="1070"/>
        <v>5.7982156821447273</v>
      </c>
      <c r="S3647" s="2"/>
      <c r="T3647" s="1">
        <f t="shared" si="1071"/>
        <v>835.76833337481594</v>
      </c>
      <c r="U3647" s="1">
        <f t="shared" si="1072"/>
        <v>0</v>
      </c>
      <c r="V3647" s="1">
        <f t="shared" si="1073"/>
        <v>200.18311785082506</v>
      </c>
      <c r="W3647" s="1">
        <f t="shared" si="1074"/>
        <v>-1544.4336899593873</v>
      </c>
      <c r="X3647" s="2">
        <f t="shared" si="1083"/>
        <v>23.702032855584193</v>
      </c>
      <c r="Y3647">
        <f t="shared" si="1066"/>
        <v>0</v>
      </c>
      <c r="Z3647" s="26">
        <f t="shared" si="1075"/>
        <v>1440</v>
      </c>
      <c r="AA3647">
        <f t="shared" si="1076"/>
        <v>123.9058503259383</v>
      </c>
      <c r="AB3647" s="28">
        <f t="shared" si="1077"/>
        <v>40570.678571428572</v>
      </c>
      <c r="AC3647">
        <f t="shared" si="1078"/>
        <v>1.5740740740740753</v>
      </c>
      <c r="AD3647" s="31">
        <f t="shared" si="1067"/>
        <v>4.7537617422810934</v>
      </c>
      <c r="AE3647" s="31">
        <f t="shared" si="1079"/>
        <v>9.7062615039792757</v>
      </c>
      <c r="AF3647" s="15">
        <f t="shared" si="1068"/>
        <v>2.6111111111111125</v>
      </c>
      <c r="AG3647" s="31">
        <f t="shared" si="1080"/>
        <v>5.5346385170683758</v>
      </c>
      <c r="AH3647" s="31">
        <f t="shared" si="1081"/>
        <v>33.774489276083187</v>
      </c>
      <c r="AI3647">
        <f t="shared" si="1082"/>
        <v>144.69818536588869</v>
      </c>
    </row>
    <row r="3648" spans="1:35" x14ac:dyDescent="0.2">
      <c r="A3648">
        <v>32</v>
      </c>
      <c r="C3648" s="27" t="s">
        <v>3709</v>
      </c>
      <c r="D3648" s="26">
        <v>29.794750000000001</v>
      </c>
      <c r="E3648">
        <v>0</v>
      </c>
      <c r="F3648" s="26">
        <v>0</v>
      </c>
      <c r="G3648" s="26">
        <v>33.818333333333335</v>
      </c>
      <c r="H3648" s="26">
        <v>17.296666666666667</v>
      </c>
      <c r="I3648" s="26">
        <v>92.125</v>
      </c>
      <c r="J3648" s="26">
        <v>31.766666666666666</v>
      </c>
      <c r="K3648">
        <v>309.91666666666669</v>
      </c>
      <c r="L3648">
        <v>1.2833333333333332</v>
      </c>
      <c r="M3648">
        <v>5.7249999999999996</v>
      </c>
      <c r="N3648">
        <v>36.700000000000003</v>
      </c>
      <c r="O3648" s="1">
        <f t="shared" si="1065"/>
        <v>0</v>
      </c>
      <c r="Q3648" s="1">
        <f t="shared" si="1069"/>
        <v>-348.70726734043183</v>
      </c>
      <c r="R3648" s="2">
        <f t="shared" si="1070"/>
        <v>5.0444053132151545</v>
      </c>
      <c r="S3648" s="2"/>
      <c r="T3648" s="1">
        <f t="shared" si="1071"/>
        <v>2080.6403347464561</v>
      </c>
      <c r="U3648" s="1">
        <f t="shared" si="1072"/>
        <v>0</v>
      </c>
      <c r="V3648" s="1">
        <f t="shared" si="1073"/>
        <v>505.13172792926935</v>
      </c>
      <c r="W3648" s="1">
        <f t="shared" si="1074"/>
        <v>-2384.2195088748044</v>
      </c>
      <c r="X3648" s="2">
        <f t="shared" si="1083"/>
        <v>29.500248537728922</v>
      </c>
      <c r="Y3648">
        <f t="shared" si="1066"/>
        <v>0</v>
      </c>
      <c r="Z3648" s="26">
        <f t="shared" si="1075"/>
        <v>1440</v>
      </c>
      <c r="AA3648">
        <f t="shared" si="1076"/>
        <v>18.645856302030008</v>
      </c>
      <c r="AB3648" s="28">
        <f t="shared" si="1077"/>
        <v>40570.720238095237</v>
      </c>
      <c r="AC3648">
        <f t="shared" si="1078"/>
        <v>1.0101851851851862</v>
      </c>
      <c r="AD3648" s="31">
        <f t="shared" si="1067"/>
        <v>4.5442961533823816</v>
      </c>
      <c r="AE3648" s="31">
        <f t="shared" si="1079"/>
        <v>9.2976573500168573</v>
      </c>
      <c r="AF3648" s="15">
        <f t="shared" si="1068"/>
        <v>2.6111111111111125</v>
      </c>
      <c r="AG3648" s="31">
        <f t="shared" si="1080"/>
        <v>5.5346385170683758</v>
      </c>
      <c r="AH3648" s="31">
        <f t="shared" si="1081"/>
        <v>33.774489276083187</v>
      </c>
      <c r="AI3648">
        <f t="shared" si="1082"/>
        <v>147.15471353951077</v>
      </c>
    </row>
    <row r="3649" spans="1:35" x14ac:dyDescent="0.2">
      <c r="A3649">
        <v>32</v>
      </c>
      <c r="C3649" s="27" t="s">
        <v>3710</v>
      </c>
      <c r="D3649" s="26">
        <v>29.815750000000001</v>
      </c>
      <c r="E3649">
        <v>0</v>
      </c>
      <c r="F3649" s="26">
        <v>0</v>
      </c>
      <c r="G3649" s="26">
        <v>32.89</v>
      </c>
      <c r="H3649" s="26">
        <v>13.182499999999999</v>
      </c>
      <c r="I3649" s="26">
        <v>91.61666666666666</v>
      </c>
      <c r="J3649" s="26">
        <v>30.715833333333332</v>
      </c>
      <c r="K3649">
        <v>306.16666666666669</v>
      </c>
      <c r="L3649">
        <v>0</v>
      </c>
      <c r="M3649">
        <v>0.66666666666666674</v>
      </c>
      <c r="N3649">
        <v>36.700000000000003</v>
      </c>
      <c r="O3649" s="1">
        <f t="shared" si="1065"/>
        <v>0</v>
      </c>
      <c r="Q3649" s="1">
        <f t="shared" si="1069"/>
        <v>-1526.3024129346977</v>
      </c>
      <c r="R3649" s="2">
        <f t="shared" si="1070"/>
        <v>3.7985186541781877</v>
      </c>
      <c r="S3649" s="2"/>
      <c r="T3649" s="1">
        <f t="shared" si="1071"/>
        <v>3642.1240426737691</v>
      </c>
      <c r="U3649" s="1">
        <f t="shared" si="1072"/>
        <v>0</v>
      </c>
      <c r="V3649" s="1">
        <f t="shared" si="1073"/>
        <v>887.07363904648184</v>
      </c>
      <c r="W3649" s="1">
        <f t="shared" si="1074"/>
        <v>-3152.2994778992506</v>
      </c>
      <c r="X3649" s="2">
        <f t="shared" si="1083"/>
        <v>34.544653850944073</v>
      </c>
      <c r="Y3649">
        <f t="shared" si="1066"/>
        <v>1</v>
      </c>
      <c r="Z3649" s="26">
        <f t="shared" si="1075"/>
        <v>1440</v>
      </c>
      <c r="AA3649">
        <f t="shared" si="1076"/>
        <v>2.7378793664440479</v>
      </c>
      <c r="AB3649" s="28">
        <f t="shared" si="1077"/>
        <v>40570.761904761908</v>
      </c>
      <c r="AC3649">
        <f t="shared" si="1078"/>
        <v>0.49444444444444474</v>
      </c>
      <c r="AD3649" s="31">
        <f t="shared" si="1067"/>
        <v>4.3532145288240169</v>
      </c>
      <c r="AE3649" s="31">
        <f t="shared" si="1079"/>
        <v>8.9234897561734723</v>
      </c>
      <c r="AF3649" s="15">
        <f t="shared" si="1068"/>
        <v>2.6111111111111125</v>
      </c>
      <c r="AG3649" s="31">
        <f t="shared" si="1080"/>
        <v>5.5346385170683758</v>
      </c>
      <c r="AH3649" s="31">
        <f t="shared" si="1081"/>
        <v>33.774489276083187</v>
      </c>
      <c r="AI3649">
        <f t="shared" si="1082"/>
        <v>149.40420911369719</v>
      </c>
    </row>
    <row r="3650" spans="1:35" x14ac:dyDescent="0.2">
      <c r="A3650">
        <v>32</v>
      </c>
      <c r="C3650" s="27" t="s">
        <v>3711</v>
      </c>
      <c r="D3650" s="26">
        <v>29.832750000000001</v>
      </c>
      <c r="E3650">
        <v>0</v>
      </c>
      <c r="F3650" s="26">
        <v>0</v>
      </c>
      <c r="G3650" s="26">
        <v>31.760833333333334</v>
      </c>
      <c r="H3650" s="26">
        <v>9.5924999999999994</v>
      </c>
      <c r="I3650" s="26">
        <v>90.8</v>
      </c>
      <c r="J3650" s="26">
        <v>29.378333333333334</v>
      </c>
      <c r="K3650">
        <v>306</v>
      </c>
      <c r="L3650">
        <v>0</v>
      </c>
      <c r="M3650">
        <v>0.56666666666666665</v>
      </c>
      <c r="N3650">
        <v>36.700000000000003</v>
      </c>
      <c r="O3650" s="1">
        <f t="shared" si="1065"/>
        <v>0</v>
      </c>
      <c r="Q3650" s="1">
        <f t="shared" si="1069"/>
        <v>-2162.5541693965024</v>
      </c>
      <c r="R3650" s="2">
        <f t="shared" si="1070"/>
        <v>-0.93463204041594405</v>
      </c>
      <c r="S3650" s="2"/>
      <c r="T3650" s="1">
        <f t="shared" si="1071"/>
        <v>4901.823865916861</v>
      </c>
      <c r="U3650" s="1">
        <f t="shared" si="1072"/>
        <v>0</v>
      </c>
      <c r="V3650" s="1">
        <f t="shared" si="1073"/>
        <v>1195.1310928098424</v>
      </c>
      <c r="W3650" s="1">
        <f t="shared" si="1074"/>
        <v>-4086.5439644595044</v>
      </c>
      <c r="X3650" s="2">
        <f t="shared" si="1083"/>
        <v>38.343172505122261</v>
      </c>
      <c r="Y3650">
        <f t="shared" si="1066"/>
        <v>1</v>
      </c>
      <c r="Z3650" s="26">
        <f t="shared" si="1075"/>
        <v>360</v>
      </c>
      <c r="AA3650">
        <f t="shared" si="1076"/>
        <v>43.327188972466942</v>
      </c>
      <c r="AB3650" s="28">
        <f t="shared" si="1077"/>
        <v>40570.803571428572</v>
      </c>
      <c r="AC3650">
        <f t="shared" si="1078"/>
        <v>-0.13287037037036992</v>
      </c>
      <c r="AD3650" s="31">
        <f t="shared" si="1067"/>
        <v>4.1214938857354078</v>
      </c>
      <c r="AE3650" s="31">
        <f t="shared" si="1079"/>
        <v>8.467906586578243</v>
      </c>
      <c r="AF3650" s="15">
        <f t="shared" si="1068"/>
        <v>2.6111111111111125</v>
      </c>
      <c r="AG3650" s="31">
        <f t="shared" si="1080"/>
        <v>5.5346385170683758</v>
      </c>
      <c r="AH3650" s="31">
        <f t="shared" si="1081"/>
        <v>33.774489276083187</v>
      </c>
      <c r="AI3650">
        <f t="shared" si="1082"/>
        <v>152.1431751293037</v>
      </c>
    </row>
    <row r="3651" spans="1:35" x14ac:dyDescent="0.2">
      <c r="A3651">
        <v>32</v>
      </c>
      <c r="C3651" s="27" t="s">
        <v>3712</v>
      </c>
      <c r="D3651" s="26">
        <v>29.847416666666668</v>
      </c>
      <c r="E3651">
        <v>0</v>
      </c>
      <c r="F3651" s="26">
        <v>0</v>
      </c>
      <c r="G3651" s="26">
        <v>30.711666666666666</v>
      </c>
      <c r="H3651" s="26">
        <v>5.5724999999999998</v>
      </c>
      <c r="I3651" s="26">
        <v>90.05</v>
      </c>
      <c r="J3651" s="26">
        <v>28.135000000000002</v>
      </c>
      <c r="K3651">
        <v>306</v>
      </c>
      <c r="L3651">
        <v>0.14166666666666666</v>
      </c>
      <c r="M3651">
        <v>0.99166666666666659</v>
      </c>
      <c r="N3651">
        <v>36.700000000000003</v>
      </c>
      <c r="O3651" s="1">
        <f t="shared" si="1065"/>
        <v>0</v>
      </c>
      <c r="Q3651" s="1">
        <f t="shared" si="1069"/>
        <v>-1931.2524985877592</v>
      </c>
      <c r="R3651" s="2">
        <f t="shared" si="1070"/>
        <v>-0.68991664145075271</v>
      </c>
      <c r="S3651" s="2"/>
      <c r="T3651" s="1">
        <f t="shared" si="1071"/>
        <v>5427.8613106663661</v>
      </c>
      <c r="U3651" s="1">
        <f t="shared" si="1072"/>
        <v>0</v>
      </c>
      <c r="V3651" s="1">
        <f t="shared" si="1073"/>
        <v>1303.417742339574</v>
      </c>
      <c r="W3651" s="1">
        <f t="shared" si="1074"/>
        <v>-4954.5984357357866</v>
      </c>
      <c r="X3651" s="2">
        <f t="shared" si="1083"/>
        <v>37.40854046470632</v>
      </c>
      <c r="Y3651">
        <f t="shared" si="1066"/>
        <v>1</v>
      </c>
      <c r="Z3651" s="26">
        <f t="shared" si="1075"/>
        <v>360</v>
      </c>
      <c r="AA3651">
        <f t="shared" si="1076"/>
        <v>44.848118666870057</v>
      </c>
      <c r="AB3651" s="28">
        <f t="shared" si="1077"/>
        <v>40570.845238095237</v>
      </c>
      <c r="AC3651">
        <f t="shared" si="1078"/>
        <v>-0.71574074074074112</v>
      </c>
      <c r="AD3651" s="31">
        <f t="shared" si="1067"/>
        <v>3.9164914598116614</v>
      </c>
      <c r="AE3651" s="31">
        <f t="shared" si="1079"/>
        <v>8.0639301746850496</v>
      </c>
      <c r="AF3651" s="15">
        <f t="shared" si="1068"/>
        <v>2.6111111111111125</v>
      </c>
      <c r="AG3651" s="31">
        <f t="shared" si="1080"/>
        <v>5.5346385170683758</v>
      </c>
      <c r="AH3651" s="31">
        <f t="shared" si="1081"/>
        <v>33.774489276083187</v>
      </c>
      <c r="AI3651">
        <f t="shared" si="1082"/>
        <v>154.5718813176056</v>
      </c>
    </row>
    <row r="3652" spans="1:35" x14ac:dyDescent="0.2">
      <c r="A3652">
        <v>32</v>
      </c>
      <c r="C3652" s="27" t="s">
        <v>3713</v>
      </c>
      <c r="D3652" s="26">
        <v>29.87125</v>
      </c>
      <c r="E3652">
        <v>0</v>
      </c>
      <c r="F3652" s="26">
        <v>0</v>
      </c>
      <c r="G3652" s="26">
        <v>30.092500000000001</v>
      </c>
      <c r="H3652" s="26">
        <v>3.37</v>
      </c>
      <c r="I3652" s="26">
        <v>89.25</v>
      </c>
      <c r="J3652" s="26">
        <v>27.308333333333334</v>
      </c>
      <c r="K3652">
        <v>306</v>
      </c>
      <c r="L3652">
        <v>9.1666666666666674E-2</v>
      </c>
      <c r="M3652">
        <v>1.2250000000000001</v>
      </c>
      <c r="N3652">
        <v>36.683333333333337</v>
      </c>
      <c r="O3652" s="1">
        <f t="shared" si="1065"/>
        <v>0</v>
      </c>
      <c r="Q3652" s="1">
        <f t="shared" si="1069"/>
        <v>-1741.8910394900226</v>
      </c>
      <c r="R3652" s="2">
        <f t="shared" si="1070"/>
        <v>-0.48957366576144024</v>
      </c>
      <c r="S3652" s="2"/>
      <c r="T3652" s="1">
        <f t="shared" si="1071"/>
        <v>5685.7480507001665</v>
      </c>
      <c r="U3652" s="1">
        <f t="shared" si="1072"/>
        <v>0</v>
      </c>
      <c r="V3652" s="1">
        <f t="shared" si="1073"/>
        <v>1353.2179499800154</v>
      </c>
      <c r="W3652" s="1">
        <f t="shared" si="1074"/>
        <v>-5453.0919883432125</v>
      </c>
      <c r="X3652" s="2">
        <f t="shared" si="1083"/>
        <v>36.71862382325557</v>
      </c>
      <c r="Y3652">
        <f t="shared" si="1066"/>
        <v>1</v>
      </c>
      <c r="Z3652" s="26">
        <f t="shared" si="1075"/>
        <v>360</v>
      </c>
      <c r="AA3652">
        <f t="shared" si="1076"/>
        <v>43.905516921114987</v>
      </c>
      <c r="AB3652" s="28">
        <f t="shared" si="1077"/>
        <v>40570.886904761908</v>
      </c>
      <c r="AC3652">
        <f t="shared" si="1078"/>
        <v>-1.0597222222222216</v>
      </c>
      <c r="AD3652" s="31">
        <f t="shared" si="1067"/>
        <v>3.7846655581957389</v>
      </c>
      <c r="AE3652" s="31">
        <f t="shared" si="1079"/>
        <v>7.8023563020945241</v>
      </c>
      <c r="AF3652" s="15">
        <f t="shared" si="1068"/>
        <v>2.6018518518518539</v>
      </c>
      <c r="AG3652" s="31">
        <f t="shared" si="1080"/>
        <v>5.5309792381595244</v>
      </c>
      <c r="AH3652" s="31">
        <f t="shared" si="1081"/>
        <v>33.753292288962911</v>
      </c>
      <c r="AI3652">
        <f t="shared" si="1082"/>
        <v>156.01702715305274</v>
      </c>
    </row>
    <row r="3653" spans="1:35" x14ac:dyDescent="0.2">
      <c r="A3653">
        <v>32</v>
      </c>
      <c r="C3653" s="27" t="s">
        <v>3714</v>
      </c>
      <c r="D3653" s="26">
        <v>29.899916666666666</v>
      </c>
      <c r="E3653">
        <v>0</v>
      </c>
      <c r="F3653" s="26">
        <v>0</v>
      </c>
      <c r="G3653" s="26">
        <v>29.572500000000002</v>
      </c>
      <c r="H3653" s="26">
        <v>1.61</v>
      </c>
      <c r="I3653" s="26">
        <v>88.708333333333329</v>
      </c>
      <c r="J3653" s="26">
        <v>26.645</v>
      </c>
      <c r="K3653">
        <v>306</v>
      </c>
      <c r="L3653">
        <v>0.05</v>
      </c>
      <c r="M3653">
        <v>1.325</v>
      </c>
      <c r="N3653">
        <v>36.641666666666666</v>
      </c>
      <c r="O3653" s="1">
        <f t="shared" si="1065"/>
        <v>0</v>
      </c>
      <c r="Q3653" s="1">
        <f t="shared" si="1069"/>
        <v>-1605.4585539965005</v>
      </c>
      <c r="R3653" s="2">
        <f t="shared" si="1070"/>
        <v>-0.34522913940059596</v>
      </c>
      <c r="S3653" s="2"/>
      <c r="T3653" s="1">
        <f t="shared" si="1071"/>
        <v>5902.3484145334078</v>
      </c>
      <c r="U3653" s="1">
        <f t="shared" si="1072"/>
        <v>0</v>
      </c>
      <c r="V3653" s="1">
        <f t="shared" si="1073"/>
        <v>1395.044922305158</v>
      </c>
      <c r="W3653" s="1">
        <f t="shared" si="1074"/>
        <v>-5848.8531213953011</v>
      </c>
      <c r="X3653" s="2">
        <f t="shared" si="1083"/>
        <v>36.229050157494129</v>
      </c>
      <c r="Y3653">
        <f t="shared" si="1066"/>
        <v>1</v>
      </c>
      <c r="Z3653" s="26">
        <f t="shared" si="1075"/>
        <v>360</v>
      </c>
      <c r="AA3653">
        <f t="shared" si="1076"/>
        <v>44.309659999235087</v>
      </c>
      <c r="AB3653" s="28">
        <f t="shared" si="1077"/>
        <v>40570.928571428572</v>
      </c>
      <c r="AC3653">
        <f t="shared" si="1078"/>
        <v>-1.3486111111111103</v>
      </c>
      <c r="AD3653" s="31">
        <f t="shared" si="1067"/>
        <v>3.6823507692667521</v>
      </c>
      <c r="AE3653" s="31">
        <f t="shared" si="1079"/>
        <v>7.5994957946203128</v>
      </c>
      <c r="AF3653" s="15">
        <f t="shared" si="1068"/>
        <v>2.5787037037037033</v>
      </c>
      <c r="AG3653" s="31">
        <f t="shared" si="1080"/>
        <v>5.5218403669599612</v>
      </c>
      <c r="AH3653" s="31">
        <f t="shared" si="1081"/>
        <v>33.700350510727382</v>
      </c>
      <c r="AI3653">
        <f t="shared" si="1082"/>
        <v>156.91833855323569</v>
      </c>
    </row>
    <row r="3654" spans="1:35" x14ac:dyDescent="0.2">
      <c r="A3654">
        <v>32</v>
      </c>
      <c r="C3654" s="27" t="s">
        <v>3715</v>
      </c>
      <c r="D3654" s="26">
        <v>29.93525</v>
      </c>
      <c r="E3654">
        <v>0</v>
      </c>
      <c r="F3654" s="26">
        <v>0</v>
      </c>
      <c r="G3654" s="26">
        <v>29.2425</v>
      </c>
      <c r="H3654" s="26">
        <v>1.0408333333333333</v>
      </c>
      <c r="I3654" s="26">
        <v>88.283333333333331</v>
      </c>
      <c r="J3654" s="26">
        <v>26.202500000000001</v>
      </c>
      <c r="K3654">
        <v>306</v>
      </c>
      <c r="L3654">
        <v>0.3</v>
      </c>
      <c r="M3654">
        <v>1.3583333333333334</v>
      </c>
      <c r="N3654">
        <v>36.575000000000003</v>
      </c>
      <c r="O3654" s="1">
        <f t="shared" si="1065"/>
        <v>0</v>
      </c>
      <c r="Q3654" s="1">
        <f t="shared" si="1069"/>
        <v>-1431.0846356184416</v>
      </c>
      <c r="R3654" s="2">
        <f t="shared" si="1070"/>
        <v>3.8992583344539673</v>
      </c>
      <c r="S3654" s="2"/>
      <c r="T3654" s="1">
        <f t="shared" si="1071"/>
        <v>5940.5284715540447</v>
      </c>
      <c r="U3654" s="1">
        <f t="shared" si="1072"/>
        <v>0</v>
      </c>
      <c r="V3654" s="1">
        <f t="shared" si="1073"/>
        <v>1400.0738993521418</v>
      </c>
      <c r="W3654" s="1">
        <f t="shared" si="1074"/>
        <v>-6066.7285883717195</v>
      </c>
      <c r="X3654" s="2">
        <f t="shared" si="1083"/>
        <v>35.883821018093535</v>
      </c>
      <c r="Y3654">
        <f t="shared" si="1066"/>
        <v>1</v>
      </c>
      <c r="Z3654" s="26">
        <f t="shared" si="1075"/>
        <v>1440</v>
      </c>
      <c r="AA3654">
        <f t="shared" si="1076"/>
        <v>44.107144865370948</v>
      </c>
      <c r="AB3654" s="28">
        <f t="shared" si="1077"/>
        <v>40570.970238095237</v>
      </c>
      <c r="AC3654">
        <f t="shared" si="1078"/>
        <v>-1.5319444444444446</v>
      </c>
      <c r="AD3654" s="31">
        <f t="shared" si="1067"/>
        <v>3.6153626161594135</v>
      </c>
      <c r="AE3654" s="31">
        <f t="shared" si="1079"/>
        <v>7.4662842853384586</v>
      </c>
      <c r="AF3654" s="15">
        <f t="shared" si="1068"/>
        <v>2.5416666666666683</v>
      </c>
      <c r="AG3654" s="31">
        <f t="shared" si="1080"/>
        <v>5.5072458502474815</v>
      </c>
      <c r="AH3654" s="31">
        <f t="shared" si="1081"/>
        <v>33.6157941130122</v>
      </c>
      <c r="AI3654">
        <f t="shared" si="1082"/>
        <v>157.21085308397451</v>
      </c>
    </row>
    <row r="3655" spans="1:35" x14ac:dyDescent="0.2">
      <c r="A3655">
        <v>32</v>
      </c>
      <c r="C3655" s="27" t="s">
        <v>3716</v>
      </c>
      <c r="D3655" s="26">
        <v>29.953250000000001</v>
      </c>
      <c r="E3655">
        <v>0</v>
      </c>
      <c r="F3655" s="26">
        <v>0</v>
      </c>
      <c r="G3655" s="26">
        <v>29.088333333333331</v>
      </c>
      <c r="H3655" s="26">
        <v>2.0000000000000018E-2</v>
      </c>
      <c r="I3655" s="26">
        <v>87.775000000000006</v>
      </c>
      <c r="J3655" s="26">
        <v>25.91</v>
      </c>
      <c r="K3655">
        <v>306</v>
      </c>
      <c r="L3655">
        <v>0</v>
      </c>
      <c r="M3655">
        <v>0.51666666666666672</v>
      </c>
      <c r="N3655">
        <v>36.5</v>
      </c>
      <c r="O3655" s="1">
        <f t="shared" si="1065"/>
        <v>0</v>
      </c>
      <c r="Q3655" s="1">
        <f t="shared" si="1069"/>
        <v>-2417.1985583949472</v>
      </c>
      <c r="R3655" s="2">
        <f t="shared" si="1070"/>
        <v>-1.2040438567254279</v>
      </c>
      <c r="S3655" s="2"/>
      <c r="T3655" s="1">
        <f t="shared" si="1071"/>
        <v>6779.3757282699244</v>
      </c>
      <c r="U3655" s="1">
        <f t="shared" si="1072"/>
        <v>0</v>
      </c>
      <c r="V3655" s="1">
        <f t="shared" si="1073"/>
        <v>1612.8851171819581</v>
      </c>
      <c r="W3655" s="1">
        <f t="shared" si="1074"/>
        <v>-6132.2291243298178</v>
      </c>
      <c r="X3655" s="2">
        <f t="shared" si="1083"/>
        <v>39.783079352547503</v>
      </c>
      <c r="Y3655">
        <f t="shared" si="1066"/>
        <v>1</v>
      </c>
      <c r="Z3655" s="26">
        <f t="shared" si="1075"/>
        <v>360</v>
      </c>
      <c r="AA3655">
        <f t="shared" si="1076"/>
        <v>114.37759241549738</v>
      </c>
      <c r="AB3655" s="28">
        <f t="shared" si="1077"/>
        <v>40571.011904761908</v>
      </c>
      <c r="AC3655">
        <f t="shared" si="1078"/>
        <v>-1.6175925925925938</v>
      </c>
      <c r="AD3655" s="31">
        <f t="shared" si="1067"/>
        <v>3.5718257602995873</v>
      </c>
      <c r="AE3655" s="31">
        <f t="shared" si="1079"/>
        <v>7.3787006223432261</v>
      </c>
      <c r="AF3655" s="15">
        <f t="shared" si="1068"/>
        <v>2.5</v>
      </c>
      <c r="AG3655" s="31">
        <f t="shared" si="1080"/>
        <v>5.49086766191426</v>
      </c>
      <c r="AH3655" s="31">
        <f t="shared" si="1081"/>
        <v>33.520889124153264</v>
      </c>
      <c r="AI3655">
        <f t="shared" si="1082"/>
        <v>157.16683727288193</v>
      </c>
    </row>
    <row r="3656" spans="1:35" x14ac:dyDescent="0.2">
      <c r="A3656">
        <v>32</v>
      </c>
      <c r="C3656" s="27" t="s">
        <v>3717</v>
      </c>
      <c r="D3656" s="26">
        <v>29.96125</v>
      </c>
      <c r="E3656">
        <v>0</v>
      </c>
      <c r="F3656" s="26">
        <v>0</v>
      </c>
      <c r="G3656" s="26">
        <v>28.86</v>
      </c>
      <c r="H3656" s="26">
        <v>-1.5033333333333334</v>
      </c>
      <c r="I3656" s="26">
        <v>87.216666666666669</v>
      </c>
      <c r="J3656" s="26">
        <v>25.532499999999999</v>
      </c>
      <c r="K3656">
        <v>306</v>
      </c>
      <c r="L3656">
        <v>0.1</v>
      </c>
      <c r="M3656">
        <v>0.79166666666666663</v>
      </c>
      <c r="N3656">
        <v>36.422499999999999</v>
      </c>
      <c r="O3656" s="1">
        <f t="shared" si="1065"/>
        <v>0</v>
      </c>
      <c r="Q3656" s="1">
        <f t="shared" si="1069"/>
        <v>-2346.099879071422</v>
      </c>
      <c r="R3656" s="2">
        <f t="shared" si="1070"/>
        <v>-1.1288219976886147</v>
      </c>
      <c r="S3656" s="2"/>
      <c r="T3656" s="1">
        <f t="shared" si="1071"/>
        <v>6833.8127427882418</v>
      </c>
      <c r="U3656" s="1">
        <f t="shared" si="1072"/>
        <v>0</v>
      </c>
      <c r="V3656" s="1">
        <f t="shared" si="1073"/>
        <v>1612.0591443154415</v>
      </c>
      <c r="W3656" s="1">
        <f t="shared" si="1074"/>
        <v>-6257.0248823131415</v>
      </c>
      <c r="X3656" s="2">
        <f t="shared" si="1083"/>
        <v>38.579035495822076</v>
      </c>
      <c r="Y3656">
        <f t="shared" si="1066"/>
        <v>1</v>
      </c>
      <c r="Z3656" s="26">
        <f t="shared" si="1075"/>
        <v>360</v>
      </c>
      <c r="AA3656">
        <f t="shared" si="1076"/>
        <v>94.459650969049477</v>
      </c>
      <c r="AB3656" s="28">
        <f t="shared" si="1077"/>
        <v>40571.053571428572</v>
      </c>
      <c r="AC3656">
        <f t="shared" si="1078"/>
        <v>-1.7444444444444447</v>
      </c>
      <c r="AD3656" s="31">
        <f t="shared" si="1067"/>
        <v>3.5159014486544762</v>
      </c>
      <c r="AE3656" s="31">
        <f t="shared" si="1079"/>
        <v>7.2665665431749646</v>
      </c>
      <c r="AF3656" s="15">
        <f t="shared" si="1068"/>
        <v>2.4569444444444439</v>
      </c>
      <c r="AG3656" s="31">
        <f t="shared" si="1080"/>
        <v>5.4739886444373287</v>
      </c>
      <c r="AH3656" s="31">
        <f t="shared" si="1081"/>
        <v>33.423065924558884</v>
      </c>
      <c r="AI3656">
        <f t="shared" si="1082"/>
        <v>157.25287428088012</v>
      </c>
    </row>
    <row r="3657" spans="1:35" x14ac:dyDescent="0.2">
      <c r="A3657">
        <v>32</v>
      </c>
      <c r="C3657" s="27" t="s">
        <v>3718</v>
      </c>
      <c r="D3657" s="26">
        <v>29.971416666666666</v>
      </c>
      <c r="E3657">
        <v>0</v>
      </c>
      <c r="F3657" s="26">
        <v>0</v>
      </c>
      <c r="G3657" s="26">
        <v>28.714166666666667</v>
      </c>
      <c r="H3657" s="26">
        <v>-2.2666666666666666</v>
      </c>
      <c r="I3657" s="26">
        <v>86.608333333333334</v>
      </c>
      <c r="J3657" s="26">
        <v>25.221666666666668</v>
      </c>
      <c r="K3657">
        <v>306</v>
      </c>
      <c r="L3657">
        <v>4.9999999999999996E-2</v>
      </c>
      <c r="M3657">
        <v>0.98333333333333328</v>
      </c>
      <c r="N3657">
        <v>36.335000000000001</v>
      </c>
      <c r="O3657" s="1">
        <f t="shared" si="1065"/>
        <v>0</v>
      </c>
      <c r="Q3657" s="1">
        <f t="shared" si="1069"/>
        <v>-2211.2057965487388</v>
      </c>
      <c r="R3657" s="2">
        <f t="shared" si="1070"/>
        <v>-0.98610508990683954</v>
      </c>
      <c r="S3657" s="2"/>
      <c r="T3657" s="1">
        <f t="shared" si="1071"/>
        <v>6771.499033175377</v>
      </c>
      <c r="U3657" s="1">
        <f t="shared" si="1072"/>
        <v>0</v>
      </c>
      <c r="V3657" s="1">
        <f t="shared" si="1073"/>
        <v>1587.8527967289683</v>
      </c>
      <c r="W3657" s="1">
        <f t="shared" si="1074"/>
        <v>-6305.288435124372</v>
      </c>
      <c r="X3657" s="2">
        <f t="shared" si="1083"/>
        <v>37.450213498133465</v>
      </c>
      <c r="Y3657">
        <f t="shared" si="1066"/>
        <v>1</v>
      </c>
      <c r="Z3657" s="26">
        <f t="shared" si="1075"/>
        <v>360</v>
      </c>
      <c r="AA3657">
        <f t="shared" si="1076"/>
        <v>76.31851424158107</v>
      </c>
      <c r="AB3657" s="28">
        <f t="shared" si="1077"/>
        <v>40571.095238095237</v>
      </c>
      <c r="AC3657">
        <f t="shared" si="1078"/>
        <v>-1.8254629629629626</v>
      </c>
      <c r="AD3657" s="31">
        <f t="shared" si="1067"/>
        <v>3.4704619816746458</v>
      </c>
      <c r="AE3657" s="31">
        <f t="shared" si="1079"/>
        <v>7.174795307839851</v>
      </c>
      <c r="AF3657" s="15">
        <f t="shared" si="1068"/>
        <v>2.4083333333333337</v>
      </c>
      <c r="AG3657" s="31">
        <f t="shared" si="1080"/>
        <v>5.4549866630865198</v>
      </c>
      <c r="AH3657" s="31">
        <f t="shared" si="1081"/>
        <v>33.31291935454054</v>
      </c>
      <c r="AI3657">
        <f t="shared" si="1082"/>
        <v>157.14240176876453</v>
      </c>
    </row>
    <row r="3658" spans="1:35" x14ac:dyDescent="0.2">
      <c r="A3658">
        <v>32</v>
      </c>
      <c r="C3658" s="27" t="s">
        <v>3719</v>
      </c>
      <c r="D3658" s="26">
        <v>29.984999999999999</v>
      </c>
      <c r="E3658">
        <v>0</v>
      </c>
      <c r="F3658" s="26">
        <v>0</v>
      </c>
      <c r="G3658" s="26">
        <v>28.350833333333334</v>
      </c>
      <c r="H3658" s="26">
        <v>-2.2424999999999997</v>
      </c>
      <c r="I3658" s="26">
        <v>86.525000000000006</v>
      </c>
      <c r="J3658" s="26">
        <v>24.838333333333335</v>
      </c>
      <c r="K3658">
        <v>306</v>
      </c>
      <c r="L3658">
        <v>0.1</v>
      </c>
      <c r="M3658">
        <v>1.4749999999999999</v>
      </c>
      <c r="N3658">
        <v>36.253333333333337</v>
      </c>
      <c r="O3658" s="1">
        <f t="shared" si="1065"/>
        <v>0</v>
      </c>
      <c r="Q3658" s="1">
        <f t="shared" si="1069"/>
        <v>-1760.755651259406</v>
      </c>
      <c r="R3658" s="2">
        <f t="shared" si="1070"/>
        <v>-0.50953228075685608</v>
      </c>
      <c r="S3658" s="2"/>
      <c r="T3658" s="1">
        <f t="shared" si="1071"/>
        <v>6599.2535246033085</v>
      </c>
      <c r="U3658" s="1">
        <f t="shared" si="1072"/>
        <v>0</v>
      </c>
      <c r="V3658" s="1">
        <f t="shared" si="1073"/>
        <v>1542.6575081594776</v>
      </c>
      <c r="W3658" s="1">
        <f t="shared" si="1074"/>
        <v>-6538.3324472700324</v>
      </c>
      <c r="X3658" s="2">
        <f t="shared" si="1083"/>
        <v>36.464108408226622</v>
      </c>
      <c r="Y3658">
        <f t="shared" si="1066"/>
        <v>1</v>
      </c>
      <c r="Z3658" s="26">
        <f t="shared" si="1075"/>
        <v>360</v>
      </c>
      <c r="AA3658">
        <f t="shared" si="1076"/>
        <v>65.82523244088469</v>
      </c>
      <c r="AB3658" s="28">
        <f t="shared" si="1077"/>
        <v>40571.136904761908</v>
      </c>
      <c r="AC3658">
        <f t="shared" si="1078"/>
        <v>-2.0273148148148143</v>
      </c>
      <c r="AD3658" s="31">
        <f t="shared" si="1067"/>
        <v>3.4155420090478441</v>
      </c>
      <c r="AE3658" s="31">
        <f t="shared" si="1079"/>
        <v>7.066511484748653</v>
      </c>
      <c r="AF3658" s="15">
        <f t="shared" si="1068"/>
        <v>2.3629629629629654</v>
      </c>
      <c r="AG3658" s="31">
        <f t="shared" si="1080"/>
        <v>5.4373039555548157</v>
      </c>
      <c r="AH3658" s="31">
        <f t="shared" si="1081"/>
        <v>33.210401332827928</v>
      </c>
      <c r="AI3658">
        <f t="shared" si="1082"/>
        <v>157.17706576665259</v>
      </c>
    </row>
    <row r="3659" spans="1:35" x14ac:dyDescent="0.2">
      <c r="A3659">
        <v>32</v>
      </c>
      <c r="C3659" s="27" t="s">
        <v>3720</v>
      </c>
      <c r="D3659" s="26">
        <v>29.98875</v>
      </c>
      <c r="E3659">
        <v>0</v>
      </c>
      <c r="F3659" s="26">
        <v>0</v>
      </c>
      <c r="G3659" s="26">
        <v>28.156666666666666</v>
      </c>
      <c r="H3659" s="26">
        <v>-4.6133333333333333</v>
      </c>
      <c r="I3659" s="26">
        <v>85.99166666666666</v>
      </c>
      <c r="J3659" s="26">
        <v>24.504166666666666</v>
      </c>
      <c r="K3659">
        <v>306</v>
      </c>
      <c r="L3659">
        <v>0</v>
      </c>
      <c r="M3659">
        <v>0.43333333333333335</v>
      </c>
      <c r="N3659">
        <v>36.17</v>
      </c>
      <c r="O3659" s="1">
        <f t="shared" ref="O3659:O3722" si="1084">F3659*$D$17*$D$12*$D$18*$D$22/1000</f>
        <v>0</v>
      </c>
      <c r="Q3659" s="1">
        <f t="shared" si="1069"/>
        <v>-2046.195464584581</v>
      </c>
      <c r="R3659" s="2">
        <f t="shared" si="1070"/>
        <v>3.2484757811246179</v>
      </c>
      <c r="S3659" s="2"/>
      <c r="T3659" s="1">
        <f t="shared" si="1071"/>
        <v>6916.5946205220225</v>
      </c>
      <c r="U3659" s="1">
        <f t="shared" si="1072"/>
        <v>0</v>
      </c>
      <c r="V3659" s="1">
        <f t="shared" si="1073"/>
        <v>1602.5016906607937</v>
      </c>
      <c r="W3659" s="1">
        <f t="shared" si="1074"/>
        <v>-6630.0331976113703</v>
      </c>
      <c r="X3659" s="2">
        <f t="shared" si="1083"/>
        <v>35.954576127469764</v>
      </c>
      <c r="Y3659">
        <f t="shared" si="1066"/>
        <v>1</v>
      </c>
      <c r="Z3659" s="26">
        <f t="shared" si="1075"/>
        <v>1440</v>
      </c>
      <c r="AA3659">
        <f t="shared" si="1076"/>
        <v>60.807391958882455</v>
      </c>
      <c r="AB3659" s="28">
        <f t="shared" si="1077"/>
        <v>40571.178571428572</v>
      </c>
      <c r="AC3659">
        <f t="shared" si="1078"/>
        <v>-2.1351851851851853</v>
      </c>
      <c r="AD3659" s="31">
        <f t="shared" si="1067"/>
        <v>3.3673710885706027</v>
      </c>
      <c r="AE3659" s="31">
        <f t="shared" si="1079"/>
        <v>6.96962227711587</v>
      </c>
      <c r="AF3659" s="15">
        <f t="shared" si="1068"/>
        <v>2.3166666666666678</v>
      </c>
      <c r="AG3659" s="31">
        <f t="shared" si="1080"/>
        <v>5.4193124718267276</v>
      </c>
      <c r="AH3659" s="31">
        <f t="shared" si="1081"/>
        <v>33.10607454144295</v>
      </c>
      <c r="AI3659">
        <f t="shared" si="1082"/>
        <v>157.13235101313438</v>
      </c>
    </row>
    <row r="3660" spans="1:35" x14ac:dyDescent="0.2">
      <c r="A3660">
        <v>32</v>
      </c>
      <c r="C3660" s="27" t="s">
        <v>3721</v>
      </c>
      <c r="D3660" s="26">
        <v>30.001250000000002</v>
      </c>
      <c r="E3660">
        <v>0</v>
      </c>
      <c r="F3660" s="26">
        <v>0</v>
      </c>
      <c r="G3660" s="26">
        <v>28.739166666666666</v>
      </c>
      <c r="H3660" s="26">
        <v>-4.0125000000000002</v>
      </c>
      <c r="I3660" s="26">
        <v>85.433333333333337</v>
      </c>
      <c r="J3660" s="26">
        <v>24.914999999999999</v>
      </c>
      <c r="K3660">
        <v>306</v>
      </c>
      <c r="L3660">
        <v>0</v>
      </c>
      <c r="M3660">
        <v>0.28333333333333333</v>
      </c>
      <c r="N3660">
        <v>36.099166666666662</v>
      </c>
      <c r="O3660" s="1">
        <f t="shared" si="1084"/>
        <v>0</v>
      </c>
      <c r="Q3660" s="1">
        <f t="shared" si="1069"/>
        <v>-3162.7466940923791</v>
      </c>
      <c r="R3660" s="2">
        <f t="shared" si="1070"/>
        <v>-1.9928280831299663</v>
      </c>
      <c r="S3660" s="2"/>
      <c r="T3660" s="1">
        <f t="shared" si="1071"/>
        <v>7368.0023897380515</v>
      </c>
      <c r="U3660" s="1">
        <f t="shared" si="1072"/>
        <v>0</v>
      </c>
      <c r="V3660" s="1">
        <f t="shared" si="1073"/>
        <v>1728.3151217787051</v>
      </c>
      <c r="W3660" s="1">
        <f t="shared" si="1074"/>
        <v>-6089.4814061255793</v>
      </c>
      <c r="X3660" s="2">
        <f t="shared" si="1083"/>
        <v>39.203051908594382</v>
      </c>
      <c r="Y3660">
        <f t="shared" ref="Y3660:Y3723" si="1085">IF(X3660&gt;32,1,0)</f>
        <v>1</v>
      </c>
      <c r="Z3660" s="26">
        <f t="shared" si="1075"/>
        <v>360</v>
      </c>
      <c r="AA3660">
        <f t="shared" si="1076"/>
        <v>109.49289435623267</v>
      </c>
      <c r="AB3660" s="28">
        <f t="shared" si="1077"/>
        <v>40571.220238095237</v>
      </c>
      <c r="AC3660">
        <f t="shared" si="1078"/>
        <v>-1.8115740740740744</v>
      </c>
      <c r="AD3660" s="31">
        <f t="shared" si="1067"/>
        <v>3.4269080445118401</v>
      </c>
      <c r="AE3660" s="31">
        <f t="shared" si="1079"/>
        <v>7.0843897281302928</v>
      </c>
      <c r="AF3660" s="15">
        <f t="shared" si="1068"/>
        <v>2.2773148148148121</v>
      </c>
      <c r="AG3660" s="31">
        <f t="shared" si="1080"/>
        <v>5.4040609868726621</v>
      </c>
      <c r="AH3660" s="31">
        <f t="shared" si="1081"/>
        <v>33.017621381690248</v>
      </c>
      <c r="AI3660">
        <f t="shared" si="1082"/>
        <v>155.91058870120241</v>
      </c>
    </row>
    <row r="3661" spans="1:35" x14ac:dyDescent="0.2">
      <c r="A3661">
        <v>32</v>
      </c>
      <c r="C3661" s="27" t="s">
        <v>3722</v>
      </c>
      <c r="D3661" s="26">
        <v>30.011500000000002</v>
      </c>
      <c r="E3661">
        <v>0</v>
      </c>
      <c r="F3661" s="26">
        <v>0</v>
      </c>
      <c r="G3661" s="26">
        <v>32.525833333333331</v>
      </c>
      <c r="H3661" s="26">
        <v>4.8008333333333333</v>
      </c>
      <c r="I3661" s="26">
        <v>84.541666666666657</v>
      </c>
      <c r="J3661" s="26">
        <v>28.385833333333334</v>
      </c>
      <c r="K3661">
        <v>306</v>
      </c>
      <c r="L3661">
        <v>0</v>
      </c>
      <c r="M3661">
        <v>0.14166666666666669</v>
      </c>
      <c r="N3661">
        <v>36.027500000000003</v>
      </c>
      <c r="O3661" s="1">
        <f t="shared" si="1084"/>
        <v>0</v>
      </c>
      <c r="Q3661" s="1">
        <f t="shared" si="1069"/>
        <v>-4100.5063779795528</v>
      </c>
      <c r="R3661" s="2">
        <f t="shared" si="1070"/>
        <v>-2.984970657688693</v>
      </c>
      <c r="S3661" s="2"/>
      <c r="T3661" s="1">
        <f t="shared" si="1071"/>
        <v>5525.614184010602</v>
      </c>
      <c r="U3661" s="1">
        <f t="shared" si="1072"/>
        <v>0</v>
      </c>
      <c r="V3661" s="1">
        <f t="shared" si="1073"/>
        <v>1322.9366737127864</v>
      </c>
      <c r="W3661" s="1">
        <f t="shared" si="1074"/>
        <v>-2897.1921273256044</v>
      </c>
      <c r="X3661" s="2">
        <f t="shared" si="1083"/>
        <v>37.210223825464418</v>
      </c>
      <c r="Y3661">
        <f t="shared" si="1085"/>
        <v>1</v>
      </c>
      <c r="Z3661" s="26">
        <f t="shared" si="1075"/>
        <v>360</v>
      </c>
      <c r="AA3661">
        <f t="shared" si="1076"/>
        <v>21.943514282768124</v>
      </c>
      <c r="AB3661" s="28">
        <f t="shared" si="1077"/>
        <v>40571.261904761908</v>
      </c>
      <c r="AC3661">
        <f t="shared" si="1078"/>
        <v>0.29212962962962841</v>
      </c>
      <c r="AD3661" s="31">
        <f t="shared" si="1067"/>
        <v>3.9583194115456268</v>
      </c>
      <c r="AE3661" s="31">
        <f t="shared" si="1079"/>
        <v>8.1200126028913306</v>
      </c>
      <c r="AF3661" s="15">
        <f t="shared" si="1068"/>
        <v>2.237500000000002</v>
      </c>
      <c r="AG3661" s="31">
        <f t="shared" si="1080"/>
        <v>5.388668586978663</v>
      </c>
      <c r="AH3661" s="31">
        <f t="shared" si="1081"/>
        <v>32.928337217290625</v>
      </c>
      <c r="AI3661">
        <f t="shared" si="1082"/>
        <v>149.14764758176855</v>
      </c>
    </row>
    <row r="3662" spans="1:35" x14ac:dyDescent="0.2">
      <c r="A3662">
        <v>32</v>
      </c>
      <c r="C3662" s="27" t="s">
        <v>3723</v>
      </c>
      <c r="D3662" s="26">
        <v>30.012</v>
      </c>
      <c r="E3662">
        <v>0</v>
      </c>
      <c r="F3662" s="26">
        <v>0</v>
      </c>
      <c r="G3662" s="26">
        <v>43.69916666666667</v>
      </c>
      <c r="H3662" s="26">
        <v>15.340833333333332</v>
      </c>
      <c r="I3662" s="26">
        <v>83.108333333333334</v>
      </c>
      <c r="J3662" s="26">
        <v>38.918333333333337</v>
      </c>
      <c r="K3662">
        <v>313</v>
      </c>
      <c r="L3662">
        <v>0</v>
      </c>
      <c r="M3662">
        <v>0.38333333333333336</v>
      </c>
      <c r="N3662">
        <v>35.938333333333333</v>
      </c>
      <c r="O3662" s="1">
        <f t="shared" si="1084"/>
        <v>0</v>
      </c>
      <c r="Q3662" s="1">
        <f t="shared" si="1069"/>
        <v>-10553.791184766327</v>
      </c>
      <c r="R3662" s="2">
        <f t="shared" si="1070"/>
        <v>-5.7524954337367227</v>
      </c>
      <c r="S3662" s="2"/>
      <c r="T3662" s="1">
        <f t="shared" si="1071"/>
        <v>3219.6846811834198</v>
      </c>
      <c r="U3662" s="1">
        <f t="shared" si="1072"/>
        <v>0</v>
      </c>
      <c r="V3662" s="1">
        <f t="shared" si="1073"/>
        <v>788.58379629384194</v>
      </c>
      <c r="W3662" s="1">
        <f t="shared" si="1074"/>
        <v>6421.1209618713301</v>
      </c>
      <c r="X3662" s="2">
        <f t="shared" si="1083"/>
        <v>34.225253167775726</v>
      </c>
      <c r="Y3662">
        <f t="shared" si="1085"/>
        <v>1</v>
      </c>
      <c r="Z3662" s="26">
        <f t="shared" si="1075"/>
        <v>1440</v>
      </c>
      <c r="AA3662">
        <f t="shared" si="1076"/>
        <v>89.755036984468049</v>
      </c>
      <c r="AB3662" s="28">
        <f t="shared" si="1077"/>
        <v>40571.303571428572</v>
      </c>
      <c r="AC3662">
        <f t="shared" si="1078"/>
        <v>6.4995370370370384</v>
      </c>
      <c r="AD3662" s="31">
        <f t="shared" si="1067"/>
        <v>6.0449885742637965</v>
      </c>
      <c r="AE3662" s="31">
        <f t="shared" si="1079"/>
        <v>12.125305081995499</v>
      </c>
      <c r="AF3662" s="15">
        <f t="shared" si="1068"/>
        <v>2.1879629629629624</v>
      </c>
      <c r="AG3662" s="31">
        <f t="shared" si="1080"/>
        <v>5.3695715364404357</v>
      </c>
      <c r="AH3662" s="31">
        <f t="shared" si="1081"/>
        <v>32.817544838771333</v>
      </c>
      <c r="AI3662">
        <f t="shared" si="1082"/>
        <v>124.40174541773629</v>
      </c>
    </row>
    <row r="3663" spans="1:35" x14ac:dyDescent="0.2">
      <c r="A3663">
        <v>32</v>
      </c>
      <c r="C3663" s="27" t="s">
        <v>3724</v>
      </c>
      <c r="D3663" s="26">
        <v>30.00225</v>
      </c>
      <c r="E3663">
        <v>0</v>
      </c>
      <c r="F3663" s="26">
        <v>0</v>
      </c>
      <c r="G3663" s="26">
        <v>55.517499999999998</v>
      </c>
      <c r="H3663" s="26">
        <v>23.663333333333334</v>
      </c>
      <c r="I3663" s="26">
        <v>77.133333333333326</v>
      </c>
      <c r="J3663" s="26">
        <v>48.483333333333334</v>
      </c>
      <c r="K3663">
        <v>190.33333333333331</v>
      </c>
      <c r="L3663">
        <v>0.28333333333333333</v>
      </c>
      <c r="M3663">
        <v>2.0166666666666666</v>
      </c>
      <c r="N3663">
        <v>36.045000000000002</v>
      </c>
      <c r="O3663" s="1">
        <f t="shared" si="1084"/>
        <v>0</v>
      </c>
      <c r="Q3663" s="1">
        <f t="shared" si="1069"/>
        <v>-17228.681609709198</v>
      </c>
      <c r="R3663" s="2">
        <f t="shared" si="1070"/>
        <v>-12.814478460826409</v>
      </c>
      <c r="S3663" s="2"/>
      <c r="T3663" s="1">
        <f t="shared" si="1071"/>
        <v>819.97912586224902</v>
      </c>
      <c r="U3663" s="1">
        <f t="shared" si="1072"/>
        <v>0</v>
      </c>
      <c r="V3663" s="1">
        <f t="shared" si="1073"/>
        <v>202.36530156888711</v>
      </c>
      <c r="W3663" s="1">
        <f t="shared" si="1074"/>
        <v>16111.063407714726</v>
      </c>
      <c r="X3663" s="2">
        <f t="shared" si="1083"/>
        <v>28.472757734039003</v>
      </c>
      <c r="Y3663">
        <f t="shared" si="1085"/>
        <v>0</v>
      </c>
      <c r="Z3663" s="26">
        <f t="shared" si="1075"/>
        <v>1440</v>
      </c>
      <c r="AA3663">
        <f t="shared" si="1076"/>
        <v>731.418084232257</v>
      </c>
      <c r="AB3663" s="28">
        <f t="shared" si="1077"/>
        <v>40571.345238095237</v>
      </c>
      <c r="AC3663">
        <f t="shared" si="1078"/>
        <v>13.065277777777776</v>
      </c>
      <c r="AD3663" s="31">
        <f t="shared" si="1067"/>
        <v>8.7267000848935883</v>
      </c>
      <c r="AE3663" s="31">
        <f t="shared" si="1079"/>
        <v>17.10285183855213</v>
      </c>
      <c r="AF3663" s="15">
        <f t="shared" si="1068"/>
        <v>2.2472222222222231</v>
      </c>
      <c r="AG3663" s="31">
        <f t="shared" si="1080"/>
        <v>5.3924236258595171</v>
      </c>
      <c r="AH3663" s="31">
        <f t="shared" si="1081"/>
        <v>32.950119729991684</v>
      </c>
      <c r="AI3663">
        <f t="shared" si="1082"/>
        <v>95.273774563334598</v>
      </c>
    </row>
    <row r="3664" spans="1:35" x14ac:dyDescent="0.2">
      <c r="A3664">
        <v>32</v>
      </c>
      <c r="C3664" s="27" t="s">
        <v>3725</v>
      </c>
      <c r="D3664" s="26">
        <v>29.980916666666666</v>
      </c>
      <c r="E3664">
        <v>7.4999999999999997E-3</v>
      </c>
      <c r="F3664" s="26">
        <v>0</v>
      </c>
      <c r="G3664" s="26">
        <v>62.963333333333331</v>
      </c>
      <c r="H3664" s="26">
        <v>27.105</v>
      </c>
      <c r="I3664" s="26">
        <v>73.400000000000006</v>
      </c>
      <c r="J3664" s="26">
        <v>54.356666666666669</v>
      </c>
      <c r="K3664">
        <v>81</v>
      </c>
      <c r="L3664">
        <v>4.9999999999999996E-2</v>
      </c>
      <c r="M3664">
        <v>1.9</v>
      </c>
      <c r="N3664">
        <v>36.426666666666669</v>
      </c>
      <c r="O3664" s="1">
        <f t="shared" si="1084"/>
        <v>0</v>
      </c>
      <c r="Q3664" s="1">
        <f t="shared" si="1069"/>
        <v>-19611.371084769798</v>
      </c>
      <c r="R3664" s="2">
        <f t="shared" si="1070"/>
        <v>-15.33534570515233</v>
      </c>
      <c r="S3664" s="2"/>
      <c r="T3664" s="1">
        <f t="shared" si="1071"/>
        <v>-1951.5998742309455</v>
      </c>
      <c r="U3664" s="1">
        <f t="shared" si="1072"/>
        <v>0</v>
      </c>
      <c r="V3664" s="1">
        <f t="shared" si="1073"/>
        <v>-467.8822754633826</v>
      </c>
      <c r="W3664" s="1">
        <f t="shared" si="1074"/>
        <v>21955.779653154779</v>
      </c>
      <c r="X3664" s="2">
        <f t="shared" si="1083"/>
        <v>15.658279273212594</v>
      </c>
      <c r="Y3664">
        <f t="shared" si="1085"/>
        <v>0</v>
      </c>
      <c r="Z3664" s="26">
        <f t="shared" si="1075"/>
        <v>1440</v>
      </c>
      <c r="AA3664">
        <f t="shared" si="1076"/>
        <v>2237.7681396309454</v>
      </c>
      <c r="AB3664" s="28">
        <f t="shared" si="1077"/>
        <v>40571.386904761908</v>
      </c>
      <c r="AC3664">
        <f t="shared" si="1078"/>
        <v>17.201851851851849</v>
      </c>
      <c r="AD3664" s="31">
        <f t="shared" si="1067"/>
        <v>10.839552242546047</v>
      </c>
      <c r="AE3664" s="31">
        <f t="shared" si="1079"/>
        <v>20.941029929839505</v>
      </c>
      <c r="AF3664" s="15">
        <f t="shared" si="1068"/>
        <v>2.4592592592592606</v>
      </c>
      <c r="AG3664" s="31">
        <f t="shared" si="1080"/>
        <v>5.4748949539611758</v>
      </c>
      <c r="AH3664" s="31">
        <f t="shared" si="1081"/>
        <v>33.428318903450602</v>
      </c>
      <c r="AI3664">
        <f t="shared" si="1082"/>
        <v>75.073581309349919</v>
      </c>
    </row>
    <row r="3665" spans="1:35" x14ac:dyDescent="0.2">
      <c r="A3665">
        <v>32</v>
      </c>
      <c r="C3665" s="27" t="s">
        <v>3726</v>
      </c>
      <c r="D3665" s="26">
        <v>29.949249999999999</v>
      </c>
      <c r="E3665">
        <v>0</v>
      </c>
      <c r="F3665" s="26">
        <v>0</v>
      </c>
      <c r="G3665" s="26">
        <v>65.547499999999999</v>
      </c>
      <c r="H3665" s="26">
        <v>31.466666666666669</v>
      </c>
      <c r="I3665" s="26">
        <v>73.233333333333334</v>
      </c>
      <c r="J3665" s="26">
        <v>56.787500000000001</v>
      </c>
      <c r="K3665">
        <v>37.583333333333336</v>
      </c>
      <c r="L3665">
        <v>0</v>
      </c>
      <c r="M3665">
        <v>1.3666666666666667</v>
      </c>
      <c r="N3665">
        <v>37.001666666666665</v>
      </c>
      <c r="O3665" s="1">
        <f t="shared" si="1084"/>
        <v>0</v>
      </c>
      <c r="Q3665" s="1">
        <f t="shared" si="1069"/>
        <v>-17145.784908222486</v>
      </c>
      <c r="R3665" s="2">
        <f t="shared" si="1070"/>
        <v>-12.726774384559734</v>
      </c>
      <c r="S3665" s="2"/>
      <c r="T3665" s="1">
        <f t="shared" si="1071"/>
        <v>-5309.8268970680747</v>
      </c>
      <c r="U3665" s="1">
        <f t="shared" si="1072"/>
        <v>0</v>
      </c>
      <c r="V3665" s="1">
        <f t="shared" si="1073"/>
        <v>-1231.0511999761804</v>
      </c>
      <c r="W3665" s="1">
        <f t="shared" si="1074"/>
        <v>23618.11430783875</v>
      </c>
      <c r="X3665" s="2">
        <f t="shared" si="1083"/>
        <v>0.32293356806026452</v>
      </c>
      <c r="Y3665">
        <f t="shared" si="1085"/>
        <v>0</v>
      </c>
      <c r="Z3665" s="26">
        <f t="shared" si="1075"/>
        <v>1440</v>
      </c>
      <c r="AA3665">
        <f t="shared" si="1076"/>
        <v>4254.2440662345198</v>
      </c>
      <c r="AB3665" s="28">
        <f t="shared" si="1077"/>
        <v>40571.428571428572</v>
      </c>
      <c r="AC3665">
        <f t="shared" si="1078"/>
        <v>18.637499999999999</v>
      </c>
      <c r="AD3665" s="31">
        <f t="shared" si="1067"/>
        <v>11.838400128754531</v>
      </c>
      <c r="AE3665" s="31">
        <f t="shared" si="1079"/>
        <v>22.758185165169163</v>
      </c>
      <c r="AF3665" s="15">
        <f t="shared" si="1068"/>
        <v>2.778703703703703</v>
      </c>
      <c r="AG3665" s="31">
        <f t="shared" si="1080"/>
        <v>5.6012412623593244</v>
      </c>
      <c r="AH3665" s="31">
        <f t="shared" si="1081"/>
        <v>34.160164111941199</v>
      </c>
      <c r="AI3665">
        <f t="shared" si="1082"/>
        <v>68.548697427993474</v>
      </c>
    </row>
    <row r="3666" spans="1:35" x14ac:dyDescent="0.2">
      <c r="A3666">
        <v>32</v>
      </c>
      <c r="C3666" s="27" t="s">
        <v>3727</v>
      </c>
      <c r="D3666" s="26">
        <v>29.913583333333332</v>
      </c>
      <c r="E3666">
        <v>4.1666666666666666E-3</v>
      </c>
      <c r="F3666" s="26">
        <v>0</v>
      </c>
      <c r="G3666" s="26">
        <v>62.408333333333331</v>
      </c>
      <c r="H3666" s="26">
        <v>31.443333333333335</v>
      </c>
      <c r="I3666" s="26">
        <v>75.849999999999994</v>
      </c>
      <c r="J3666" s="26">
        <v>54.719166666666666</v>
      </c>
      <c r="K3666">
        <v>60.583333333333329</v>
      </c>
      <c r="L3666">
        <v>0.29166666666666669</v>
      </c>
      <c r="M3666">
        <v>2.5916666666666663</v>
      </c>
      <c r="N3666">
        <v>37.631666666666668</v>
      </c>
      <c r="O3666" s="1">
        <f t="shared" si="1084"/>
        <v>0</v>
      </c>
      <c r="Q3666" s="1">
        <f t="shared" si="1069"/>
        <v>-11440.247418583825</v>
      </c>
      <c r="R3666" s="2">
        <f t="shared" si="1070"/>
        <v>-6.6903593504362391</v>
      </c>
      <c r="S3666" s="2"/>
      <c r="T3666" s="1">
        <f t="shared" si="1071"/>
        <v>-7475.6903394997416</v>
      </c>
      <c r="U3666" s="1">
        <f t="shared" si="1072"/>
        <v>0</v>
      </c>
      <c r="V3666" s="1">
        <f t="shared" si="1073"/>
        <v>-1666.2332463201328</v>
      </c>
      <c r="W3666" s="1">
        <f t="shared" si="1074"/>
        <v>20499.599316907359</v>
      </c>
      <c r="X3666" s="2">
        <f t="shared" si="1083"/>
        <v>-12.40384081649947</v>
      </c>
      <c r="Y3666">
        <f t="shared" si="1085"/>
        <v>0</v>
      </c>
      <c r="Z3666" s="26">
        <f t="shared" si="1075"/>
        <v>1440</v>
      </c>
      <c r="AA3666">
        <f t="shared" si="1076"/>
        <v>5596.8614010249112</v>
      </c>
      <c r="AB3666" s="28">
        <f t="shared" si="1077"/>
        <v>40571.470238095237</v>
      </c>
      <c r="AC3666">
        <f t="shared" si="1078"/>
        <v>16.893518518518515</v>
      </c>
      <c r="AD3666" s="31">
        <f t="shared" si="1067"/>
        <v>10.984449086797426</v>
      </c>
      <c r="AE3666" s="31">
        <f t="shared" si="1079"/>
        <v>21.243516592926596</v>
      </c>
      <c r="AF3666" s="15">
        <f t="shared" si="1068"/>
        <v>3.128703703703704</v>
      </c>
      <c r="AG3666" s="31">
        <f t="shared" si="1080"/>
        <v>5.7426160198542116</v>
      </c>
      <c r="AH3666" s="31">
        <f t="shared" si="1081"/>
        <v>34.977995551066961</v>
      </c>
      <c r="AI3666">
        <f t="shared" si="1082"/>
        <v>82.571687496339862</v>
      </c>
    </row>
    <row r="3667" spans="1:35" x14ac:dyDescent="0.2">
      <c r="A3667">
        <v>32</v>
      </c>
      <c r="C3667" s="27" t="s">
        <v>3728</v>
      </c>
      <c r="D3667" s="26">
        <v>29.896750000000001</v>
      </c>
      <c r="E3667">
        <v>0</v>
      </c>
      <c r="F3667" s="26">
        <v>0</v>
      </c>
      <c r="G3667" s="26">
        <v>58.071666666666665</v>
      </c>
      <c r="H3667" s="26">
        <v>31.87</v>
      </c>
      <c r="I3667" s="26">
        <v>77.216666666666669</v>
      </c>
      <c r="J3667" s="26">
        <v>50.962499999999999</v>
      </c>
      <c r="K3667">
        <v>69.666666666666657</v>
      </c>
      <c r="L3667">
        <v>0.24166666666666664</v>
      </c>
      <c r="M3667">
        <v>2.4916666666666667</v>
      </c>
      <c r="N3667">
        <v>38.095833333333331</v>
      </c>
      <c r="O3667" s="1">
        <f t="shared" si="1084"/>
        <v>0</v>
      </c>
      <c r="Q3667" s="1">
        <f t="shared" si="1069"/>
        <v>-6040.3725151501012</v>
      </c>
      <c r="R3667" s="2">
        <f t="shared" si="1070"/>
        <v>-0.97733299513349881</v>
      </c>
      <c r="S3667" s="2"/>
      <c r="T3667" s="1">
        <f t="shared" si="1071"/>
        <v>-8689.1022337352879</v>
      </c>
      <c r="U3667" s="1">
        <f t="shared" si="1072"/>
        <v>0</v>
      </c>
      <c r="V3667" s="1">
        <f t="shared" si="1073"/>
        <v>-1899.6694005637792</v>
      </c>
      <c r="W3667" s="1">
        <f t="shared" si="1074"/>
        <v>16527.508920543063</v>
      </c>
      <c r="X3667" s="2">
        <f t="shared" si="1083"/>
        <v>-19.094200166935707</v>
      </c>
      <c r="Y3667">
        <f t="shared" si="1085"/>
        <v>0</v>
      </c>
      <c r="Z3667" s="26">
        <f t="shared" si="1075"/>
        <v>1440</v>
      </c>
      <c r="AA3667">
        <f t="shared" si="1076"/>
        <v>5954.5710041812536</v>
      </c>
      <c r="AB3667" s="28">
        <f t="shared" si="1077"/>
        <v>40571.511904761908</v>
      </c>
      <c r="AC3667">
        <f t="shared" si="1078"/>
        <v>14.484259259259257</v>
      </c>
      <c r="AD3667" s="31">
        <f t="shared" si="1067"/>
        <v>9.5817759559650018</v>
      </c>
      <c r="AE3667" s="31">
        <f t="shared" si="1079"/>
        <v>18.686015057384072</v>
      </c>
      <c r="AF3667" s="15">
        <f t="shared" si="1068"/>
        <v>3.3865740740740731</v>
      </c>
      <c r="AG3667" s="31">
        <f t="shared" si="1080"/>
        <v>5.848778990695414</v>
      </c>
      <c r="AH3667" s="31">
        <f t="shared" si="1081"/>
        <v>35.591409087009175</v>
      </c>
      <c r="AI3667">
        <f t="shared" si="1082"/>
        <v>101.63522890610611</v>
      </c>
    </row>
    <row r="3668" spans="1:35" x14ac:dyDescent="0.2">
      <c r="A3668">
        <v>32</v>
      </c>
      <c r="C3668" s="27" t="s">
        <v>3729</v>
      </c>
      <c r="D3668" s="26">
        <v>29.879749999999998</v>
      </c>
      <c r="E3668">
        <v>0</v>
      </c>
      <c r="F3668" s="26">
        <v>0</v>
      </c>
      <c r="G3668" s="26">
        <v>50.58</v>
      </c>
      <c r="H3668" s="26">
        <v>30.215833333333332</v>
      </c>
      <c r="I3668" s="26">
        <v>83.316666666666663</v>
      </c>
      <c r="J3668" s="26">
        <v>45.664166666666667</v>
      </c>
      <c r="K3668">
        <v>130.08333333333334</v>
      </c>
      <c r="L3668">
        <v>0.14166666666666666</v>
      </c>
      <c r="M3668">
        <v>1.5583333333333333</v>
      </c>
      <c r="N3668">
        <v>38.349166666666669</v>
      </c>
      <c r="O3668" s="1">
        <f t="shared" si="1084"/>
        <v>0</v>
      </c>
      <c r="Q3668" s="1">
        <f t="shared" si="1069"/>
        <v>190.20230424777844</v>
      </c>
      <c r="R3668" s="2">
        <f t="shared" si="1070"/>
        <v>5.6145675189452495</v>
      </c>
      <c r="S3668" s="2"/>
      <c r="T3668" s="1">
        <f t="shared" si="1071"/>
        <v>-8573.7059958286318</v>
      </c>
      <c r="U3668" s="1">
        <f t="shared" si="1072"/>
        <v>0</v>
      </c>
      <c r="V3668" s="1">
        <f t="shared" si="1073"/>
        <v>-1858.4851741299719</v>
      </c>
      <c r="W3668" s="1">
        <f t="shared" si="1074"/>
        <v>10119.488065863356</v>
      </c>
      <c r="X3668" s="2">
        <f t="shared" si="1083"/>
        <v>-20.071533162069205</v>
      </c>
      <c r="Y3668">
        <f t="shared" si="1085"/>
        <v>0</v>
      </c>
      <c r="Z3668" s="26">
        <f t="shared" si="1075"/>
        <v>1440</v>
      </c>
      <c r="AA3668">
        <f t="shared" si="1076"/>
        <v>4991.6391381509638</v>
      </c>
      <c r="AB3668" s="28">
        <f t="shared" si="1077"/>
        <v>40571.553571428572</v>
      </c>
      <c r="AC3668">
        <f t="shared" si="1078"/>
        <v>10.322222222222221</v>
      </c>
      <c r="AD3668" s="31">
        <f t="shared" si="1067"/>
        <v>7.8603823674929103</v>
      </c>
      <c r="AE3668" s="31">
        <f t="shared" si="1079"/>
        <v>15.554084694497258</v>
      </c>
      <c r="AF3668" s="15">
        <f t="shared" si="1068"/>
        <v>3.5273148148148161</v>
      </c>
      <c r="AG3668" s="31">
        <f t="shared" si="1080"/>
        <v>5.907446839165055</v>
      </c>
      <c r="AH3668" s="31">
        <f t="shared" si="1081"/>
        <v>35.930132573317863</v>
      </c>
      <c r="AI3668">
        <f t="shared" si="1082"/>
        <v>122.50079984746948</v>
      </c>
    </row>
    <row r="3669" spans="1:35" x14ac:dyDescent="0.2">
      <c r="A3669">
        <v>32</v>
      </c>
      <c r="C3669" s="27" t="s">
        <v>3730</v>
      </c>
      <c r="D3669" s="26">
        <v>29.867749999999997</v>
      </c>
      <c r="E3669">
        <v>0</v>
      </c>
      <c r="F3669" s="26">
        <v>0</v>
      </c>
      <c r="G3669" s="26">
        <v>41.131666666666668</v>
      </c>
      <c r="H3669" s="26">
        <v>25.541666666666668</v>
      </c>
      <c r="I3669" s="26">
        <v>91.008333333333326</v>
      </c>
      <c r="J3669" s="26">
        <v>38.712499999999999</v>
      </c>
      <c r="K3669">
        <v>95</v>
      </c>
      <c r="L3669">
        <v>0</v>
      </c>
      <c r="M3669">
        <v>0.14166666666666666</v>
      </c>
      <c r="N3669">
        <v>38.407499999999999</v>
      </c>
      <c r="O3669" s="1">
        <f t="shared" si="1084"/>
        <v>0</v>
      </c>
      <c r="Q3669" s="1">
        <f t="shared" si="1069"/>
        <v>5902.9424657788841</v>
      </c>
      <c r="R3669" s="2">
        <f t="shared" si="1070"/>
        <v>11.65860292485254</v>
      </c>
      <c r="S3669" s="2"/>
      <c r="T3669" s="1">
        <f t="shared" si="1071"/>
        <v>-6819.5361491190688</v>
      </c>
      <c r="U3669" s="1">
        <f t="shared" si="1072"/>
        <v>0</v>
      </c>
      <c r="V3669" s="1">
        <f t="shared" si="1073"/>
        <v>-1481.1383237363591</v>
      </c>
      <c r="W3669" s="1">
        <f t="shared" si="1074"/>
        <v>2253.9079162844823</v>
      </c>
      <c r="X3669" s="2">
        <f t="shared" si="1083"/>
        <v>-14.456965643123954</v>
      </c>
      <c r="Y3669">
        <f t="shared" si="1085"/>
        <v>0</v>
      </c>
      <c r="Z3669" s="26">
        <f t="shared" si="1075"/>
        <v>1440</v>
      </c>
      <c r="AA3669">
        <f t="shared" si="1076"/>
        <v>3090.0960420730985</v>
      </c>
      <c r="AB3669" s="28">
        <f t="shared" si="1077"/>
        <v>40571.595238095237</v>
      </c>
      <c r="AC3669">
        <f t="shared" si="1078"/>
        <v>5.0731481481481486</v>
      </c>
      <c r="AD3669" s="31">
        <f t="shared" si="1067"/>
        <v>5.9945053686415735</v>
      </c>
      <c r="AE3669" s="31">
        <f t="shared" si="1079"/>
        <v>12.08568826557458</v>
      </c>
      <c r="AF3669" s="15">
        <f t="shared" si="1068"/>
        <v>3.5597222222222213</v>
      </c>
      <c r="AG3669" s="31">
        <f t="shared" si="1080"/>
        <v>5.9210290701955604</v>
      </c>
      <c r="AH3669" s="31">
        <f t="shared" si="1081"/>
        <v>36.008524391998534</v>
      </c>
      <c r="AI3669">
        <f t="shared" si="1082"/>
        <v>143.82409079206079</v>
      </c>
    </row>
    <row r="3670" spans="1:35" x14ac:dyDescent="0.2">
      <c r="A3670">
        <v>32</v>
      </c>
      <c r="C3670" s="27" t="s">
        <v>3731</v>
      </c>
      <c r="D3670" s="26">
        <v>29.862749999999998</v>
      </c>
      <c r="E3670">
        <v>0</v>
      </c>
      <c r="F3670" s="26">
        <v>0</v>
      </c>
      <c r="G3670" s="26">
        <v>37.233333333333334</v>
      </c>
      <c r="H3670" s="26">
        <v>18.818333333333332</v>
      </c>
      <c r="I3670" s="26">
        <v>91.974999999999994</v>
      </c>
      <c r="J3670" s="26">
        <v>35.119999999999997</v>
      </c>
      <c r="K3670">
        <v>95</v>
      </c>
      <c r="L3670">
        <v>0</v>
      </c>
      <c r="M3670">
        <v>0.29166666666666663</v>
      </c>
      <c r="N3670">
        <v>38.31583333333333</v>
      </c>
      <c r="O3670" s="1">
        <f t="shared" si="1084"/>
        <v>0</v>
      </c>
      <c r="Q3670" s="1">
        <f t="shared" si="1069"/>
        <v>5241.1318422372915</v>
      </c>
      <c r="R3670" s="2">
        <f t="shared" si="1070"/>
        <v>10.958412345972981</v>
      </c>
      <c r="S3670" s="2"/>
      <c r="T3670" s="1">
        <f t="shared" si="1071"/>
        <v>-3685.5220200205308</v>
      </c>
      <c r="U3670" s="1">
        <f t="shared" si="1072"/>
        <v>0</v>
      </c>
      <c r="V3670" s="1">
        <f t="shared" si="1073"/>
        <v>-812.20522518850203</v>
      </c>
      <c r="W3670" s="1">
        <f t="shared" si="1074"/>
        <v>-895.63364431126615</v>
      </c>
      <c r="X3670" s="2">
        <f t="shared" si="1083"/>
        <v>-2.7983627182714148</v>
      </c>
      <c r="Y3670">
        <f t="shared" si="1085"/>
        <v>0</v>
      </c>
      <c r="Z3670" s="26">
        <f t="shared" si="1075"/>
        <v>1440</v>
      </c>
      <c r="AA3670">
        <f t="shared" si="1076"/>
        <v>1602.5366887680671</v>
      </c>
      <c r="AB3670" s="28">
        <f t="shared" si="1077"/>
        <v>40571.636904761908</v>
      </c>
      <c r="AC3670">
        <f t="shared" si="1078"/>
        <v>2.9074074074074079</v>
      </c>
      <c r="AD3670" s="31">
        <f t="shared" si="1067"/>
        <v>5.1992250073727906</v>
      </c>
      <c r="AE3670" s="31">
        <f t="shared" si="1079"/>
        <v>10.564537835118688</v>
      </c>
      <c r="AF3670" s="15">
        <f t="shared" si="1068"/>
        <v>3.5087962962962944</v>
      </c>
      <c r="AG3670" s="31">
        <f t="shared" si="1080"/>
        <v>5.8996978913980209</v>
      </c>
      <c r="AH3670" s="31">
        <f t="shared" si="1081"/>
        <v>35.885403983323542</v>
      </c>
      <c r="AI3670">
        <f t="shared" si="1082"/>
        <v>152.22904728300756</v>
      </c>
    </row>
    <row r="3671" spans="1:35" x14ac:dyDescent="0.2">
      <c r="A3671">
        <v>32</v>
      </c>
      <c r="C3671" s="27" t="s">
        <v>3732</v>
      </c>
      <c r="D3671" s="26">
        <v>29.861999999999998</v>
      </c>
      <c r="E3671">
        <v>0</v>
      </c>
      <c r="F3671" s="26">
        <v>0</v>
      </c>
      <c r="G3671" s="26">
        <v>35.356666666666669</v>
      </c>
      <c r="H3671" s="26">
        <v>15.703333333333333</v>
      </c>
      <c r="I3671" s="26">
        <v>91.791666666666671</v>
      </c>
      <c r="J3671" s="26">
        <v>33.209166666666668</v>
      </c>
      <c r="K3671">
        <v>95</v>
      </c>
      <c r="L3671">
        <v>0</v>
      </c>
      <c r="M3671">
        <v>0.50833333333333341</v>
      </c>
      <c r="N3671">
        <v>38.228333333333332</v>
      </c>
      <c r="O3671" s="1">
        <f t="shared" si="1084"/>
        <v>0</v>
      </c>
      <c r="Q3671" s="1">
        <f t="shared" si="1069"/>
        <v>3796.5282627175134</v>
      </c>
      <c r="R3671" s="2">
        <f t="shared" si="1070"/>
        <v>9.4300328056408276</v>
      </c>
      <c r="S3671" s="2"/>
      <c r="T3671" s="1">
        <f t="shared" si="1071"/>
        <v>-1286.0863720339032</v>
      </c>
      <c r="U3671" s="1">
        <f t="shared" si="1072"/>
        <v>0</v>
      </c>
      <c r="V3671" s="1">
        <f t="shared" si="1073"/>
        <v>-290.4815273274819</v>
      </c>
      <c r="W3671" s="1">
        <f t="shared" si="1074"/>
        <v>-2375.9457569643037</v>
      </c>
      <c r="X3671" s="2">
        <f t="shared" si="1083"/>
        <v>8.1600496277015662</v>
      </c>
      <c r="Y3671">
        <f t="shared" si="1085"/>
        <v>0</v>
      </c>
      <c r="Z3671" s="26">
        <f t="shared" si="1075"/>
        <v>1440</v>
      </c>
      <c r="AA3671">
        <f t="shared" si="1076"/>
        <v>739.6559783641269</v>
      </c>
      <c r="AB3671" s="28">
        <f t="shared" si="1077"/>
        <v>40571.678571428572</v>
      </c>
      <c r="AC3671">
        <f t="shared" si="1078"/>
        <v>1.864814814814816</v>
      </c>
      <c r="AD3671" s="31">
        <f t="shared" si="1067"/>
        <v>4.8158055414764007</v>
      </c>
      <c r="AE3671" s="31">
        <f t="shared" si="1079"/>
        <v>9.8225477235765446</v>
      </c>
      <c r="AF3671" s="15">
        <f t="shared" si="1068"/>
        <v>3.4601851851851841</v>
      </c>
      <c r="AG3671" s="31">
        <f t="shared" si="1080"/>
        <v>5.8793994825894824</v>
      </c>
      <c r="AH3671" s="31">
        <f t="shared" si="1081"/>
        <v>35.768221976433431</v>
      </c>
      <c r="AI3671">
        <f t="shared" si="1082"/>
        <v>155.9853936081756</v>
      </c>
    </row>
    <row r="3672" spans="1:35" x14ac:dyDescent="0.2">
      <c r="A3672">
        <v>32</v>
      </c>
      <c r="C3672" s="27" t="s">
        <v>3733</v>
      </c>
      <c r="D3672" s="26">
        <v>29.852</v>
      </c>
      <c r="E3672">
        <v>0</v>
      </c>
      <c r="F3672" s="26">
        <v>0</v>
      </c>
      <c r="G3672" s="26">
        <v>34.698333333333331</v>
      </c>
      <c r="H3672" s="26">
        <v>15.0625</v>
      </c>
      <c r="I3672" s="26">
        <v>91.316666666666663</v>
      </c>
      <c r="J3672" s="26">
        <v>32.427500000000002</v>
      </c>
      <c r="K3672">
        <v>95</v>
      </c>
      <c r="L3672">
        <v>0</v>
      </c>
      <c r="M3672">
        <v>0</v>
      </c>
      <c r="N3672">
        <v>38.18</v>
      </c>
      <c r="O3672" s="1">
        <f t="shared" si="1084"/>
        <v>0</v>
      </c>
      <c r="Q3672" s="1">
        <f t="shared" si="1069"/>
        <v>2192.2771771380367</v>
      </c>
      <c r="R3672" s="2">
        <f t="shared" si="1070"/>
        <v>7.7327474247127297</v>
      </c>
      <c r="S3672" s="2"/>
      <c r="T3672" s="1">
        <f t="shared" si="1071"/>
        <v>430.9382291013398</v>
      </c>
      <c r="U3672" s="1">
        <f t="shared" si="1072"/>
        <v>0</v>
      </c>
      <c r="V3672" s="1">
        <f t="shared" si="1073"/>
        <v>100.07605960015776</v>
      </c>
      <c r="W3672" s="1">
        <f t="shared" si="1074"/>
        <v>-2880.6446235046087</v>
      </c>
      <c r="X3672" s="2">
        <f t="shared" si="1083"/>
        <v>17.590082433342396</v>
      </c>
      <c r="Y3672">
        <f t="shared" si="1085"/>
        <v>0</v>
      </c>
      <c r="Z3672" s="26">
        <f t="shared" si="1075"/>
        <v>1440</v>
      </c>
      <c r="AA3672">
        <f t="shared" si="1076"/>
        <v>292.69224885704062</v>
      </c>
      <c r="AB3672" s="28">
        <f t="shared" si="1077"/>
        <v>40571.720238095237</v>
      </c>
      <c r="AC3672">
        <f t="shared" si="1078"/>
        <v>1.4990740740740724</v>
      </c>
      <c r="AD3672" s="31">
        <f t="shared" si="1067"/>
        <v>4.6663844875371101</v>
      </c>
      <c r="AE3672" s="31">
        <f t="shared" si="1079"/>
        <v>9.5304558853400128</v>
      </c>
      <c r="AF3672" s="15">
        <f t="shared" si="1068"/>
        <v>3.4333333333333331</v>
      </c>
      <c r="AG3672" s="31">
        <f t="shared" si="1080"/>
        <v>5.8682134235685837</v>
      </c>
      <c r="AH3672" s="31">
        <f t="shared" si="1081"/>
        <v>35.703635803017093</v>
      </c>
      <c r="AI3672">
        <f t="shared" si="1082"/>
        <v>157.3531576650746</v>
      </c>
    </row>
    <row r="3673" spans="1:35" x14ac:dyDescent="0.2">
      <c r="A3673">
        <v>32</v>
      </c>
      <c r="C3673" s="27" t="s">
        <v>3734</v>
      </c>
      <c r="D3673" s="26">
        <v>29.838666666666665</v>
      </c>
      <c r="E3673">
        <v>0</v>
      </c>
      <c r="F3673" s="26">
        <v>0</v>
      </c>
      <c r="G3673" s="26">
        <v>34.423333333333332</v>
      </c>
      <c r="H3673" s="26">
        <v>16.154166666666665</v>
      </c>
      <c r="I3673" s="26">
        <v>90.99166666666666</v>
      </c>
      <c r="J3673" s="26">
        <v>32.063333333333333</v>
      </c>
      <c r="K3673">
        <v>95</v>
      </c>
      <c r="L3673">
        <v>0</v>
      </c>
      <c r="M3673">
        <v>0</v>
      </c>
      <c r="N3673">
        <v>38.171666666666667</v>
      </c>
      <c r="O3673" s="1">
        <f t="shared" si="1084"/>
        <v>0</v>
      </c>
      <c r="Q3673" s="1">
        <f t="shared" si="1069"/>
        <v>1006.7428219341172</v>
      </c>
      <c r="R3673" s="2">
        <f t="shared" si="1070"/>
        <v>6.478461142619425</v>
      </c>
      <c r="S3673" s="2"/>
      <c r="T3673" s="1">
        <f t="shared" si="1071"/>
        <v>1563.2042012963097</v>
      </c>
      <c r="U3673" s="1">
        <f t="shared" si="1072"/>
        <v>0</v>
      </c>
      <c r="V3673" s="1">
        <f t="shared" si="1073"/>
        <v>373.24632611402791</v>
      </c>
      <c r="W3673" s="1">
        <f t="shared" si="1074"/>
        <v>-3101.27800778452</v>
      </c>
      <c r="X3673" s="2">
        <f t="shared" si="1083"/>
        <v>25.322829858055126</v>
      </c>
      <c r="Y3673">
        <f t="shared" si="1085"/>
        <v>0</v>
      </c>
      <c r="Z3673" s="26">
        <f t="shared" si="1075"/>
        <v>1440</v>
      </c>
      <c r="AA3673">
        <f t="shared" si="1076"/>
        <v>82.819163503550698</v>
      </c>
      <c r="AB3673" s="28">
        <f t="shared" si="1077"/>
        <v>40571.761904761908</v>
      </c>
      <c r="AC3673">
        <f t="shared" si="1078"/>
        <v>1.3462962962962954</v>
      </c>
      <c r="AD3673" s="31">
        <f t="shared" ref="AD3673:AD3736" si="1086">10^($AF$17-$AF$18/($AF$19+AC3673))*I3673/100</f>
        <v>4.5988028432675199</v>
      </c>
      <c r="AE3673" s="31">
        <f t="shared" si="1079"/>
        <v>9.3976571567000615</v>
      </c>
      <c r="AF3673" s="15">
        <f t="shared" ref="AF3673:AF3736" si="1087">(N3673-32)/1.8</f>
        <v>3.4287037037037038</v>
      </c>
      <c r="AG3673" s="31">
        <f t="shared" si="1080"/>
        <v>5.8662866885413738</v>
      </c>
      <c r="AH3673" s="31">
        <f t="shared" si="1081"/>
        <v>35.692510523311057</v>
      </c>
      <c r="AI3673">
        <f t="shared" si="1082"/>
        <v>158.08465844006528</v>
      </c>
    </row>
    <row r="3674" spans="1:35" x14ac:dyDescent="0.2">
      <c r="A3674">
        <v>32</v>
      </c>
      <c r="C3674" s="27" t="s">
        <v>3735</v>
      </c>
      <c r="D3674" s="26">
        <v>29.81175</v>
      </c>
      <c r="E3674">
        <v>0</v>
      </c>
      <c r="F3674" s="26">
        <v>0</v>
      </c>
      <c r="G3674" s="26">
        <v>34.079166666666666</v>
      </c>
      <c r="H3674" s="26">
        <v>15.525</v>
      </c>
      <c r="I3674" s="26">
        <v>90.86666666666666</v>
      </c>
      <c r="J3674" s="26">
        <v>31.695833333333333</v>
      </c>
      <c r="K3674">
        <v>95</v>
      </c>
      <c r="L3674">
        <v>0</v>
      </c>
      <c r="M3674">
        <v>0</v>
      </c>
      <c r="N3674">
        <v>38.130000000000003</v>
      </c>
      <c r="O3674" s="1">
        <f t="shared" si="1084"/>
        <v>0</v>
      </c>
      <c r="Q3674" s="1">
        <f t="shared" ref="Q3674:Q3737" si="1088">(O3674-T3674-U3674-V3674-W3674-AI3674)</f>
        <v>-256.92028313426954</v>
      </c>
      <c r="R3674" s="2">
        <f t="shared" ref="R3674:R3737" si="1089">Q3674/$O$12+Z3674/$O$17*$Z$21</f>
        <v>5.1415152406155311</v>
      </c>
      <c r="S3674" s="2"/>
      <c r="T3674" s="1">
        <f t="shared" ref="T3674:T3737" si="1090">((X3674-H3674)*$D$13/$P$5)*$P$7/1000</f>
        <v>2775.013755295638</v>
      </c>
      <c r="U3674" s="1">
        <f t="shared" ref="U3674:U3737" si="1091">IF(X3674&gt;80,(X3674-80)*$O$19,0)</f>
        <v>0</v>
      </c>
      <c r="V3674" s="1">
        <f t="shared" ref="V3674:V3737" si="1092">$D$20*(((X3674-32)*5/9+273)^4-((H3674-32)*5/9+273)^4)*$D$14*$D$21*$D$22/1000</f>
        <v>674.90205106342637</v>
      </c>
      <c r="W3674" s="1">
        <f t="shared" ref="W3674:W3737" si="1093">(G3674-N3674)*$O$20</f>
        <v>-3351.5590030770477</v>
      </c>
      <c r="X3674" s="2">
        <f t="shared" si="1083"/>
        <v>31.801291000674553</v>
      </c>
      <c r="Y3674">
        <f t="shared" si="1085"/>
        <v>0</v>
      </c>
      <c r="Z3674" s="26">
        <f t="shared" ref="Z3674:Z3737" si="1094">IF(X3674&lt;42,IF(X3674&lt;36, 0.4*3600, 0.1*3600),0)*$Z$21</f>
        <v>1440</v>
      </c>
      <c r="AA3674">
        <f t="shared" ref="AA3674:AA3737" si="1095">(X3674-G3674)^2</f>
        <v>5.1887175497190121</v>
      </c>
      <c r="AB3674" s="28">
        <f t="shared" ref="AB3674:AB3737" si="1096">C3674-1/1/14</f>
        <v>40571.803571428572</v>
      </c>
      <c r="AC3674">
        <f t="shared" ref="AC3674:AC3737" si="1097">(G3674-32)/1.8</f>
        <v>1.1550925925925921</v>
      </c>
      <c r="AD3674" s="31">
        <f t="shared" si="1086"/>
        <v>4.5294721720032376</v>
      </c>
      <c r="AE3674" s="31">
        <f t="shared" ref="AE3674:AE3737" si="1098">AD3674/760*35000/(AC3674+273.15)/0.0821</f>
        <v>9.2624317349709813</v>
      </c>
      <c r="AF3674" s="15">
        <f t="shared" si="1087"/>
        <v>3.4055555555555568</v>
      </c>
      <c r="AG3674" s="31">
        <f t="shared" ref="AG3674:AG3737" si="1099">10^($AF$17-$AF$18/($AF$19+AF3674))</f>
        <v>5.8566613692610847</v>
      </c>
      <c r="AH3674" s="31">
        <f t="shared" ref="AH3674:AH3737" si="1100">AG3674/760*35000*$AE$14/(AF3674+273.15)/0.0821</f>
        <v>35.636929381719625</v>
      </c>
      <c r="AI3674">
        <f t="shared" ref="AI3674:AI3737" si="1101">(AH3674-AE3674)*0.018*334</f>
        <v>158.56347985225284</v>
      </c>
    </row>
    <row r="3675" spans="1:35" x14ac:dyDescent="0.2">
      <c r="A3675">
        <v>32</v>
      </c>
      <c r="C3675" s="27" t="s">
        <v>3736</v>
      </c>
      <c r="D3675" s="26">
        <v>29.78725</v>
      </c>
      <c r="E3675">
        <v>0</v>
      </c>
      <c r="F3675" s="26">
        <v>0</v>
      </c>
      <c r="G3675" s="26">
        <v>33.915833333333332</v>
      </c>
      <c r="H3675" s="26">
        <v>13.9925</v>
      </c>
      <c r="I3675" s="26">
        <v>90.875</v>
      </c>
      <c r="J3675" s="26">
        <v>31.531666666666666</v>
      </c>
      <c r="K3675">
        <v>95</v>
      </c>
      <c r="L3675">
        <v>0</v>
      </c>
      <c r="M3675">
        <v>0</v>
      </c>
      <c r="N3675">
        <v>38.092500000000001</v>
      </c>
      <c r="O3675" s="1">
        <f t="shared" si="1084"/>
        <v>0</v>
      </c>
      <c r="Q3675" s="1">
        <f t="shared" si="1088"/>
        <v>-1578.441423376765</v>
      </c>
      <c r="R3675" s="2">
        <f t="shared" si="1089"/>
        <v>-0.31664522180334642</v>
      </c>
      <c r="S3675" s="2"/>
      <c r="T3675" s="1">
        <f t="shared" si="1090"/>
        <v>3912.8948668457606</v>
      </c>
      <c r="U3675" s="1">
        <f t="shared" si="1091"/>
        <v>0</v>
      </c>
      <c r="V3675" s="1">
        <f t="shared" si="1092"/>
        <v>962.61283359834431</v>
      </c>
      <c r="W3675" s="1">
        <f t="shared" si="1093"/>
        <v>-3455.6703812841306</v>
      </c>
      <c r="X3675" s="2">
        <f t="shared" ref="X3675:X3738" si="1102">X3674+R3674</f>
        <v>36.942806241290086</v>
      </c>
      <c r="Y3675">
        <f t="shared" si="1085"/>
        <v>1</v>
      </c>
      <c r="Z3675" s="26">
        <f t="shared" si="1094"/>
        <v>360</v>
      </c>
      <c r="AA3675">
        <f t="shared" si="1095"/>
        <v>9.1625649855041669</v>
      </c>
      <c r="AB3675" s="28">
        <f t="shared" si="1096"/>
        <v>40571.845238095237</v>
      </c>
      <c r="AC3675">
        <f t="shared" si="1097"/>
        <v>1.0643518518518509</v>
      </c>
      <c r="AD3675" s="31">
        <f t="shared" si="1086"/>
        <v>4.5002480847176995</v>
      </c>
      <c r="AE3675" s="31">
        <f t="shared" si="1098"/>
        <v>9.2057159342787802</v>
      </c>
      <c r="AF3675" s="15">
        <f t="shared" si="1087"/>
        <v>3.3847222222222229</v>
      </c>
      <c r="AG3675" s="31">
        <f t="shared" si="1099"/>
        <v>5.8480104786936611</v>
      </c>
      <c r="AH3675" s="31">
        <f t="shared" si="1100"/>
        <v>35.58697079402446</v>
      </c>
      <c r="AI3675">
        <f t="shared" si="1101"/>
        <v>158.60410421679103</v>
      </c>
    </row>
    <row r="3676" spans="1:35" x14ac:dyDescent="0.2">
      <c r="A3676">
        <v>32</v>
      </c>
      <c r="C3676" s="27" t="s">
        <v>3737</v>
      </c>
      <c r="D3676" s="26">
        <v>29.774416666666667</v>
      </c>
      <c r="E3676">
        <v>0</v>
      </c>
      <c r="F3676" s="26">
        <v>0</v>
      </c>
      <c r="G3676" s="26">
        <v>34.298333333333332</v>
      </c>
      <c r="H3676" s="26">
        <v>15.583333333333334</v>
      </c>
      <c r="I3676" s="26">
        <v>91.141666666666666</v>
      </c>
      <c r="J3676" s="26">
        <v>31.980833333333333</v>
      </c>
      <c r="K3676">
        <v>95</v>
      </c>
      <c r="L3676">
        <v>0</v>
      </c>
      <c r="M3676">
        <v>0</v>
      </c>
      <c r="N3676">
        <v>38.041666666666664</v>
      </c>
      <c r="O3676" s="1">
        <f t="shared" si="1084"/>
        <v>0</v>
      </c>
      <c r="Q3676" s="1">
        <f t="shared" si="1088"/>
        <v>-1533.769316377769</v>
      </c>
      <c r="R3676" s="2">
        <f t="shared" si="1089"/>
        <v>-0.26938247420341943</v>
      </c>
      <c r="S3676" s="2"/>
      <c r="T3676" s="1">
        <f t="shared" si="1090"/>
        <v>3587.6807730318587</v>
      </c>
      <c r="U3676" s="1">
        <f t="shared" si="1091"/>
        <v>0</v>
      </c>
      <c r="V3676" s="1">
        <f t="shared" si="1092"/>
        <v>886.0103528551399</v>
      </c>
      <c r="W3676" s="1">
        <f t="shared" si="1093"/>
        <v>-3097.1411318292699</v>
      </c>
      <c r="X3676" s="2">
        <f t="shared" si="1102"/>
        <v>36.626161019486737</v>
      </c>
      <c r="Y3676">
        <f t="shared" si="1085"/>
        <v>1</v>
      </c>
      <c r="Z3676" s="26">
        <f t="shared" si="1094"/>
        <v>360</v>
      </c>
      <c r="AA3676">
        <f t="shared" si="1095"/>
        <v>5.418781736422317</v>
      </c>
      <c r="AB3676" s="28">
        <f t="shared" si="1096"/>
        <v>40571.886904761908</v>
      </c>
      <c r="AC3676">
        <f t="shared" si="1097"/>
        <v>1.276851851851851</v>
      </c>
      <c r="AD3676" s="31">
        <f t="shared" si="1086"/>
        <v>4.5833395221820572</v>
      </c>
      <c r="AE3676" s="31">
        <f t="shared" si="1098"/>
        <v>9.3684279539757913</v>
      </c>
      <c r="AF3676" s="15">
        <f t="shared" si="1087"/>
        <v>3.3564814814814801</v>
      </c>
      <c r="AG3676" s="31">
        <f t="shared" si="1099"/>
        <v>5.8363016868372268</v>
      </c>
      <c r="AH3676" s="31">
        <f t="shared" si="1100"/>
        <v>35.51934650354999</v>
      </c>
      <c r="AI3676">
        <f t="shared" si="1101"/>
        <v>157.21932232004008</v>
      </c>
    </row>
    <row r="3677" spans="1:35" x14ac:dyDescent="0.2">
      <c r="A3677">
        <v>32</v>
      </c>
      <c r="C3677" s="27" t="s">
        <v>3738</v>
      </c>
      <c r="D3677" s="26">
        <v>29.755500000000001</v>
      </c>
      <c r="E3677">
        <v>0</v>
      </c>
      <c r="F3677" s="26">
        <v>0</v>
      </c>
      <c r="G3677" s="26">
        <v>34.907499999999999</v>
      </c>
      <c r="H3677" s="26">
        <v>16.68</v>
      </c>
      <c r="I3677" s="26">
        <v>91.325000000000003</v>
      </c>
      <c r="J3677" s="26">
        <v>32.634999999999998</v>
      </c>
      <c r="K3677">
        <v>95</v>
      </c>
      <c r="L3677">
        <v>0</v>
      </c>
      <c r="M3677">
        <v>0</v>
      </c>
      <c r="N3677">
        <v>37.956666666666663</v>
      </c>
      <c r="O3677" s="1">
        <f t="shared" si="1084"/>
        <v>0</v>
      </c>
      <c r="Q3677" s="1">
        <f t="shared" si="1088"/>
        <v>-1817.6391695725949</v>
      </c>
      <c r="R3677" s="2">
        <f t="shared" si="1089"/>
        <v>-0.56971460814724506</v>
      </c>
      <c r="S3677" s="2"/>
      <c r="T3677" s="1">
        <f t="shared" si="1090"/>
        <v>3354.7772720949952</v>
      </c>
      <c r="U3677" s="1">
        <f t="shared" si="1091"/>
        <v>0</v>
      </c>
      <c r="V3677" s="1">
        <f t="shared" si="1092"/>
        <v>830.56254924565519</v>
      </c>
      <c r="W3677" s="1">
        <f t="shared" si="1093"/>
        <v>-2522.8048533756219</v>
      </c>
      <c r="X3677" s="2">
        <f t="shared" si="1102"/>
        <v>36.356778545283319</v>
      </c>
      <c r="Y3677">
        <f t="shared" si="1085"/>
        <v>1</v>
      </c>
      <c r="Z3677" s="26">
        <f t="shared" si="1094"/>
        <v>360</v>
      </c>
      <c r="AA3677">
        <f t="shared" si="1095"/>
        <v>2.1004083018185371</v>
      </c>
      <c r="AB3677" s="28">
        <f t="shared" si="1096"/>
        <v>40571.928571428572</v>
      </c>
      <c r="AC3677">
        <f t="shared" si="1097"/>
        <v>1.6152777777777771</v>
      </c>
      <c r="AD3677" s="31">
        <f t="shared" si="1086"/>
        <v>4.7060574741133641</v>
      </c>
      <c r="AE3677" s="31">
        <f t="shared" si="1098"/>
        <v>9.6074176793353114</v>
      </c>
      <c r="AF3677" s="15">
        <f t="shared" si="1087"/>
        <v>3.3092592592592576</v>
      </c>
      <c r="AG3677" s="31">
        <f t="shared" si="1099"/>
        <v>5.8167691805521295</v>
      </c>
      <c r="AH3677" s="31">
        <f t="shared" si="1100"/>
        <v>35.406519743135391</v>
      </c>
      <c r="AI3677">
        <f t="shared" si="1101"/>
        <v>155.10420160756607</v>
      </c>
    </row>
    <row r="3678" spans="1:35" x14ac:dyDescent="0.2">
      <c r="A3678">
        <v>32</v>
      </c>
      <c r="C3678" s="27" t="s">
        <v>3739</v>
      </c>
      <c r="D3678" s="26">
        <v>29.727499999999999</v>
      </c>
      <c r="E3678">
        <v>0</v>
      </c>
      <c r="F3678" s="26">
        <v>0</v>
      </c>
      <c r="G3678" s="26">
        <v>35.31</v>
      </c>
      <c r="H3678" s="26">
        <v>16.796666666666667</v>
      </c>
      <c r="I3678" s="26">
        <v>91.433333333333337</v>
      </c>
      <c r="J3678" s="26">
        <v>33.064999999999998</v>
      </c>
      <c r="K3678">
        <v>95</v>
      </c>
      <c r="L3678">
        <v>0</v>
      </c>
      <c r="M3678">
        <v>0.14999999999999997</v>
      </c>
      <c r="N3678">
        <v>37.858333333333334</v>
      </c>
      <c r="O3678" s="1">
        <f t="shared" si="1084"/>
        <v>0</v>
      </c>
      <c r="Q3678" s="1">
        <f t="shared" si="1088"/>
        <v>-2083.135902585223</v>
      </c>
      <c r="R3678" s="2">
        <f t="shared" si="1089"/>
        <v>3.2093930802013255</v>
      </c>
      <c r="S3678" s="2"/>
      <c r="T3678" s="1">
        <f t="shared" si="1090"/>
        <v>3237.7532228870382</v>
      </c>
      <c r="U3678" s="1">
        <f t="shared" si="1091"/>
        <v>0</v>
      </c>
      <c r="V3678" s="1">
        <f t="shared" si="1092"/>
        <v>800.4474699914507</v>
      </c>
      <c r="W3678" s="1">
        <f t="shared" si="1093"/>
        <v>-2108.4277785249119</v>
      </c>
      <c r="X3678" s="2">
        <f t="shared" si="1102"/>
        <v>35.787063937136075</v>
      </c>
      <c r="Y3678">
        <f t="shared" si="1085"/>
        <v>1</v>
      </c>
      <c r="Z3678" s="26">
        <f t="shared" si="1094"/>
        <v>1440</v>
      </c>
      <c r="AA3678">
        <f t="shared" si="1095"/>
        <v>0.22759000011577099</v>
      </c>
      <c r="AB3678" s="28">
        <f t="shared" si="1096"/>
        <v>40571.970238095237</v>
      </c>
      <c r="AC3678">
        <f t="shared" si="1097"/>
        <v>1.8388888888888901</v>
      </c>
      <c r="AD3678" s="31">
        <f t="shared" si="1086"/>
        <v>4.7880735617681145</v>
      </c>
      <c r="AE3678" s="31">
        <f t="shared" si="1098"/>
        <v>9.7669049850858141</v>
      </c>
      <c r="AF3678" s="15">
        <f t="shared" si="1087"/>
        <v>3.2546296296296302</v>
      </c>
      <c r="AG3678" s="31">
        <f t="shared" si="1099"/>
        <v>5.7942446115086828</v>
      </c>
      <c r="AH3678" s="31">
        <f t="shared" si="1100"/>
        <v>35.276384065532596</v>
      </c>
      <c r="AI3678">
        <f t="shared" si="1101"/>
        <v>153.36298823164603</v>
      </c>
    </row>
    <row r="3679" spans="1:35" x14ac:dyDescent="0.2">
      <c r="A3679">
        <v>32</v>
      </c>
      <c r="C3679" s="27" t="s">
        <v>3740</v>
      </c>
      <c r="D3679" s="26">
        <v>29.69875</v>
      </c>
      <c r="E3679">
        <v>0</v>
      </c>
      <c r="F3679" s="26">
        <v>0</v>
      </c>
      <c r="G3679" s="26">
        <v>35.249166666666667</v>
      </c>
      <c r="H3679" s="26">
        <v>17.353333333333332</v>
      </c>
      <c r="I3679" s="26">
        <v>91.716666666666669</v>
      </c>
      <c r="J3679" s="26">
        <v>33.082500000000003</v>
      </c>
      <c r="K3679">
        <v>95</v>
      </c>
      <c r="L3679">
        <v>0</v>
      </c>
      <c r="M3679">
        <v>0</v>
      </c>
      <c r="N3679">
        <v>37.779166666666669</v>
      </c>
      <c r="O3679" s="1">
        <f t="shared" si="1084"/>
        <v>0</v>
      </c>
      <c r="Q3679" s="1">
        <f t="shared" si="1088"/>
        <v>-2672.4710199399774</v>
      </c>
      <c r="R3679" s="2">
        <f t="shared" si="1089"/>
        <v>-1.474120168986365</v>
      </c>
      <c r="S3679" s="2"/>
      <c r="T3679" s="1">
        <f t="shared" si="1090"/>
        <v>3690.02777894466</v>
      </c>
      <c r="U3679" s="1">
        <f t="shared" si="1091"/>
        <v>0</v>
      </c>
      <c r="V3679" s="1">
        <f t="shared" si="1092"/>
        <v>923.01375876276791</v>
      </c>
      <c r="W3679" s="1">
        <f t="shared" si="1093"/>
        <v>-2093.2592333556699</v>
      </c>
      <c r="X3679" s="2">
        <f t="shared" si="1102"/>
        <v>38.996457017337399</v>
      </c>
      <c r="Y3679">
        <f t="shared" si="1085"/>
        <v>1</v>
      </c>
      <c r="Z3679" s="26">
        <f t="shared" si="1094"/>
        <v>360</v>
      </c>
      <c r="AA3679">
        <f t="shared" si="1095"/>
        <v>14.042184972229972</v>
      </c>
      <c r="AB3679" s="28">
        <f t="shared" si="1096"/>
        <v>40572.011904761908</v>
      </c>
      <c r="AC3679">
        <f t="shared" si="1097"/>
        <v>1.8050925925925929</v>
      </c>
      <c r="AD3679" s="31">
        <f t="shared" si="1086"/>
        <v>4.7912530805684899</v>
      </c>
      <c r="AE3679" s="31">
        <f t="shared" si="1098"/>
        <v>9.7745919984965326</v>
      </c>
      <c r="AF3679" s="15">
        <f t="shared" si="1087"/>
        <v>3.2106481481481493</v>
      </c>
      <c r="AG3679" s="31">
        <f t="shared" si="1099"/>
        <v>5.7761662914397442</v>
      </c>
      <c r="AH3679" s="31">
        <f t="shared" si="1100"/>
        <v>35.171916613968882</v>
      </c>
      <c r="AI3679">
        <f t="shared" si="1101"/>
        <v>152.68871558821976</v>
      </c>
    </row>
    <row r="3680" spans="1:35" x14ac:dyDescent="0.2">
      <c r="A3680">
        <v>32</v>
      </c>
      <c r="C3680" s="27" t="s">
        <v>3741</v>
      </c>
      <c r="D3680" s="26">
        <v>29.668166666666668</v>
      </c>
      <c r="E3680">
        <v>0</v>
      </c>
      <c r="F3680" s="26">
        <v>0</v>
      </c>
      <c r="G3680" s="26">
        <v>35.423333333333332</v>
      </c>
      <c r="H3680" s="26">
        <v>17.020833333333332</v>
      </c>
      <c r="I3680" s="26">
        <v>91.683333333333337</v>
      </c>
      <c r="J3680" s="26">
        <v>33.241666666666667</v>
      </c>
      <c r="K3680">
        <v>95</v>
      </c>
      <c r="L3680">
        <v>0</v>
      </c>
      <c r="M3680">
        <v>0</v>
      </c>
      <c r="N3680">
        <v>37.694166666666668</v>
      </c>
      <c r="O3680" s="1">
        <f t="shared" si="1084"/>
        <v>0</v>
      </c>
      <c r="Q3680" s="1">
        <f t="shared" si="1088"/>
        <v>-2637.639354887614</v>
      </c>
      <c r="R3680" s="2">
        <f t="shared" si="1089"/>
        <v>-1.4372685337166864</v>
      </c>
      <c r="S3680" s="2"/>
      <c r="T3680" s="1">
        <f t="shared" si="1090"/>
        <v>3495.3881235017334</v>
      </c>
      <c r="U3680" s="1">
        <f t="shared" si="1091"/>
        <v>0</v>
      </c>
      <c r="V3680" s="1">
        <f t="shared" si="1092"/>
        <v>869.43407520915912</v>
      </c>
      <c r="W3680" s="1">
        <f t="shared" si="1093"/>
        <v>-1878.8311630086312</v>
      </c>
      <c r="X3680" s="2">
        <f t="shared" si="1102"/>
        <v>37.522336848351031</v>
      </c>
      <c r="Y3680">
        <f t="shared" si="1085"/>
        <v>1</v>
      </c>
      <c r="Z3680" s="26">
        <f t="shared" si="1094"/>
        <v>360</v>
      </c>
      <c r="AA3680">
        <f t="shared" si="1095"/>
        <v>4.4058157560566569</v>
      </c>
      <c r="AB3680" s="28">
        <f t="shared" si="1096"/>
        <v>40572.053571428572</v>
      </c>
      <c r="AC3680">
        <f t="shared" si="1097"/>
        <v>1.901851851851851</v>
      </c>
      <c r="AD3680" s="31">
        <f t="shared" si="1086"/>
        <v>4.8229426046495467</v>
      </c>
      <c r="AE3680" s="31">
        <f t="shared" si="1098"/>
        <v>9.8357802067414966</v>
      </c>
      <c r="AF3680" s="15">
        <f t="shared" si="1087"/>
        <v>3.1634259259259263</v>
      </c>
      <c r="AG3680" s="31">
        <f t="shared" si="1099"/>
        <v>5.7568112179644464</v>
      </c>
      <c r="AH3680" s="31">
        <f t="shared" si="1100"/>
        <v>35.060051528323704</v>
      </c>
      <c r="AI3680">
        <f t="shared" si="1101"/>
        <v>151.64831918535222</v>
      </c>
    </row>
    <row r="3681" spans="1:35" x14ac:dyDescent="0.2">
      <c r="A3681">
        <v>32</v>
      </c>
      <c r="C3681" s="27" t="s">
        <v>3742</v>
      </c>
      <c r="D3681" s="26">
        <v>29.635999999999999</v>
      </c>
      <c r="E3681">
        <v>0</v>
      </c>
      <c r="F3681" s="26">
        <v>0</v>
      </c>
      <c r="G3681" s="26">
        <v>35.370833333333337</v>
      </c>
      <c r="H3681" s="26">
        <v>16.901666666666667</v>
      </c>
      <c r="I3681" s="26">
        <v>91.916666666666671</v>
      </c>
      <c r="J3681" s="26">
        <v>33.255000000000003</v>
      </c>
      <c r="K3681">
        <v>95</v>
      </c>
      <c r="L3681">
        <v>0</v>
      </c>
      <c r="M3681">
        <v>0</v>
      </c>
      <c r="N3681">
        <v>37.626666666666665</v>
      </c>
      <c r="O3681" s="1">
        <f t="shared" si="1084"/>
        <v>0</v>
      </c>
      <c r="Q3681" s="1">
        <f t="shared" si="1088"/>
        <v>-2364.9172534201043</v>
      </c>
      <c r="R3681" s="2">
        <f t="shared" si="1089"/>
        <v>-1.1487306358541507</v>
      </c>
      <c r="S3681" s="2"/>
      <c r="T3681" s="1">
        <f t="shared" si="1090"/>
        <v>3270.6593562541407</v>
      </c>
      <c r="U3681" s="1">
        <f t="shared" si="1091"/>
        <v>0</v>
      </c>
      <c r="V3681" s="1">
        <f t="shared" si="1092"/>
        <v>809.59548802335644</v>
      </c>
      <c r="W3681" s="1">
        <f t="shared" si="1093"/>
        <v>-1866.4205351428798</v>
      </c>
      <c r="X3681" s="2">
        <f t="shared" si="1102"/>
        <v>36.085068314634341</v>
      </c>
      <c r="Y3681">
        <f t="shared" si="1085"/>
        <v>1</v>
      </c>
      <c r="Z3681" s="26">
        <f t="shared" si="1094"/>
        <v>360</v>
      </c>
      <c r="AA3681">
        <f t="shared" si="1095"/>
        <v>0.51013160851404593</v>
      </c>
      <c r="AB3681" s="28">
        <f t="shared" si="1096"/>
        <v>40572.095238095237</v>
      </c>
      <c r="AC3681">
        <f t="shared" si="1097"/>
        <v>1.8726851851851873</v>
      </c>
      <c r="AD3681" s="31">
        <f t="shared" si="1086"/>
        <v>4.8250924193891658</v>
      </c>
      <c r="AE3681" s="31">
        <f t="shared" si="1098"/>
        <v>9.8412080491693512</v>
      </c>
      <c r="AF3681" s="15">
        <f t="shared" si="1087"/>
        <v>3.1259259259259249</v>
      </c>
      <c r="AG3681" s="31">
        <f t="shared" si="1099"/>
        <v>5.7414817372886624</v>
      </c>
      <c r="AH3681" s="31">
        <f t="shared" si="1100"/>
        <v>34.971438302909768</v>
      </c>
      <c r="AI3681">
        <f t="shared" si="1101"/>
        <v>151.08294428548734</v>
      </c>
    </row>
    <row r="3682" spans="1:35" x14ac:dyDescent="0.2">
      <c r="A3682">
        <v>32</v>
      </c>
      <c r="C3682" s="27" t="s">
        <v>3743</v>
      </c>
      <c r="D3682" s="26">
        <v>29.623000000000001</v>
      </c>
      <c r="E3682">
        <v>0</v>
      </c>
      <c r="F3682" s="26">
        <v>0</v>
      </c>
      <c r="G3682" s="26">
        <v>35.772500000000001</v>
      </c>
      <c r="H3682" s="26">
        <v>18.555833333333332</v>
      </c>
      <c r="I3682" s="26">
        <v>91.691666666666663</v>
      </c>
      <c r="J3682" s="26">
        <v>33.594999999999999</v>
      </c>
      <c r="K3682">
        <v>95</v>
      </c>
      <c r="L3682">
        <v>0</v>
      </c>
      <c r="M3682">
        <v>0</v>
      </c>
      <c r="N3682">
        <v>37.576666666666668</v>
      </c>
      <c r="O3682" s="1">
        <f t="shared" si="1084"/>
        <v>0</v>
      </c>
      <c r="Q3682" s="1">
        <f t="shared" si="1088"/>
        <v>-2142.2989868080695</v>
      </c>
      <c r="R3682" s="2">
        <f t="shared" si="1089"/>
        <v>3.1467989895102266</v>
      </c>
      <c r="S3682" s="2"/>
      <c r="T3682" s="1">
        <f t="shared" si="1090"/>
        <v>2792.7815296132962</v>
      </c>
      <c r="U3682" s="1">
        <f t="shared" si="1091"/>
        <v>0</v>
      </c>
      <c r="V3682" s="1">
        <f t="shared" si="1092"/>
        <v>692.31101399024442</v>
      </c>
      <c r="W3682" s="1">
        <f t="shared" si="1093"/>
        <v>-1492.7227405187828</v>
      </c>
      <c r="X3682" s="2">
        <f t="shared" si="1102"/>
        <v>34.936337678780191</v>
      </c>
      <c r="Y3682">
        <f t="shared" si="1085"/>
        <v>1</v>
      </c>
      <c r="Z3682" s="26">
        <f t="shared" si="1094"/>
        <v>1440</v>
      </c>
      <c r="AA3682">
        <f t="shared" si="1095"/>
        <v>0.69916742742770022</v>
      </c>
      <c r="AB3682" s="28">
        <f t="shared" si="1096"/>
        <v>40572.136904761908</v>
      </c>
      <c r="AC3682">
        <f t="shared" si="1097"/>
        <v>2.0958333333333337</v>
      </c>
      <c r="AD3682" s="31">
        <f t="shared" si="1086"/>
        <v>4.8910289692186977</v>
      </c>
      <c r="AE3682" s="31">
        <f t="shared" si="1098"/>
        <v>9.9676040234753724</v>
      </c>
      <c r="AF3682" s="15">
        <f t="shared" si="1087"/>
        <v>3.098148148148149</v>
      </c>
      <c r="AG3682" s="31">
        <f t="shared" si="1099"/>
        <v>5.7301497627565654</v>
      </c>
      <c r="AH3682" s="31">
        <f t="shared" si="1100"/>
        <v>34.905924669402133</v>
      </c>
      <c r="AI3682">
        <f t="shared" si="1101"/>
        <v>149.92918372331167</v>
      </c>
    </row>
    <row r="3683" spans="1:35" x14ac:dyDescent="0.2">
      <c r="A3683">
        <v>32</v>
      </c>
      <c r="C3683" s="27" t="s">
        <v>3744</v>
      </c>
      <c r="D3683" s="26">
        <v>29.595333333333333</v>
      </c>
      <c r="E3683">
        <v>0</v>
      </c>
      <c r="F3683" s="26">
        <v>0</v>
      </c>
      <c r="G3683" s="26">
        <v>35.915833333333332</v>
      </c>
      <c r="H3683" s="26">
        <v>17.872499999999999</v>
      </c>
      <c r="I3683" s="26">
        <v>91.866666666666674</v>
      </c>
      <c r="J3683" s="26">
        <v>33.784999999999997</v>
      </c>
      <c r="K3683">
        <v>95</v>
      </c>
      <c r="L3683">
        <v>0</v>
      </c>
      <c r="M3683">
        <v>0.19166666666666671</v>
      </c>
      <c r="N3683">
        <v>37.514166666666668</v>
      </c>
      <c r="O3683" s="1">
        <f t="shared" si="1084"/>
        <v>0</v>
      </c>
      <c r="Q3683" s="1">
        <f t="shared" si="1088"/>
        <v>-3133.1964843371516</v>
      </c>
      <c r="R3683" s="2">
        <f t="shared" si="1089"/>
        <v>-1.9615641871776757</v>
      </c>
      <c r="S3683" s="2"/>
      <c r="T3683" s="1">
        <f t="shared" si="1090"/>
        <v>3445.7970034735758</v>
      </c>
      <c r="U3683" s="1">
        <f t="shared" si="1091"/>
        <v>0</v>
      </c>
      <c r="V3683" s="1">
        <f t="shared" si="1092"/>
        <v>860.8238283079321</v>
      </c>
      <c r="W3683" s="1">
        <f t="shared" si="1093"/>
        <v>-1322.4213470277275</v>
      </c>
      <c r="X3683" s="2">
        <f t="shared" si="1102"/>
        <v>38.083136668290415</v>
      </c>
      <c r="Y3683">
        <f t="shared" si="1085"/>
        <v>1</v>
      </c>
      <c r="Z3683" s="26">
        <f t="shared" si="1094"/>
        <v>360</v>
      </c>
      <c r="AA3683">
        <f t="shared" si="1095"/>
        <v>4.6972037457160933</v>
      </c>
      <c r="AB3683" s="28">
        <f t="shared" si="1096"/>
        <v>40572.178571428572</v>
      </c>
      <c r="AC3683">
        <f t="shared" si="1097"/>
        <v>2.1754629629629618</v>
      </c>
      <c r="AD3683" s="31">
        <f t="shared" si="1086"/>
        <v>4.9284281072203138</v>
      </c>
      <c r="AE3683" s="31">
        <f t="shared" si="1098"/>
        <v>10.040916199352001</v>
      </c>
      <c r="AF3683" s="15">
        <f t="shared" si="1087"/>
        <v>3.0634259259259267</v>
      </c>
      <c r="AG3683" s="31">
        <f t="shared" si="1099"/>
        <v>5.7160125065906113</v>
      </c>
      <c r="AH3683" s="31">
        <f t="shared" si="1100"/>
        <v>34.824182929786268</v>
      </c>
      <c r="AI3683">
        <f t="shared" si="1101"/>
        <v>148.99699958337078</v>
      </c>
    </row>
    <row r="3684" spans="1:35" x14ac:dyDescent="0.2">
      <c r="A3684">
        <v>32</v>
      </c>
      <c r="C3684" s="27" t="s">
        <v>3745</v>
      </c>
      <c r="D3684" s="26">
        <v>29.577500000000001</v>
      </c>
      <c r="E3684">
        <v>0</v>
      </c>
      <c r="F3684" s="26">
        <v>0</v>
      </c>
      <c r="G3684" s="26">
        <v>36.397500000000001</v>
      </c>
      <c r="H3684" s="26">
        <v>20.070833333333333</v>
      </c>
      <c r="I3684" s="26">
        <v>91.991666666666674</v>
      </c>
      <c r="J3684" s="26">
        <v>34.295833333333334</v>
      </c>
      <c r="K3684">
        <v>90.916666666666671</v>
      </c>
      <c r="L3684">
        <v>0</v>
      </c>
      <c r="M3684">
        <v>0.24166666666666667</v>
      </c>
      <c r="N3684">
        <v>37.480833333333337</v>
      </c>
      <c r="O3684" s="1">
        <f t="shared" si="1084"/>
        <v>0</v>
      </c>
      <c r="Q3684" s="1">
        <f t="shared" si="1088"/>
        <v>-2671.8114218718938</v>
      </c>
      <c r="R3684" s="2">
        <f t="shared" si="1089"/>
        <v>-1.4734223192742406</v>
      </c>
      <c r="S3684" s="2"/>
      <c r="T3684" s="1">
        <f t="shared" si="1090"/>
        <v>2736.5584650645574</v>
      </c>
      <c r="U3684" s="1">
        <f t="shared" si="1091"/>
        <v>0</v>
      </c>
      <c r="V3684" s="1">
        <f t="shared" si="1092"/>
        <v>684.03256015597492</v>
      </c>
      <c r="W3684" s="1">
        <f t="shared" si="1093"/>
        <v>-896.32312363714618</v>
      </c>
      <c r="X3684" s="2">
        <f t="shared" si="1102"/>
        <v>36.121572481112736</v>
      </c>
      <c r="Y3684">
        <f t="shared" si="1085"/>
        <v>1</v>
      </c>
      <c r="Z3684" s="26">
        <f t="shared" si="1094"/>
        <v>360</v>
      </c>
      <c r="AA3684">
        <f t="shared" si="1095"/>
        <v>7.6135995679281962E-2</v>
      </c>
      <c r="AB3684" s="28">
        <f t="shared" si="1096"/>
        <v>40572.220238095237</v>
      </c>
      <c r="AC3684">
        <f t="shared" si="1097"/>
        <v>2.443055555555556</v>
      </c>
      <c r="AD3684" s="31">
        <f t="shared" si="1086"/>
        <v>5.0306135655773394</v>
      </c>
      <c r="AE3684" s="31">
        <f t="shared" si="1098"/>
        <v>10.239151822454087</v>
      </c>
      <c r="AF3684" s="15">
        <f t="shared" si="1087"/>
        <v>3.044907407407409</v>
      </c>
      <c r="AG3684" s="31">
        <f t="shared" si="1099"/>
        <v>5.708485208553534</v>
      </c>
      <c r="AH3684" s="31">
        <f t="shared" si="1100"/>
        <v>34.780655529790721</v>
      </c>
      <c r="AI3684">
        <f t="shared" si="1101"/>
        <v>147.54352028850784</v>
      </c>
    </row>
    <row r="3685" spans="1:35" x14ac:dyDescent="0.2">
      <c r="A3685">
        <v>32</v>
      </c>
      <c r="C3685" s="27" t="s">
        <v>3746</v>
      </c>
      <c r="D3685" s="26">
        <v>29.558250000000001</v>
      </c>
      <c r="E3685">
        <v>0</v>
      </c>
      <c r="F3685" s="26">
        <v>0</v>
      </c>
      <c r="G3685" s="26">
        <v>37.108333333333334</v>
      </c>
      <c r="H3685" s="26">
        <v>21.592500000000001</v>
      </c>
      <c r="I3685" s="26">
        <v>92.05</v>
      </c>
      <c r="J3685" s="26">
        <v>35.016666666666666</v>
      </c>
      <c r="K3685">
        <v>172.5</v>
      </c>
      <c r="L3685">
        <v>0.19999999999999998</v>
      </c>
      <c r="M3685">
        <v>2.7416666666666667</v>
      </c>
      <c r="N3685">
        <v>37.43</v>
      </c>
      <c r="O3685" s="1">
        <f t="shared" si="1084"/>
        <v>0</v>
      </c>
      <c r="Q3685" s="1">
        <f t="shared" si="1088"/>
        <v>-2661.6316897952433</v>
      </c>
      <c r="R3685" s="2">
        <f t="shared" si="1089"/>
        <v>2.5973489610568499</v>
      </c>
      <c r="S3685" s="2"/>
      <c r="T3685" s="1">
        <f t="shared" si="1090"/>
        <v>2225.9130647103843</v>
      </c>
      <c r="U3685" s="1">
        <f t="shared" si="1091"/>
        <v>0</v>
      </c>
      <c r="V3685" s="1">
        <f t="shared" si="1092"/>
        <v>556.42275684625201</v>
      </c>
      <c r="W3685" s="1">
        <f t="shared" si="1093"/>
        <v>-266.13901978764335</v>
      </c>
      <c r="X3685" s="2">
        <f t="shared" si="1102"/>
        <v>34.648150161838494</v>
      </c>
      <c r="Y3685">
        <f t="shared" si="1085"/>
        <v>1</v>
      </c>
      <c r="Z3685" s="26">
        <f t="shared" si="1094"/>
        <v>1440</v>
      </c>
      <c r="AA3685">
        <f t="shared" si="1095"/>
        <v>6.0525012373064113</v>
      </c>
      <c r="AB3685" s="28">
        <f t="shared" si="1096"/>
        <v>40572.261904761908</v>
      </c>
      <c r="AC3685">
        <f t="shared" si="1097"/>
        <v>2.8379629629629632</v>
      </c>
      <c r="AD3685" s="31">
        <f t="shared" si="1086"/>
        <v>5.17777553418175</v>
      </c>
      <c r="AE3685" s="31">
        <f t="shared" si="1098"/>
        <v>10.523600987016284</v>
      </c>
      <c r="AF3685" s="15">
        <f t="shared" si="1087"/>
        <v>3.0166666666666666</v>
      </c>
      <c r="AG3685" s="31">
        <f t="shared" si="1099"/>
        <v>5.6970228926987261</v>
      </c>
      <c r="AH3685" s="31">
        <f t="shared" si="1100"/>
        <v>34.714367458448542</v>
      </c>
      <c r="AI3685">
        <f t="shared" si="1101"/>
        <v>145.43488802625072</v>
      </c>
    </row>
    <row r="3686" spans="1:35" x14ac:dyDescent="0.2">
      <c r="A3686">
        <v>32</v>
      </c>
      <c r="C3686" s="27" t="s">
        <v>3747</v>
      </c>
      <c r="D3686" s="26">
        <v>29.549250000000001</v>
      </c>
      <c r="E3686">
        <v>0</v>
      </c>
      <c r="F3686" s="26">
        <v>0</v>
      </c>
      <c r="G3686" s="26">
        <v>37.925833333333337</v>
      </c>
      <c r="H3686" s="26">
        <v>22.398333333333333</v>
      </c>
      <c r="I3686" s="26">
        <v>92.05</v>
      </c>
      <c r="J3686" s="26">
        <v>35.827500000000001</v>
      </c>
      <c r="K3686">
        <v>325.16666666666669</v>
      </c>
      <c r="L3686">
        <v>0.46666666666666673</v>
      </c>
      <c r="M3686">
        <v>3.6166666666666667</v>
      </c>
      <c r="N3686">
        <v>37.37833333333333</v>
      </c>
      <c r="O3686" s="1">
        <f t="shared" si="1084"/>
        <v>0</v>
      </c>
      <c r="Q3686" s="1">
        <f t="shared" si="1088"/>
        <v>-3766.8614274234733</v>
      </c>
      <c r="R3686" s="2">
        <f t="shared" si="1089"/>
        <v>-2.6319768513639428</v>
      </c>
      <c r="S3686" s="2"/>
      <c r="T3686" s="1">
        <f t="shared" si="1090"/>
        <v>2531.3561481225584</v>
      </c>
      <c r="U3686" s="1">
        <f t="shared" si="1091"/>
        <v>0</v>
      </c>
      <c r="V3686" s="1">
        <f t="shared" si="1092"/>
        <v>639.45737826871471</v>
      </c>
      <c r="W3686" s="1">
        <f t="shared" si="1093"/>
        <v>452.98791709970061</v>
      </c>
      <c r="X3686" s="2">
        <f t="shared" si="1102"/>
        <v>37.245499122895346</v>
      </c>
      <c r="Y3686">
        <f t="shared" si="1085"/>
        <v>1</v>
      </c>
      <c r="Z3686" s="26">
        <f t="shared" si="1094"/>
        <v>360</v>
      </c>
      <c r="AA3686">
        <f t="shared" si="1095"/>
        <v>0.46285463789228437</v>
      </c>
      <c r="AB3686" s="28">
        <f t="shared" si="1096"/>
        <v>40572.303571428572</v>
      </c>
      <c r="AC3686">
        <f t="shared" si="1097"/>
        <v>3.2921296296296316</v>
      </c>
      <c r="AD3686" s="31">
        <f t="shared" si="1086"/>
        <v>5.3478271061031499</v>
      </c>
      <c r="AE3686" s="31">
        <f t="shared" si="1098"/>
        <v>10.851366283105246</v>
      </c>
      <c r="AF3686" s="15">
        <f t="shared" si="1087"/>
        <v>2.9879629629629614</v>
      </c>
      <c r="AG3686" s="31">
        <f t="shared" si="1099"/>
        <v>5.6853934536564177</v>
      </c>
      <c r="AH3686" s="31">
        <f t="shared" si="1100"/>
        <v>34.647105460167751</v>
      </c>
      <c r="AI3686">
        <f t="shared" si="1101"/>
        <v>143.05998393249976</v>
      </c>
    </row>
    <row r="3687" spans="1:35" x14ac:dyDescent="0.2">
      <c r="A3687">
        <v>32</v>
      </c>
      <c r="C3687" s="27" t="s">
        <v>3748</v>
      </c>
      <c r="D3687" s="26">
        <v>29.536166666666666</v>
      </c>
      <c r="E3687">
        <v>0</v>
      </c>
      <c r="F3687" s="26">
        <v>0</v>
      </c>
      <c r="G3687" s="26">
        <v>38.573333333333331</v>
      </c>
      <c r="H3687" s="26">
        <v>24.270833333333332</v>
      </c>
      <c r="I3687" s="26">
        <v>92.15</v>
      </c>
      <c r="J3687" s="26">
        <v>36.498333333333335</v>
      </c>
      <c r="K3687">
        <v>320.58333333333331</v>
      </c>
      <c r="L3687">
        <v>0.14999999999999997</v>
      </c>
      <c r="M3687">
        <v>3.0416666666666665</v>
      </c>
      <c r="N3687">
        <v>37.344999999999999</v>
      </c>
      <c r="O3687" s="1">
        <f t="shared" si="1084"/>
        <v>0</v>
      </c>
      <c r="Q3687" s="1">
        <f t="shared" si="1088"/>
        <v>-3365.1532689641631</v>
      </c>
      <c r="R3687" s="2">
        <f t="shared" si="1089"/>
        <v>1.8530285100848376</v>
      </c>
      <c r="S3687" s="2"/>
      <c r="T3687" s="1">
        <f t="shared" si="1090"/>
        <v>1763.3688208851875</v>
      </c>
      <c r="U3687" s="1">
        <f t="shared" si="1091"/>
        <v>0</v>
      </c>
      <c r="V3687" s="1">
        <f t="shared" si="1092"/>
        <v>444.36353838204423</v>
      </c>
      <c r="W3687" s="1">
        <f t="shared" si="1093"/>
        <v>1016.2925263393453</v>
      </c>
      <c r="X3687" s="2">
        <f t="shared" si="1102"/>
        <v>34.613522271531401</v>
      </c>
      <c r="Y3687">
        <f t="shared" si="1085"/>
        <v>1</v>
      </c>
      <c r="Z3687" s="26">
        <f t="shared" si="1094"/>
        <v>1440</v>
      </c>
      <c r="AA3687">
        <f t="shared" si="1095"/>
        <v>15.680103645168922</v>
      </c>
      <c r="AB3687" s="28">
        <f t="shared" si="1096"/>
        <v>40572.345238095237</v>
      </c>
      <c r="AC3687">
        <f t="shared" si="1097"/>
        <v>3.6518518518518501</v>
      </c>
      <c r="AD3687" s="31">
        <f t="shared" si="1086"/>
        <v>5.4919481145362354</v>
      </c>
      <c r="AE3687" s="31">
        <f t="shared" si="1098"/>
        <v>11.129322547410089</v>
      </c>
      <c r="AF3687" s="15">
        <f t="shared" si="1087"/>
        <v>2.9694444444444437</v>
      </c>
      <c r="AG3687" s="31">
        <f t="shared" si="1099"/>
        <v>5.6779016942407754</v>
      </c>
      <c r="AH3687" s="31">
        <f t="shared" si="1100"/>
        <v>34.603770877015144</v>
      </c>
      <c r="AI3687">
        <f t="shared" si="1101"/>
        <v>141.12838335758559</v>
      </c>
    </row>
    <row r="3688" spans="1:35" x14ac:dyDescent="0.2">
      <c r="A3688">
        <v>32</v>
      </c>
      <c r="C3688" s="27" t="s">
        <v>3749</v>
      </c>
      <c r="D3688" s="26">
        <v>29.504999999999999</v>
      </c>
      <c r="E3688">
        <v>0</v>
      </c>
      <c r="F3688" s="26">
        <v>0</v>
      </c>
      <c r="G3688" s="26">
        <v>39.046666666666667</v>
      </c>
      <c r="H3688" s="26">
        <v>25.621666666666666</v>
      </c>
      <c r="I3688" s="26">
        <v>92.38333333333334</v>
      </c>
      <c r="J3688" s="26">
        <v>37.028333333333336</v>
      </c>
      <c r="K3688">
        <v>256.75</v>
      </c>
      <c r="L3688">
        <v>0.1</v>
      </c>
      <c r="M3688">
        <v>2.9083333333333332</v>
      </c>
      <c r="N3688">
        <v>37.32</v>
      </c>
      <c r="O3688" s="1">
        <f t="shared" si="1084"/>
        <v>0</v>
      </c>
      <c r="Q3688" s="1">
        <f t="shared" si="1088"/>
        <v>-3887.7012298891054</v>
      </c>
      <c r="R3688" s="2">
        <f t="shared" si="1089"/>
        <v>-2.7598244383176218</v>
      </c>
      <c r="S3688" s="2"/>
      <c r="T3688" s="1">
        <f t="shared" si="1090"/>
        <v>1848.9902025175752</v>
      </c>
      <c r="U3688" s="1">
        <f t="shared" si="1091"/>
        <v>0</v>
      </c>
      <c r="V3688" s="1">
        <f t="shared" si="1092"/>
        <v>470.5403917202305</v>
      </c>
      <c r="W3688" s="1">
        <f t="shared" si="1093"/>
        <v>1428.6011632124328</v>
      </c>
      <c r="X3688" s="2">
        <f t="shared" si="1102"/>
        <v>36.466550781616242</v>
      </c>
      <c r="Y3688">
        <f t="shared" si="1085"/>
        <v>1</v>
      </c>
      <c r="Z3688" s="26">
        <f t="shared" si="1094"/>
        <v>360</v>
      </c>
      <c r="AA3688">
        <f t="shared" si="1095"/>
        <v>6.656997980289538</v>
      </c>
      <c r="AB3688" s="28">
        <f t="shared" si="1096"/>
        <v>40572.386904761908</v>
      </c>
      <c r="AC3688">
        <f t="shared" si="1097"/>
        <v>3.914814814814815</v>
      </c>
      <c r="AD3688" s="31">
        <f t="shared" si="1086"/>
        <v>5.6092048037919495</v>
      </c>
      <c r="AE3688" s="31">
        <f t="shared" si="1098"/>
        <v>11.356152478828172</v>
      </c>
      <c r="AF3688" s="15">
        <f t="shared" si="1087"/>
        <v>2.9555555555555557</v>
      </c>
      <c r="AG3688" s="31">
        <f t="shared" si="1099"/>
        <v>5.6722885839735406</v>
      </c>
      <c r="AH3688" s="31">
        <f t="shared" si="1100"/>
        <v>34.571300921753426</v>
      </c>
      <c r="AI3688">
        <f t="shared" si="1101"/>
        <v>139.56947243886663</v>
      </c>
    </row>
    <row r="3689" spans="1:35" x14ac:dyDescent="0.2">
      <c r="A3689">
        <v>32</v>
      </c>
      <c r="C3689" s="27" t="s">
        <v>3750</v>
      </c>
      <c r="D3689" s="26">
        <v>29.473666666666666</v>
      </c>
      <c r="E3689">
        <v>0</v>
      </c>
      <c r="F3689" s="26">
        <v>0</v>
      </c>
      <c r="G3689" s="26">
        <v>39.654166666666669</v>
      </c>
      <c r="H3689" s="26">
        <v>26.995833333333334</v>
      </c>
      <c r="I3689" s="26">
        <v>92.325000000000003</v>
      </c>
      <c r="J3689" s="26">
        <v>37.615833333333335</v>
      </c>
      <c r="K3689">
        <v>175.5</v>
      </c>
      <c r="L3689">
        <v>0.28333333333333338</v>
      </c>
      <c r="M3689">
        <v>2.5249999999999999</v>
      </c>
      <c r="N3689">
        <v>37.32</v>
      </c>
      <c r="O3689" s="1">
        <f t="shared" si="1084"/>
        <v>0</v>
      </c>
      <c r="Q3689" s="1">
        <f t="shared" si="1088"/>
        <v>-3503.3735690265048</v>
      </c>
      <c r="R3689" s="2">
        <f t="shared" si="1089"/>
        <v>1.7067924895814968</v>
      </c>
      <c r="S3689" s="2"/>
      <c r="T3689" s="1">
        <f t="shared" si="1090"/>
        <v>1144.1685585616042</v>
      </c>
      <c r="U3689" s="1">
        <f t="shared" si="1091"/>
        <v>0</v>
      </c>
      <c r="V3689" s="1">
        <f t="shared" si="1092"/>
        <v>289.91973733659336</v>
      </c>
      <c r="W3689" s="1">
        <f t="shared" si="1093"/>
        <v>1931.2315917751098</v>
      </c>
      <c r="X3689" s="2">
        <f t="shared" si="1102"/>
        <v>33.706726343298619</v>
      </c>
      <c r="Y3689">
        <f t="shared" si="1085"/>
        <v>1</v>
      </c>
      <c r="Z3689" s="26">
        <f t="shared" si="1094"/>
        <v>1440</v>
      </c>
      <c r="AA3689">
        <f t="shared" si="1095"/>
        <v>35.372046400024246</v>
      </c>
      <c r="AB3689" s="28">
        <f t="shared" si="1096"/>
        <v>40572.428571428572</v>
      </c>
      <c r="AC3689">
        <f t="shared" si="1097"/>
        <v>4.2523148148148158</v>
      </c>
      <c r="AD3689" s="31">
        <f t="shared" si="1086"/>
        <v>5.7407239469348061</v>
      </c>
      <c r="AE3689" s="31">
        <f t="shared" si="1098"/>
        <v>11.6082800712548</v>
      </c>
      <c r="AF3689" s="15">
        <f t="shared" si="1087"/>
        <v>2.9555555555555557</v>
      </c>
      <c r="AG3689" s="31">
        <f t="shared" si="1099"/>
        <v>5.6722885839735406</v>
      </c>
      <c r="AH3689" s="31">
        <f t="shared" si="1100"/>
        <v>34.571300921753426</v>
      </c>
      <c r="AI3689">
        <f t="shared" si="1101"/>
        <v>138.05368135319773</v>
      </c>
    </row>
    <row r="3690" spans="1:35" x14ac:dyDescent="0.2">
      <c r="A3690">
        <v>32</v>
      </c>
      <c r="C3690" s="27" t="s">
        <v>3751</v>
      </c>
      <c r="D3690" s="26">
        <v>29.451499999999999</v>
      </c>
      <c r="E3690">
        <v>0</v>
      </c>
      <c r="F3690" s="26">
        <v>0</v>
      </c>
      <c r="G3690" s="26">
        <v>39.669166666666669</v>
      </c>
      <c r="H3690" s="26">
        <v>27.5075</v>
      </c>
      <c r="I3690" s="26">
        <v>92.575000000000003</v>
      </c>
      <c r="J3690" s="26">
        <v>37.703333333333333</v>
      </c>
      <c r="K3690">
        <v>196.58333333333331</v>
      </c>
      <c r="L3690">
        <v>4.9999999999999996E-2</v>
      </c>
      <c r="M3690">
        <v>2.2083333333333335</v>
      </c>
      <c r="N3690">
        <v>37.32</v>
      </c>
      <c r="O3690" s="1">
        <f t="shared" si="1084"/>
        <v>0</v>
      </c>
      <c r="Q3690" s="1">
        <f t="shared" si="1088"/>
        <v>-3773.2815009216274</v>
      </c>
      <c r="R3690" s="2">
        <f t="shared" si="1089"/>
        <v>1.4212319616067548</v>
      </c>
      <c r="S3690" s="2"/>
      <c r="T3690" s="1">
        <f t="shared" si="1090"/>
        <v>1347.9306194488308</v>
      </c>
      <c r="U3690" s="1">
        <f t="shared" si="1091"/>
        <v>0</v>
      </c>
      <c r="V3690" s="1">
        <f t="shared" si="1092"/>
        <v>343.88294230219208</v>
      </c>
      <c r="W3690" s="1">
        <f t="shared" si="1093"/>
        <v>1943.6422196408553</v>
      </c>
      <c r="X3690" s="2">
        <f t="shared" si="1102"/>
        <v>35.413518832880115</v>
      </c>
      <c r="Y3690">
        <f t="shared" si="1085"/>
        <v>1</v>
      </c>
      <c r="Z3690" s="26">
        <f t="shared" si="1094"/>
        <v>1440</v>
      </c>
      <c r="AA3690">
        <f t="shared" si="1095"/>
        <v>18.110538485212192</v>
      </c>
      <c r="AB3690" s="28">
        <f t="shared" si="1096"/>
        <v>40572.470238095237</v>
      </c>
      <c r="AC3690">
        <f t="shared" si="1097"/>
        <v>4.2606481481481495</v>
      </c>
      <c r="AD3690" s="31">
        <f t="shared" si="1086"/>
        <v>5.7596487207588813</v>
      </c>
      <c r="AE3690" s="31">
        <f t="shared" si="1098"/>
        <v>11.646197872892911</v>
      </c>
      <c r="AF3690" s="15">
        <f t="shared" si="1087"/>
        <v>2.9555555555555557</v>
      </c>
      <c r="AG3690" s="31">
        <f t="shared" si="1099"/>
        <v>5.6722885839735406</v>
      </c>
      <c r="AH3690" s="31">
        <f t="shared" si="1100"/>
        <v>34.571300921753426</v>
      </c>
      <c r="AI3690">
        <f t="shared" si="1101"/>
        <v>137.82571952974942</v>
      </c>
    </row>
    <row r="3691" spans="1:35" x14ac:dyDescent="0.2">
      <c r="A3691">
        <v>32</v>
      </c>
      <c r="C3691" s="27" t="s">
        <v>3752</v>
      </c>
      <c r="D3691" s="26">
        <v>29.436</v>
      </c>
      <c r="E3691">
        <v>0</v>
      </c>
      <c r="F3691" s="26">
        <v>0</v>
      </c>
      <c r="G3691" s="26">
        <v>39.406666666666666</v>
      </c>
      <c r="H3691" s="26">
        <v>27.315000000000001</v>
      </c>
      <c r="I3691" s="26">
        <v>92.7</v>
      </c>
      <c r="J3691" s="26">
        <v>37.475833333333334</v>
      </c>
      <c r="K3691">
        <v>69.5</v>
      </c>
      <c r="L3691">
        <v>0.24166666666666664</v>
      </c>
      <c r="M3691">
        <v>3.0583333333333331</v>
      </c>
      <c r="N3691">
        <v>37.32</v>
      </c>
      <c r="O3691" s="1">
        <f t="shared" si="1084"/>
        <v>0</v>
      </c>
      <c r="Q3691" s="1">
        <f t="shared" si="1088"/>
        <v>-3903.5736080621855</v>
      </c>
      <c r="R3691" s="2">
        <f t="shared" si="1089"/>
        <v>-2.7766172930495858</v>
      </c>
      <c r="S3691" s="2"/>
      <c r="T3691" s="1">
        <f t="shared" si="1090"/>
        <v>1623.0626130113303</v>
      </c>
      <c r="U3691" s="1">
        <f t="shared" si="1091"/>
        <v>0</v>
      </c>
      <c r="V3691" s="1">
        <f t="shared" si="1092"/>
        <v>415.64314293285213</v>
      </c>
      <c r="W3691" s="1">
        <f t="shared" si="1093"/>
        <v>1726.4562319903141</v>
      </c>
      <c r="X3691" s="2">
        <f t="shared" si="1102"/>
        <v>36.834750794486872</v>
      </c>
      <c r="Y3691">
        <f t="shared" si="1085"/>
        <v>1</v>
      </c>
      <c r="Z3691" s="26">
        <f t="shared" si="1094"/>
        <v>360</v>
      </c>
      <c r="AA3691">
        <f t="shared" si="1095"/>
        <v>6.6147512535703497</v>
      </c>
      <c r="AB3691" s="28">
        <f t="shared" si="1096"/>
        <v>40572.511904761908</v>
      </c>
      <c r="AC3691">
        <f t="shared" si="1097"/>
        <v>4.1148148148148147</v>
      </c>
      <c r="AD3691" s="31">
        <f t="shared" si="1086"/>
        <v>5.7084495958462096</v>
      </c>
      <c r="AE3691" s="31">
        <f t="shared" si="1098"/>
        <v>11.548742683614785</v>
      </c>
      <c r="AF3691" s="15">
        <f t="shared" si="1087"/>
        <v>2.9555555555555557</v>
      </c>
      <c r="AG3691" s="31">
        <f t="shared" si="1099"/>
        <v>5.6722885839735406</v>
      </c>
      <c r="AH3691" s="31">
        <f t="shared" si="1100"/>
        <v>34.571300921753426</v>
      </c>
      <c r="AI3691">
        <f t="shared" si="1101"/>
        <v>138.4116201276895</v>
      </c>
    </row>
    <row r="3692" spans="1:35" x14ac:dyDescent="0.2">
      <c r="A3692">
        <v>32</v>
      </c>
      <c r="C3692" s="27" t="s">
        <v>3753</v>
      </c>
      <c r="D3692" s="26">
        <v>29.424500000000002</v>
      </c>
      <c r="E3692">
        <v>0</v>
      </c>
      <c r="F3692" s="26">
        <v>0</v>
      </c>
      <c r="G3692" s="26">
        <v>39.183333333333337</v>
      </c>
      <c r="H3692" s="26">
        <v>27.169999999999998</v>
      </c>
      <c r="I3692" s="26">
        <v>92.8</v>
      </c>
      <c r="J3692" s="26">
        <v>37.28</v>
      </c>
      <c r="K3692">
        <v>205.08333333333331</v>
      </c>
      <c r="L3692">
        <v>0.34166666666666667</v>
      </c>
      <c r="M3692">
        <v>3.833333333333333</v>
      </c>
      <c r="N3692">
        <v>37.32</v>
      </c>
      <c r="O3692" s="1">
        <f t="shared" si="1084"/>
        <v>0</v>
      </c>
      <c r="Q3692" s="1">
        <f t="shared" si="1088"/>
        <v>-3153.0313105302871</v>
      </c>
      <c r="R3692" s="2">
        <f t="shared" si="1089"/>
        <v>2.0774519200235675</v>
      </c>
      <c r="S3692" s="2"/>
      <c r="T3692" s="1">
        <f t="shared" si="1090"/>
        <v>1174.3870402666678</v>
      </c>
      <c r="U3692" s="1">
        <f t="shared" si="1091"/>
        <v>0</v>
      </c>
      <c r="V3692" s="1">
        <f t="shared" si="1092"/>
        <v>298.05677273830196</v>
      </c>
      <c r="W3692" s="1">
        <f t="shared" si="1093"/>
        <v>1541.675772655891</v>
      </c>
      <c r="X3692" s="2">
        <f t="shared" si="1102"/>
        <v>34.05813350143729</v>
      </c>
      <c r="Y3692">
        <f t="shared" si="1085"/>
        <v>1</v>
      </c>
      <c r="Z3692" s="26">
        <f t="shared" si="1094"/>
        <v>1440</v>
      </c>
      <c r="AA3692">
        <f t="shared" si="1095"/>
        <v>26.267673316867274</v>
      </c>
      <c r="AB3692" s="28">
        <f t="shared" si="1096"/>
        <v>40572.553571428572</v>
      </c>
      <c r="AC3692">
        <f t="shared" si="1097"/>
        <v>3.9907407407407427</v>
      </c>
      <c r="AD3692" s="31">
        <f t="shared" si="1086"/>
        <v>5.664796121064188</v>
      </c>
      <c r="AE3692" s="31">
        <f t="shared" si="1098"/>
        <v>11.465558262168235</v>
      </c>
      <c r="AF3692" s="15">
        <f t="shared" si="1087"/>
        <v>2.9555555555555557</v>
      </c>
      <c r="AG3692" s="31">
        <f t="shared" si="1099"/>
        <v>5.6722885839735406</v>
      </c>
      <c r="AH3692" s="31">
        <f t="shared" si="1100"/>
        <v>34.571300921753426</v>
      </c>
      <c r="AI3692">
        <f t="shared" si="1101"/>
        <v>138.91172486942617</v>
      </c>
    </row>
    <row r="3693" spans="1:35" x14ac:dyDescent="0.2">
      <c r="A3693">
        <v>32</v>
      </c>
      <c r="C3693" s="27" t="s">
        <v>3754</v>
      </c>
      <c r="D3693" s="26">
        <v>29.420249999999999</v>
      </c>
      <c r="E3693">
        <v>0</v>
      </c>
      <c r="F3693" s="26">
        <v>0</v>
      </c>
      <c r="G3693" s="26">
        <v>38.971666666666664</v>
      </c>
      <c r="H3693" s="26">
        <v>27.3</v>
      </c>
      <c r="I3693" s="26">
        <v>93.108333333333334</v>
      </c>
      <c r="J3693" s="26">
        <v>37.15</v>
      </c>
      <c r="K3693">
        <v>332.16666666666669</v>
      </c>
      <c r="L3693">
        <v>0</v>
      </c>
      <c r="M3693">
        <v>1.9833333333333332</v>
      </c>
      <c r="N3693">
        <v>37.32</v>
      </c>
      <c r="O3693" s="1">
        <f t="shared" si="1084"/>
        <v>0</v>
      </c>
      <c r="Q3693" s="1">
        <f t="shared" si="1088"/>
        <v>-3397.1165297115326</v>
      </c>
      <c r="R3693" s="2">
        <f t="shared" si="1089"/>
        <v>-2.2407895770024937</v>
      </c>
      <c r="S3693" s="2"/>
      <c r="T3693" s="1">
        <f t="shared" si="1090"/>
        <v>1506.4163622797928</v>
      </c>
      <c r="U3693" s="1">
        <f t="shared" si="1091"/>
        <v>0</v>
      </c>
      <c r="V3693" s="1">
        <f t="shared" si="1092"/>
        <v>384.92650712657445</v>
      </c>
      <c r="W3693" s="1">
        <f t="shared" si="1093"/>
        <v>1366.5480238837051</v>
      </c>
      <c r="X3693" s="2">
        <f t="shared" si="1102"/>
        <v>36.13558542146086</v>
      </c>
      <c r="Y3693">
        <f t="shared" si="1085"/>
        <v>1</v>
      </c>
      <c r="Z3693" s="26">
        <f t="shared" si="1094"/>
        <v>360</v>
      </c>
      <c r="AA3693">
        <f t="shared" si="1095"/>
        <v>8.0433568294081041</v>
      </c>
      <c r="AB3693" s="28">
        <f t="shared" si="1096"/>
        <v>40572.595238095237</v>
      </c>
      <c r="AC3693">
        <f t="shared" si="1097"/>
        <v>3.8731481481481467</v>
      </c>
      <c r="AD3693" s="31">
        <f t="shared" si="1086"/>
        <v>5.6366059706571843</v>
      </c>
      <c r="AE3693" s="31">
        <f t="shared" si="1098"/>
        <v>11.413344098489892</v>
      </c>
      <c r="AF3693" s="15">
        <f t="shared" si="1087"/>
        <v>2.9555555555555557</v>
      </c>
      <c r="AG3693" s="31">
        <f t="shared" si="1099"/>
        <v>5.6722885839735406</v>
      </c>
      <c r="AH3693" s="31">
        <f t="shared" si="1100"/>
        <v>34.571300921753426</v>
      </c>
      <c r="AI3693">
        <f t="shared" si="1101"/>
        <v>139.22563642146034</v>
      </c>
    </row>
    <row r="3694" spans="1:35" x14ac:dyDescent="0.2">
      <c r="A3694">
        <v>32</v>
      </c>
      <c r="C3694" s="27" t="s">
        <v>3755</v>
      </c>
      <c r="D3694" s="26">
        <v>29.411999999999999</v>
      </c>
      <c r="E3694">
        <v>0</v>
      </c>
      <c r="F3694" s="26">
        <v>0</v>
      </c>
      <c r="G3694" s="26">
        <v>38.706666666666663</v>
      </c>
      <c r="H3694" s="26">
        <v>27.668333333333333</v>
      </c>
      <c r="I3694" s="26">
        <v>92.85</v>
      </c>
      <c r="J3694" s="26">
        <v>36.820833333333333</v>
      </c>
      <c r="K3694">
        <v>324.66666666666669</v>
      </c>
      <c r="L3694">
        <v>0.42499999999999999</v>
      </c>
      <c r="M3694">
        <v>4.6500000000000004</v>
      </c>
      <c r="N3694">
        <v>37.32</v>
      </c>
      <c r="O3694" s="1">
        <f t="shared" si="1084"/>
        <v>0</v>
      </c>
      <c r="Q3694" s="1">
        <f t="shared" si="1088"/>
        <v>-2618.6577177727131</v>
      </c>
      <c r="R3694" s="2">
        <f t="shared" si="1089"/>
        <v>2.642815094837216</v>
      </c>
      <c r="S3694" s="2"/>
      <c r="T3694" s="1">
        <f t="shared" si="1090"/>
        <v>1061.5759520697002</v>
      </c>
      <c r="U3694" s="1">
        <f t="shared" si="1091"/>
        <v>0</v>
      </c>
      <c r="V3694" s="1">
        <f t="shared" si="1092"/>
        <v>269.69951148866778</v>
      </c>
      <c r="W3694" s="1">
        <f t="shared" si="1093"/>
        <v>1147.2935982555416</v>
      </c>
      <c r="X3694" s="2">
        <f t="shared" si="1102"/>
        <v>33.894795844458365</v>
      </c>
      <c r="Y3694">
        <f t="shared" si="1085"/>
        <v>1</v>
      </c>
      <c r="Z3694" s="26">
        <f t="shared" si="1094"/>
        <v>1440</v>
      </c>
      <c r="AA3694">
        <f t="shared" si="1095"/>
        <v>23.154100809619568</v>
      </c>
      <c r="AB3694" s="28">
        <f t="shared" si="1096"/>
        <v>40572.636904761908</v>
      </c>
      <c r="AC3694">
        <f t="shared" si="1097"/>
        <v>3.7259259259259241</v>
      </c>
      <c r="AD3694" s="31">
        <f t="shared" si="1086"/>
        <v>5.5627546070099436</v>
      </c>
      <c r="AE3694" s="31">
        <f t="shared" si="1098"/>
        <v>11.269794607913864</v>
      </c>
      <c r="AF3694" s="15">
        <f t="shared" si="1087"/>
        <v>2.9555555555555557</v>
      </c>
      <c r="AG3694" s="31">
        <f t="shared" si="1099"/>
        <v>5.6722885839735406</v>
      </c>
      <c r="AH3694" s="31">
        <f t="shared" si="1100"/>
        <v>34.571300921753426</v>
      </c>
      <c r="AI3694">
        <f t="shared" si="1101"/>
        <v>140.08865595880343</v>
      </c>
    </row>
    <row r="3695" spans="1:35" x14ac:dyDescent="0.2">
      <c r="A3695">
        <v>32</v>
      </c>
      <c r="C3695" s="27" t="s">
        <v>3756</v>
      </c>
      <c r="D3695" s="26">
        <v>29.414999999999999</v>
      </c>
      <c r="E3695">
        <v>0</v>
      </c>
      <c r="F3695" s="26">
        <v>0</v>
      </c>
      <c r="G3695" s="26">
        <v>38.597499999999997</v>
      </c>
      <c r="H3695" s="26">
        <v>28.618333333333332</v>
      </c>
      <c r="I3695" s="26">
        <v>92.866666666666674</v>
      </c>
      <c r="J3695" s="26">
        <v>36.716666666666669</v>
      </c>
      <c r="K3695">
        <v>318.25</v>
      </c>
      <c r="L3695">
        <v>1.8916666666666666</v>
      </c>
      <c r="M3695">
        <v>7.75</v>
      </c>
      <c r="N3695">
        <v>37.32</v>
      </c>
      <c r="O3695" s="1">
        <f t="shared" si="1084"/>
        <v>0</v>
      </c>
      <c r="Q3695" s="1">
        <f t="shared" si="1088"/>
        <v>-2894.3324388162691</v>
      </c>
      <c r="R3695" s="2">
        <f t="shared" si="1089"/>
        <v>-1.7088478535960814</v>
      </c>
      <c r="S3695" s="2"/>
      <c r="T3695" s="1">
        <f t="shared" si="1090"/>
        <v>1350.191163800105</v>
      </c>
      <c r="U3695" s="1">
        <f t="shared" si="1091"/>
        <v>0</v>
      </c>
      <c r="V3695" s="1">
        <f t="shared" si="1092"/>
        <v>346.81750998600211</v>
      </c>
      <c r="W3695" s="1">
        <f t="shared" si="1093"/>
        <v>1056.9718065659524</v>
      </c>
      <c r="X3695" s="2">
        <f t="shared" si="1102"/>
        <v>36.537610939295583</v>
      </c>
      <c r="Y3695">
        <f t="shared" si="1085"/>
        <v>1</v>
      </c>
      <c r="Z3695" s="26">
        <f t="shared" si="1094"/>
        <v>360</v>
      </c>
      <c r="AA3695">
        <f t="shared" si="1095"/>
        <v>4.2431429424097127</v>
      </c>
      <c r="AB3695" s="28">
        <f t="shared" si="1096"/>
        <v>40572.678571428572</v>
      </c>
      <c r="AC3695">
        <f t="shared" si="1097"/>
        <v>3.6652777777777756</v>
      </c>
      <c r="AD3695" s="31">
        <f t="shared" si="1086"/>
        <v>5.5399231298095906</v>
      </c>
      <c r="AE3695" s="31">
        <f t="shared" si="1098"/>
        <v>11.225998449329929</v>
      </c>
      <c r="AF3695" s="15">
        <f t="shared" si="1087"/>
        <v>2.9555555555555557</v>
      </c>
      <c r="AG3695" s="31">
        <f t="shared" si="1099"/>
        <v>5.6722885839735406</v>
      </c>
      <c r="AH3695" s="31">
        <f t="shared" si="1100"/>
        <v>34.571300921753426</v>
      </c>
      <c r="AI3695">
        <f t="shared" si="1101"/>
        <v>140.35195846421004</v>
      </c>
    </row>
    <row r="3696" spans="1:35" x14ac:dyDescent="0.2">
      <c r="A3696">
        <v>32</v>
      </c>
      <c r="C3696" s="27" t="s">
        <v>3757</v>
      </c>
      <c r="D3696" s="26">
        <v>29.4055</v>
      </c>
      <c r="E3696">
        <v>0</v>
      </c>
      <c r="F3696" s="26">
        <v>0</v>
      </c>
      <c r="G3696" s="26">
        <v>38.57416666666667</v>
      </c>
      <c r="H3696" s="26">
        <v>29.085000000000001</v>
      </c>
      <c r="I3696" s="26">
        <v>92.833333333333329</v>
      </c>
      <c r="J3696" s="26">
        <v>36.6875</v>
      </c>
      <c r="K3696">
        <v>320.58333333333331</v>
      </c>
      <c r="L3696">
        <v>2.8666666666666667</v>
      </c>
      <c r="M3696">
        <v>10.316666666666666</v>
      </c>
      <c r="N3696">
        <v>37.32</v>
      </c>
      <c r="O3696" s="1">
        <f t="shared" si="1084"/>
        <v>0</v>
      </c>
      <c r="Q3696" s="1">
        <f t="shared" si="1088"/>
        <v>-2407.9634873820478</v>
      </c>
      <c r="R3696" s="2">
        <f t="shared" si="1089"/>
        <v>2.8657279794239825</v>
      </c>
      <c r="S3696" s="2"/>
      <c r="T3696" s="1">
        <f t="shared" si="1090"/>
        <v>979.27848361244276</v>
      </c>
      <c r="U3696" s="1">
        <f t="shared" si="1091"/>
        <v>0</v>
      </c>
      <c r="V3696" s="1">
        <f t="shared" si="1092"/>
        <v>250.58370470349101</v>
      </c>
      <c r="W3696" s="1">
        <f t="shared" si="1093"/>
        <v>1037.6663854414658</v>
      </c>
      <c r="X3696" s="2">
        <f t="shared" si="1102"/>
        <v>34.828763085699499</v>
      </c>
      <c r="Y3696">
        <f t="shared" si="1085"/>
        <v>1</v>
      </c>
      <c r="Z3696" s="26">
        <f t="shared" si="1094"/>
        <v>1440</v>
      </c>
      <c r="AA3696">
        <f t="shared" si="1095"/>
        <v>14.028047984321708</v>
      </c>
      <c r="AB3696" s="28">
        <f t="shared" si="1096"/>
        <v>40572.720238095237</v>
      </c>
      <c r="AC3696">
        <f t="shared" si="1097"/>
        <v>3.6523148148148166</v>
      </c>
      <c r="AD3696" s="31">
        <f t="shared" si="1086"/>
        <v>5.5328547086024154</v>
      </c>
      <c r="AE3696" s="31">
        <f t="shared" si="1098"/>
        <v>11.212200185783963</v>
      </c>
      <c r="AF3696" s="15">
        <f t="shared" si="1087"/>
        <v>2.9555555555555557</v>
      </c>
      <c r="AG3696" s="31">
        <f t="shared" si="1099"/>
        <v>5.6722885839735406</v>
      </c>
      <c r="AH3696" s="31">
        <f t="shared" si="1100"/>
        <v>34.571300921753426</v>
      </c>
      <c r="AI3696">
        <f t="shared" si="1101"/>
        <v>140.4349136246484</v>
      </c>
    </row>
    <row r="3697" spans="1:35" x14ac:dyDescent="0.2">
      <c r="A3697">
        <v>32</v>
      </c>
      <c r="C3697" s="27" t="s">
        <v>3758</v>
      </c>
      <c r="D3697" s="26">
        <v>29.398083333333332</v>
      </c>
      <c r="E3697">
        <v>0</v>
      </c>
      <c r="F3697" s="26">
        <v>0</v>
      </c>
      <c r="G3697" s="26">
        <v>38.499166666666667</v>
      </c>
      <c r="H3697" s="26">
        <v>29.137499999999999</v>
      </c>
      <c r="I3697" s="26">
        <v>92.791666666666671</v>
      </c>
      <c r="J3697" s="26">
        <v>36.599166666666669</v>
      </c>
      <c r="K3697">
        <v>323.41666666666669</v>
      </c>
      <c r="L3697">
        <v>4.1166666666666663</v>
      </c>
      <c r="M3697">
        <v>13.233333333333334</v>
      </c>
      <c r="N3697">
        <v>37.32</v>
      </c>
      <c r="O3697" s="1">
        <f t="shared" si="1084"/>
        <v>0</v>
      </c>
      <c r="Q3697" s="1">
        <f t="shared" si="1088"/>
        <v>-2951.8522746165154</v>
      </c>
      <c r="R3697" s="2">
        <f t="shared" si="1089"/>
        <v>-1.7697034000218945</v>
      </c>
      <c r="S3697" s="2"/>
      <c r="T3697" s="1">
        <f t="shared" si="1090"/>
        <v>1458.9176310914697</v>
      </c>
      <c r="U3697" s="1">
        <f t="shared" si="1091"/>
        <v>0</v>
      </c>
      <c r="V3697" s="1">
        <f t="shared" si="1092"/>
        <v>376.66783916583705</v>
      </c>
      <c r="W3697" s="1">
        <f t="shared" si="1093"/>
        <v>975.61324611273812</v>
      </c>
      <c r="X3697" s="2">
        <f t="shared" si="1102"/>
        <v>37.694491065123479</v>
      </c>
      <c r="Y3697">
        <f t="shared" si="1085"/>
        <v>1</v>
      </c>
      <c r="Z3697" s="26">
        <f t="shared" si="1094"/>
        <v>360</v>
      </c>
      <c r="AA3697">
        <f t="shared" si="1095"/>
        <v>0.64750282371889178</v>
      </c>
      <c r="AB3697" s="28">
        <f t="shared" si="1096"/>
        <v>40572.761904761908</v>
      </c>
      <c r="AC3697">
        <f t="shared" si="1097"/>
        <v>3.6106481481481483</v>
      </c>
      <c r="AD3697" s="31">
        <f t="shared" si="1086"/>
        <v>5.5140781196832167</v>
      </c>
      <c r="AE3697" s="31">
        <f t="shared" si="1098"/>
        <v>11.175832151548821</v>
      </c>
      <c r="AF3697" s="15">
        <f t="shared" si="1087"/>
        <v>2.9555555555555557</v>
      </c>
      <c r="AG3697" s="31">
        <f t="shared" si="1099"/>
        <v>5.6722885839735406</v>
      </c>
      <c r="AH3697" s="31">
        <f t="shared" si="1100"/>
        <v>34.571300921753426</v>
      </c>
      <c r="AI3697">
        <f t="shared" si="1101"/>
        <v>140.65355824647008</v>
      </c>
    </row>
    <row r="3698" spans="1:35" x14ac:dyDescent="0.2">
      <c r="A3698">
        <v>32</v>
      </c>
      <c r="C3698" s="27" t="s">
        <v>3759</v>
      </c>
      <c r="D3698" s="26">
        <v>29.406083333333335</v>
      </c>
      <c r="E3698">
        <v>0</v>
      </c>
      <c r="F3698" s="26">
        <v>0</v>
      </c>
      <c r="G3698" s="26">
        <v>38.344166666666666</v>
      </c>
      <c r="H3698" s="26">
        <v>26.3825</v>
      </c>
      <c r="I3698" s="26">
        <v>92.65</v>
      </c>
      <c r="J3698" s="26">
        <v>36.408333333333331</v>
      </c>
      <c r="K3698">
        <v>310</v>
      </c>
      <c r="L3698">
        <v>6.5166666666666666</v>
      </c>
      <c r="M3698">
        <v>15.35</v>
      </c>
      <c r="N3698">
        <v>37.32</v>
      </c>
      <c r="O3698" s="1">
        <f t="shared" si="1084"/>
        <v>0</v>
      </c>
      <c r="Q3698" s="1">
        <f t="shared" si="1088"/>
        <v>-3029.7075844721639</v>
      </c>
      <c r="R3698" s="2">
        <f t="shared" si="1089"/>
        <v>2.2079274791436827</v>
      </c>
      <c r="S3698" s="2"/>
      <c r="T3698" s="1">
        <f t="shared" si="1090"/>
        <v>1626.9050194879994</v>
      </c>
      <c r="U3698" s="1">
        <f t="shared" si="1091"/>
        <v>0</v>
      </c>
      <c r="V3698" s="1">
        <f t="shared" si="1092"/>
        <v>414.28904215453002</v>
      </c>
      <c r="W3698" s="1">
        <f t="shared" si="1093"/>
        <v>847.37009150003803</v>
      </c>
      <c r="X3698" s="2">
        <f t="shared" si="1102"/>
        <v>35.924787665101583</v>
      </c>
      <c r="Y3698">
        <f t="shared" si="1085"/>
        <v>1</v>
      </c>
      <c r="Z3698" s="26">
        <f t="shared" si="1094"/>
        <v>1440</v>
      </c>
      <c r="AA3698">
        <f t="shared" si="1095"/>
        <v>5.8533947532140598</v>
      </c>
      <c r="AB3698" s="28">
        <f t="shared" si="1096"/>
        <v>40572.803571428572</v>
      </c>
      <c r="AC3698">
        <f t="shared" si="1097"/>
        <v>3.5245370370370366</v>
      </c>
      <c r="AD3698" s="31">
        <f t="shared" si="1086"/>
        <v>5.4721720572800105</v>
      </c>
      <c r="AE3698" s="31">
        <f t="shared" si="1098"/>
        <v>11.094349602791949</v>
      </c>
      <c r="AF3698" s="15">
        <f t="shared" si="1087"/>
        <v>2.9555555555555557</v>
      </c>
      <c r="AG3698" s="31">
        <f t="shared" si="1099"/>
        <v>5.6722885839735406</v>
      </c>
      <c r="AH3698" s="31">
        <f t="shared" si="1100"/>
        <v>34.571300921753426</v>
      </c>
      <c r="AI3698">
        <f t="shared" si="1101"/>
        <v>141.14343132959638</v>
      </c>
    </row>
    <row r="3699" spans="1:35" x14ac:dyDescent="0.2">
      <c r="A3699">
        <v>32</v>
      </c>
      <c r="C3699" s="27" t="s">
        <v>3760</v>
      </c>
      <c r="D3699" s="26">
        <v>29.41375</v>
      </c>
      <c r="E3699">
        <v>0</v>
      </c>
      <c r="F3699" s="26">
        <v>0</v>
      </c>
      <c r="G3699" s="26">
        <v>37.9375</v>
      </c>
      <c r="H3699" s="26">
        <v>22.459166666666668</v>
      </c>
      <c r="I3699" s="26">
        <v>92.583333333333329</v>
      </c>
      <c r="J3699" s="26">
        <v>35.985833333333332</v>
      </c>
      <c r="K3699">
        <v>308</v>
      </c>
      <c r="L3699">
        <v>6.7166666666666668</v>
      </c>
      <c r="M3699">
        <v>15.208333333333334</v>
      </c>
      <c r="N3699">
        <v>37.303333333333335</v>
      </c>
      <c r="O3699" s="1">
        <f t="shared" si="1084"/>
        <v>0</v>
      </c>
      <c r="Q3699" s="1">
        <f t="shared" si="1088"/>
        <v>-4016.0416935749236</v>
      </c>
      <c r="R3699" s="2">
        <f t="shared" si="1089"/>
        <v>-2.895607667485137</v>
      </c>
      <c r="S3699" s="2"/>
      <c r="T3699" s="1">
        <f t="shared" si="1090"/>
        <v>2672.2496309368662</v>
      </c>
      <c r="U3699" s="1">
        <f t="shared" si="1091"/>
        <v>0</v>
      </c>
      <c r="V3699" s="1">
        <f t="shared" si="1092"/>
        <v>677.03075697877591</v>
      </c>
      <c r="W3699" s="1">
        <f t="shared" si="1093"/>
        <v>524.69376699066572</v>
      </c>
      <c r="X3699" s="2">
        <f t="shared" si="1102"/>
        <v>38.132715144245267</v>
      </c>
      <c r="Y3699">
        <f t="shared" si="1085"/>
        <v>1</v>
      </c>
      <c r="Z3699" s="26">
        <f t="shared" si="1094"/>
        <v>360</v>
      </c>
      <c r="AA3699">
        <f t="shared" si="1095"/>
        <v>3.8108952542700567E-2</v>
      </c>
      <c r="AB3699" s="28">
        <f t="shared" si="1096"/>
        <v>40572.845238095237</v>
      </c>
      <c r="AC3699">
        <f t="shared" si="1097"/>
        <v>3.2986111111111112</v>
      </c>
      <c r="AD3699" s="31">
        <f t="shared" si="1086"/>
        <v>5.381288443635718</v>
      </c>
      <c r="AE3699" s="31">
        <f t="shared" si="1098"/>
        <v>10.919007240306133</v>
      </c>
      <c r="AF3699" s="15">
        <f t="shared" si="1087"/>
        <v>2.9462962962962971</v>
      </c>
      <c r="AG3699" s="31">
        <f t="shared" si="1099"/>
        <v>5.6685492271466877</v>
      </c>
      <c r="AH3699" s="31">
        <f t="shared" si="1100"/>
        <v>34.549669028166335</v>
      </c>
      <c r="AI3699">
        <f t="shared" si="1101"/>
        <v>142.06753866861553</v>
      </c>
    </row>
    <row r="3700" spans="1:35" x14ac:dyDescent="0.2">
      <c r="A3700">
        <v>32</v>
      </c>
      <c r="C3700" s="27" t="s">
        <v>3761</v>
      </c>
      <c r="D3700" s="26">
        <v>29.417999999999999</v>
      </c>
      <c r="E3700">
        <v>0</v>
      </c>
      <c r="F3700" s="26">
        <v>0</v>
      </c>
      <c r="G3700" s="26">
        <v>37.674999999999997</v>
      </c>
      <c r="H3700" s="26">
        <v>20.113333333333333</v>
      </c>
      <c r="I3700" s="26">
        <v>92.25833333333334</v>
      </c>
      <c r="J3700" s="26">
        <v>35.636666666666663</v>
      </c>
      <c r="K3700">
        <v>310.25</v>
      </c>
      <c r="L3700">
        <v>6.9749999999999996</v>
      </c>
      <c r="M3700">
        <v>16.191666666666666</v>
      </c>
      <c r="N3700">
        <v>37.270000000000003</v>
      </c>
      <c r="O3700" s="1">
        <f t="shared" si="1084"/>
        <v>0</v>
      </c>
      <c r="Q3700" s="1">
        <f t="shared" si="1088"/>
        <v>-3699.122086580107</v>
      </c>
      <c r="R3700" s="2">
        <f t="shared" si="1089"/>
        <v>1.499692054887344</v>
      </c>
      <c r="S3700" s="2"/>
      <c r="T3700" s="1">
        <f t="shared" si="1090"/>
        <v>2578.5162773419638</v>
      </c>
      <c r="U3700" s="1">
        <f t="shared" si="1091"/>
        <v>0</v>
      </c>
      <c r="V3700" s="1">
        <f t="shared" si="1092"/>
        <v>642.84060042229919</v>
      </c>
      <c r="W3700" s="1">
        <f t="shared" si="1093"/>
        <v>335.08695237511205</v>
      </c>
      <c r="X3700" s="2">
        <f t="shared" si="1102"/>
        <v>35.23710747676013</v>
      </c>
      <c r="Y3700">
        <f t="shared" si="1085"/>
        <v>1</v>
      </c>
      <c r="Z3700" s="26">
        <f t="shared" si="1094"/>
        <v>1440</v>
      </c>
      <c r="AA3700">
        <f t="shared" si="1095"/>
        <v>5.943319954868846</v>
      </c>
      <c r="AB3700" s="28">
        <f t="shared" si="1096"/>
        <v>40572.886904761908</v>
      </c>
      <c r="AC3700">
        <f t="shared" si="1097"/>
        <v>3.1527777777777759</v>
      </c>
      <c r="AD3700" s="31">
        <f t="shared" si="1086"/>
        <v>5.3071188700027765</v>
      </c>
      <c r="AE3700" s="31">
        <f t="shared" si="1098"/>
        <v>10.774195683553511</v>
      </c>
      <c r="AF3700" s="15">
        <f t="shared" si="1087"/>
        <v>2.9277777777777794</v>
      </c>
      <c r="AG3700" s="31">
        <f t="shared" si="1099"/>
        <v>5.6610770286744145</v>
      </c>
      <c r="AH3700" s="31">
        <f t="shared" si="1100"/>
        <v>34.506440600508192</v>
      </c>
      <c r="AI3700">
        <f t="shared" si="1101"/>
        <v>142.67825644073153</v>
      </c>
    </row>
    <row r="3701" spans="1:35" x14ac:dyDescent="0.2">
      <c r="A3701">
        <v>32</v>
      </c>
      <c r="C3701" s="27" t="s">
        <v>3762</v>
      </c>
      <c r="D3701" s="26">
        <v>29.414000000000001</v>
      </c>
      <c r="E3701">
        <v>0</v>
      </c>
      <c r="F3701" s="26">
        <v>0</v>
      </c>
      <c r="G3701" s="26">
        <v>37.373333333333335</v>
      </c>
      <c r="H3701" s="26">
        <v>18.230833333333333</v>
      </c>
      <c r="I3701" s="26">
        <v>92.208333333333343</v>
      </c>
      <c r="J3701" s="26">
        <v>35.318333333333335</v>
      </c>
      <c r="K3701">
        <v>309.75</v>
      </c>
      <c r="L3701">
        <v>6.7666666666666666</v>
      </c>
      <c r="M3701">
        <v>15.916666666666666</v>
      </c>
      <c r="N3701">
        <v>37.24666666666667</v>
      </c>
      <c r="O3701" s="1">
        <f t="shared" si="1084"/>
        <v>0</v>
      </c>
      <c r="Q3701" s="1">
        <f t="shared" si="1088"/>
        <v>-4188.9906426035795</v>
      </c>
      <c r="R3701" s="2">
        <f t="shared" si="1089"/>
        <v>-3.0785863330268746</v>
      </c>
      <c r="S3701" s="2"/>
      <c r="T3701" s="1">
        <f t="shared" si="1090"/>
        <v>3155.1605186482316</v>
      </c>
      <c r="U3701" s="1">
        <f t="shared" si="1091"/>
        <v>0</v>
      </c>
      <c r="V3701" s="1">
        <f t="shared" si="1092"/>
        <v>785.76910960439432</v>
      </c>
      <c r="W3701" s="1">
        <f t="shared" si="1093"/>
        <v>104.80085753295714</v>
      </c>
      <c r="X3701" s="2">
        <f t="shared" si="1102"/>
        <v>36.736799531647478</v>
      </c>
      <c r="Y3701">
        <f t="shared" si="1085"/>
        <v>1</v>
      </c>
      <c r="Z3701" s="26">
        <f t="shared" si="1094"/>
        <v>360</v>
      </c>
      <c r="AA3701">
        <f t="shared" si="1095"/>
        <v>0.40517528068865027</v>
      </c>
      <c r="AB3701" s="28">
        <f t="shared" si="1096"/>
        <v>40572.928571428572</v>
      </c>
      <c r="AC3701">
        <f t="shared" si="1097"/>
        <v>2.9851851851851858</v>
      </c>
      <c r="AD3701" s="31">
        <f t="shared" si="1086"/>
        <v>5.2413698314103252</v>
      </c>
      <c r="AE3701" s="31">
        <f t="shared" si="1098"/>
        <v>10.647174000663474</v>
      </c>
      <c r="AF3701" s="15">
        <f t="shared" si="1087"/>
        <v>2.9148148148148163</v>
      </c>
      <c r="AG3701" s="31">
        <f t="shared" si="1099"/>
        <v>5.6558516546854998</v>
      </c>
      <c r="AH3701" s="31">
        <f t="shared" si="1100"/>
        <v>34.476208734195929</v>
      </c>
      <c r="AI3701">
        <f t="shared" si="1101"/>
        <v>143.26015681799709</v>
      </c>
    </row>
    <row r="3702" spans="1:35" x14ac:dyDescent="0.2">
      <c r="A3702">
        <v>32</v>
      </c>
      <c r="C3702" s="27" t="s">
        <v>3763</v>
      </c>
      <c r="D3702" s="26">
        <v>29.4175</v>
      </c>
      <c r="E3702">
        <v>0</v>
      </c>
      <c r="F3702" s="26">
        <v>0</v>
      </c>
      <c r="G3702" s="26">
        <v>37.209166666666668</v>
      </c>
      <c r="H3702" s="26">
        <v>16.876666666666665</v>
      </c>
      <c r="I3702" s="26">
        <v>92.008333333333326</v>
      </c>
      <c r="J3702" s="26">
        <v>35.107500000000002</v>
      </c>
      <c r="K3702">
        <v>312</v>
      </c>
      <c r="L3702">
        <v>6.8916666666666666</v>
      </c>
      <c r="M3702">
        <v>15.3</v>
      </c>
      <c r="N3702">
        <v>37.229999999999997</v>
      </c>
      <c r="O3702" s="1">
        <f t="shared" si="1084"/>
        <v>0</v>
      </c>
      <c r="Q3702" s="1">
        <f t="shared" si="1088"/>
        <v>-3690.4016271473815</v>
      </c>
      <c r="R3702" s="2">
        <f t="shared" si="1089"/>
        <v>1.5089182342823197</v>
      </c>
      <c r="S3702" s="2"/>
      <c r="T3702" s="1">
        <f t="shared" si="1090"/>
        <v>2861.156909726913</v>
      </c>
      <c r="U3702" s="1">
        <f t="shared" si="1091"/>
        <v>0</v>
      </c>
      <c r="V3702" s="1">
        <f t="shared" si="1092"/>
        <v>702.8198292973666</v>
      </c>
      <c r="W3702" s="1">
        <f t="shared" si="1093"/>
        <v>-17.236983146864237</v>
      </c>
      <c r="X3702" s="2">
        <f t="shared" si="1102"/>
        <v>33.658213198620601</v>
      </c>
      <c r="Y3702">
        <f t="shared" si="1085"/>
        <v>1</v>
      </c>
      <c r="Z3702" s="26">
        <f t="shared" si="1094"/>
        <v>1440</v>
      </c>
      <c r="AA3702">
        <f t="shared" si="1095"/>
        <v>12.609270532228393</v>
      </c>
      <c r="AB3702" s="28">
        <f t="shared" si="1096"/>
        <v>40572.970238095237</v>
      </c>
      <c r="AC3702">
        <f t="shared" si="1097"/>
        <v>2.8939814814814824</v>
      </c>
      <c r="AD3702" s="31">
        <f t="shared" si="1086"/>
        <v>5.1961362460963505</v>
      </c>
      <c r="AE3702" s="31">
        <f t="shared" si="1098"/>
        <v>10.558775164139517</v>
      </c>
      <c r="AF3702" s="15">
        <f t="shared" si="1087"/>
        <v>2.9055555555555537</v>
      </c>
      <c r="AG3702" s="31">
        <f t="shared" si="1099"/>
        <v>5.6521218469664207</v>
      </c>
      <c r="AH3702" s="31">
        <f t="shared" si="1100"/>
        <v>34.454628668791237</v>
      </c>
      <c r="AI3702">
        <f t="shared" si="1101"/>
        <v>143.66187126996613</v>
      </c>
    </row>
    <row r="3703" spans="1:35" x14ac:dyDescent="0.2">
      <c r="A3703">
        <v>32</v>
      </c>
      <c r="C3703" s="27" t="s">
        <v>3764</v>
      </c>
      <c r="D3703" s="26">
        <v>29.4285</v>
      </c>
      <c r="E3703">
        <v>0</v>
      </c>
      <c r="F3703" s="26">
        <v>0</v>
      </c>
      <c r="G3703" s="26">
        <v>37.058333333333337</v>
      </c>
      <c r="H3703" s="26">
        <v>16.0275</v>
      </c>
      <c r="I3703" s="26">
        <v>91.99166666666666</v>
      </c>
      <c r="J3703" s="26">
        <v>34.951666666666668</v>
      </c>
      <c r="K3703">
        <v>312.16666666666669</v>
      </c>
      <c r="L3703">
        <v>4.7833333333333332</v>
      </c>
      <c r="M3703">
        <v>11.875</v>
      </c>
      <c r="N3703">
        <v>37.188333333333333</v>
      </c>
      <c r="O3703" s="1">
        <f t="shared" si="1084"/>
        <v>0</v>
      </c>
      <c r="Q3703" s="1">
        <f t="shared" si="1088"/>
        <v>-4102.6335851986714</v>
      </c>
      <c r="R3703" s="2">
        <f t="shared" si="1089"/>
        <v>1.0727799749779248</v>
      </c>
      <c r="S3703" s="2"/>
      <c r="T3703" s="1">
        <f t="shared" si="1090"/>
        <v>3263.196786994848</v>
      </c>
      <c r="U3703" s="1">
        <f t="shared" si="1091"/>
        <v>0</v>
      </c>
      <c r="V3703" s="1">
        <f t="shared" si="1092"/>
        <v>803.28743446112867</v>
      </c>
      <c r="W3703" s="1">
        <f t="shared" si="1093"/>
        <v>-107.55877483645354</v>
      </c>
      <c r="X3703" s="2">
        <f t="shared" si="1102"/>
        <v>35.16713143290292</v>
      </c>
      <c r="Y3703">
        <f t="shared" si="1085"/>
        <v>1</v>
      </c>
      <c r="Z3703" s="26">
        <f t="shared" si="1094"/>
        <v>1440</v>
      </c>
      <c r="AA3703">
        <f t="shared" si="1095"/>
        <v>3.5766446281916209</v>
      </c>
      <c r="AB3703" s="28">
        <f t="shared" si="1096"/>
        <v>40573.011904761908</v>
      </c>
      <c r="AC3703">
        <f t="shared" si="1097"/>
        <v>2.8101851851851873</v>
      </c>
      <c r="AD3703" s="31">
        <f t="shared" si="1086"/>
        <v>5.1642564812582075</v>
      </c>
      <c r="AE3703" s="31">
        <f t="shared" si="1098"/>
        <v>10.49718063230365</v>
      </c>
      <c r="AF3703" s="15">
        <f t="shared" si="1087"/>
        <v>2.8824074074074071</v>
      </c>
      <c r="AG3703" s="31">
        <f t="shared" si="1099"/>
        <v>5.642806807416485</v>
      </c>
      <c r="AH3703" s="31">
        <f t="shared" si="1100"/>
        <v>34.400729963499373</v>
      </c>
      <c r="AI3703">
        <f t="shared" si="1101"/>
        <v>143.70813857914868</v>
      </c>
    </row>
    <row r="3704" spans="1:35" x14ac:dyDescent="0.2">
      <c r="A3704">
        <v>32</v>
      </c>
      <c r="C3704" s="27" t="s">
        <v>3765</v>
      </c>
      <c r="D3704" s="26">
        <v>29.42</v>
      </c>
      <c r="E3704">
        <v>0</v>
      </c>
      <c r="F3704" s="26">
        <v>0</v>
      </c>
      <c r="G3704" s="26">
        <v>36.625833333333333</v>
      </c>
      <c r="H3704" s="26">
        <v>14.865</v>
      </c>
      <c r="I3704" s="26">
        <v>92.191666666666663</v>
      </c>
      <c r="J3704" s="26">
        <v>34.576666666666668</v>
      </c>
      <c r="K3704">
        <v>319.08333333333331</v>
      </c>
      <c r="L3704">
        <v>7.5916666666666668</v>
      </c>
      <c r="M3704">
        <v>17.466666666666665</v>
      </c>
      <c r="N3704">
        <v>37.142499999999998</v>
      </c>
      <c r="O3704" s="1">
        <f t="shared" si="1084"/>
        <v>0</v>
      </c>
      <c r="Q3704" s="1">
        <f t="shared" si="1088"/>
        <v>-4257.9974901101668</v>
      </c>
      <c r="R3704" s="2">
        <f t="shared" si="1089"/>
        <v>-3.1515950499974843</v>
      </c>
      <c r="S3704" s="2"/>
      <c r="T3704" s="1">
        <f t="shared" si="1090"/>
        <v>3644.2991325626153</v>
      </c>
      <c r="U3704" s="1">
        <f t="shared" si="1091"/>
        <v>0</v>
      </c>
      <c r="V3704" s="1">
        <f t="shared" si="1092"/>
        <v>896.93925613164618</v>
      </c>
      <c r="W3704" s="1">
        <f t="shared" si="1093"/>
        <v>-427.4771820423295</v>
      </c>
      <c r="X3704" s="2">
        <f t="shared" si="1102"/>
        <v>36.239911407880847</v>
      </c>
      <c r="Y3704">
        <f t="shared" si="1085"/>
        <v>1</v>
      </c>
      <c r="Z3704" s="26">
        <f t="shared" si="1094"/>
        <v>360</v>
      </c>
      <c r="AA3704">
        <f t="shared" si="1095"/>
        <v>0.14893573254495412</v>
      </c>
      <c r="AB3704" s="28">
        <f t="shared" si="1096"/>
        <v>40573.053571428572</v>
      </c>
      <c r="AC3704">
        <f t="shared" si="1097"/>
        <v>2.5699074074074071</v>
      </c>
      <c r="AD3704" s="31">
        <f t="shared" si="1086"/>
        <v>5.0874782775874205</v>
      </c>
      <c r="AE3704" s="31">
        <f t="shared" si="1098"/>
        <v>10.350128431930282</v>
      </c>
      <c r="AF3704" s="15">
        <f t="shared" si="1087"/>
        <v>2.8569444444444434</v>
      </c>
      <c r="AG3704" s="31">
        <f t="shared" si="1099"/>
        <v>5.6325758892901652</v>
      </c>
      <c r="AH3704" s="31">
        <f t="shared" si="1100"/>
        <v>34.34152621274108</v>
      </c>
      <c r="AI3704">
        <f t="shared" si="1101"/>
        <v>144.23628345823454</v>
      </c>
    </row>
    <row r="3705" spans="1:35" x14ac:dyDescent="0.2">
      <c r="A3705">
        <v>32</v>
      </c>
      <c r="C3705" s="27" t="s">
        <v>3766</v>
      </c>
      <c r="D3705" s="26">
        <v>29.415500000000002</v>
      </c>
      <c r="E3705">
        <v>0</v>
      </c>
      <c r="F3705" s="26">
        <v>0</v>
      </c>
      <c r="G3705" s="26">
        <v>36.372500000000002</v>
      </c>
      <c r="H3705" s="26">
        <v>14.165000000000001</v>
      </c>
      <c r="I3705" s="26">
        <v>92.05</v>
      </c>
      <c r="J3705" s="26">
        <v>34.286666666666669</v>
      </c>
      <c r="K3705">
        <v>316.83333333333331</v>
      </c>
      <c r="L3705">
        <v>6.3833333333333329</v>
      </c>
      <c r="M3705">
        <v>15.725</v>
      </c>
      <c r="N3705">
        <v>37.105000000000004</v>
      </c>
      <c r="O3705" s="1">
        <f t="shared" si="1084"/>
        <v>0</v>
      </c>
      <c r="Q3705" s="1">
        <f t="shared" si="1088"/>
        <v>-3549.4580878453248</v>
      </c>
      <c r="R3705" s="2">
        <f t="shared" si="1089"/>
        <v>1.6580354210768271</v>
      </c>
      <c r="S3705" s="2"/>
      <c r="T3705" s="1">
        <f t="shared" si="1090"/>
        <v>3226.3163141259247</v>
      </c>
      <c r="U3705" s="1">
        <f t="shared" si="1091"/>
        <v>0</v>
      </c>
      <c r="V3705" s="1">
        <f t="shared" si="1092"/>
        <v>784.56241713121244</v>
      </c>
      <c r="W3705" s="1">
        <f t="shared" si="1093"/>
        <v>-606.05232744388582</v>
      </c>
      <c r="X3705" s="2">
        <f t="shared" si="1102"/>
        <v>33.088316357883365</v>
      </c>
      <c r="Y3705">
        <f t="shared" si="1085"/>
        <v>1</v>
      </c>
      <c r="Z3705" s="26">
        <f t="shared" si="1094"/>
        <v>1440</v>
      </c>
      <c r="AA3705">
        <f t="shared" si="1095"/>
        <v>10.785862195146503</v>
      </c>
      <c r="AB3705" s="28">
        <f t="shared" si="1096"/>
        <v>40573.095238095237</v>
      </c>
      <c r="AC3705">
        <f t="shared" si="1097"/>
        <v>2.429166666666668</v>
      </c>
      <c r="AD3705" s="31">
        <f t="shared" si="1086"/>
        <v>5.028804941510713</v>
      </c>
      <c r="AE3705" s="31">
        <f t="shared" si="1098"/>
        <v>10.2359864627383</v>
      </c>
      <c r="AF3705" s="15">
        <f t="shared" si="1087"/>
        <v>2.8361111111111135</v>
      </c>
      <c r="AG3705" s="31">
        <f t="shared" si="1099"/>
        <v>5.6242172985757772</v>
      </c>
      <c r="AH3705" s="31">
        <f t="shared" si="1100"/>
        <v>34.293152802071923</v>
      </c>
      <c r="AI3705">
        <f t="shared" si="1101"/>
        <v>144.63168403207374</v>
      </c>
    </row>
    <row r="3706" spans="1:35" x14ac:dyDescent="0.2">
      <c r="A3706">
        <v>32</v>
      </c>
      <c r="C3706" s="27" t="s">
        <v>3767</v>
      </c>
      <c r="D3706" s="26">
        <v>29.419499999999999</v>
      </c>
      <c r="E3706">
        <v>0</v>
      </c>
      <c r="F3706" s="26">
        <v>0</v>
      </c>
      <c r="G3706" s="26">
        <v>35.972499999999997</v>
      </c>
      <c r="H3706" s="26">
        <v>13.51</v>
      </c>
      <c r="I3706" s="26">
        <v>91.95</v>
      </c>
      <c r="J3706" s="26">
        <v>33.862499999999997</v>
      </c>
      <c r="K3706">
        <v>318.75</v>
      </c>
      <c r="L3706">
        <v>7.791666666666667</v>
      </c>
      <c r="M3706">
        <v>17.741666666666667</v>
      </c>
      <c r="N3706">
        <v>37.046666666666667</v>
      </c>
      <c r="O3706" s="1">
        <f t="shared" si="1084"/>
        <v>0</v>
      </c>
      <c r="Q3706" s="1">
        <f t="shared" si="1088"/>
        <v>-3760.3985096773495</v>
      </c>
      <c r="R3706" s="2">
        <f t="shared" si="1089"/>
        <v>1.434862067827714</v>
      </c>
      <c r="S3706" s="2"/>
      <c r="T3706" s="1">
        <f t="shared" si="1090"/>
        <v>3620.6755148620264</v>
      </c>
      <c r="U3706" s="1">
        <f t="shared" si="1091"/>
        <v>0</v>
      </c>
      <c r="V3706" s="1">
        <f t="shared" si="1092"/>
        <v>883.29341477060848</v>
      </c>
      <c r="W3706" s="1">
        <f t="shared" si="1093"/>
        <v>-888.73885105252521</v>
      </c>
      <c r="X3706" s="2">
        <f t="shared" si="1102"/>
        <v>34.746351778960189</v>
      </c>
      <c r="Y3706">
        <f t="shared" si="1085"/>
        <v>1</v>
      </c>
      <c r="Z3706" s="26">
        <f t="shared" si="1094"/>
        <v>1440</v>
      </c>
      <c r="AA3706">
        <f t="shared" si="1095"/>
        <v>1.5034394599590837</v>
      </c>
      <c r="AB3706" s="28">
        <f t="shared" si="1096"/>
        <v>40573.136904761908</v>
      </c>
      <c r="AC3706">
        <f t="shared" si="1097"/>
        <v>2.2069444444444426</v>
      </c>
      <c r="AD3706" s="31">
        <f t="shared" si="1086"/>
        <v>4.9440430324424964</v>
      </c>
      <c r="AE3706" s="31">
        <f t="shared" si="1098"/>
        <v>10.071577601731239</v>
      </c>
      <c r="AF3706" s="15">
        <f t="shared" si="1087"/>
        <v>2.8037037037037038</v>
      </c>
      <c r="AG3706" s="31">
        <f t="shared" si="1099"/>
        <v>5.6112367694403824</v>
      </c>
      <c r="AH3706" s="31">
        <f t="shared" si="1100"/>
        <v>34.218023226687954</v>
      </c>
      <c r="AI3706">
        <f t="shared" si="1101"/>
        <v>145.16843109723976</v>
      </c>
    </row>
    <row r="3707" spans="1:35" x14ac:dyDescent="0.2">
      <c r="A3707">
        <v>32</v>
      </c>
      <c r="C3707" s="27" t="s">
        <v>3768</v>
      </c>
      <c r="D3707" s="26">
        <v>29.43375</v>
      </c>
      <c r="E3707">
        <v>0</v>
      </c>
      <c r="F3707" s="26">
        <v>0</v>
      </c>
      <c r="G3707" s="26">
        <v>35.805833333333332</v>
      </c>
      <c r="H3707" s="26">
        <v>13.164166666666667</v>
      </c>
      <c r="I3707" s="26">
        <v>91.966666666666669</v>
      </c>
      <c r="J3707" s="26">
        <v>33.700833333333335</v>
      </c>
      <c r="K3707">
        <v>319.66666666666669</v>
      </c>
      <c r="L3707">
        <v>5.916666666666667</v>
      </c>
      <c r="M3707">
        <v>15.525</v>
      </c>
      <c r="N3707">
        <v>37.006666666666668</v>
      </c>
      <c r="O3707" s="1">
        <f t="shared" si="1084"/>
        <v>0</v>
      </c>
      <c r="Q3707" s="1">
        <f t="shared" si="1088"/>
        <v>-4036.639175787237</v>
      </c>
      <c r="R3707" s="2">
        <f t="shared" si="1089"/>
        <v>-2.9173996461580134</v>
      </c>
      <c r="S3707" s="2"/>
      <c r="T3707" s="1">
        <f t="shared" si="1090"/>
        <v>3924.2738120421886</v>
      </c>
      <c r="U3707" s="1">
        <f t="shared" si="1091"/>
        <v>0</v>
      </c>
      <c r="V3707" s="1">
        <f t="shared" si="1092"/>
        <v>960.67635075370004</v>
      </c>
      <c r="W3707" s="1">
        <f t="shared" si="1093"/>
        <v>-993.53970858548234</v>
      </c>
      <c r="X3707" s="2">
        <f t="shared" si="1102"/>
        <v>36.181213846787905</v>
      </c>
      <c r="Y3707">
        <f t="shared" si="1085"/>
        <v>1</v>
      </c>
      <c r="Z3707" s="26">
        <f t="shared" si="1094"/>
        <v>360</v>
      </c>
      <c r="AA3707">
        <f t="shared" si="1095"/>
        <v>0.14091052988141878</v>
      </c>
      <c r="AB3707" s="28">
        <f t="shared" si="1096"/>
        <v>40573.178571428572</v>
      </c>
      <c r="AC3707">
        <f t="shared" si="1097"/>
        <v>2.1143518518518514</v>
      </c>
      <c r="AD3707" s="31">
        <f t="shared" si="1086"/>
        <v>4.9122191177446632</v>
      </c>
      <c r="AE3707" s="31">
        <f t="shared" si="1098"/>
        <v>10.010114710296785</v>
      </c>
      <c r="AF3707" s="15">
        <f t="shared" si="1087"/>
        <v>2.7814814814814821</v>
      </c>
      <c r="AG3707" s="31">
        <f t="shared" si="1099"/>
        <v>5.6023510989325374</v>
      </c>
      <c r="AH3707" s="31">
        <f t="shared" si="1100"/>
        <v>34.166588691805536</v>
      </c>
      <c r="AI3707">
        <f t="shared" si="1101"/>
        <v>145.22872157683059</v>
      </c>
    </row>
    <row r="3708" spans="1:35" x14ac:dyDescent="0.2">
      <c r="A3708">
        <v>32</v>
      </c>
      <c r="C3708" s="27" t="s">
        <v>3769</v>
      </c>
      <c r="D3708" s="26">
        <v>29.459166666666668</v>
      </c>
      <c r="E3708">
        <v>0</v>
      </c>
      <c r="F3708" s="26">
        <v>0</v>
      </c>
      <c r="G3708" s="26">
        <v>35.734999999999999</v>
      </c>
      <c r="H3708" s="26">
        <v>12.485833333333334</v>
      </c>
      <c r="I3708" s="26">
        <v>92.083333333333343</v>
      </c>
      <c r="J3708" s="26">
        <v>33.661666666666669</v>
      </c>
      <c r="K3708">
        <v>309.33333333333331</v>
      </c>
      <c r="L3708">
        <v>4.6333333333333329</v>
      </c>
      <c r="M3708">
        <v>12.391666666666666</v>
      </c>
      <c r="N3708">
        <v>36.956666666666663</v>
      </c>
      <c r="O3708" s="1">
        <f t="shared" si="1084"/>
        <v>0</v>
      </c>
      <c r="Q3708" s="1">
        <f t="shared" si="1088"/>
        <v>-3534.1864278343814</v>
      </c>
      <c r="R3708" s="2">
        <f t="shared" si="1089"/>
        <v>1.6741927205869067</v>
      </c>
      <c r="S3708" s="2"/>
      <c r="T3708" s="1">
        <f t="shared" si="1090"/>
        <v>3542.5259177061853</v>
      </c>
      <c r="U3708" s="1">
        <f t="shared" si="1091"/>
        <v>0</v>
      </c>
      <c r="V3708" s="1">
        <f t="shared" si="1092"/>
        <v>857.50950455209193</v>
      </c>
      <c r="W3708" s="1">
        <f t="shared" si="1093"/>
        <v>-1010.7766917323465</v>
      </c>
      <c r="X3708" s="2">
        <f t="shared" si="1102"/>
        <v>33.263814200629895</v>
      </c>
      <c r="Y3708">
        <f t="shared" si="1085"/>
        <v>1</v>
      </c>
      <c r="Z3708" s="26">
        <f t="shared" si="1094"/>
        <v>1440</v>
      </c>
      <c r="AA3708">
        <f t="shared" si="1095"/>
        <v>6.1067592550084626</v>
      </c>
      <c r="AB3708" s="28">
        <f t="shared" si="1096"/>
        <v>40573.220238095237</v>
      </c>
      <c r="AC3708">
        <f t="shared" si="1097"/>
        <v>2.0749999999999997</v>
      </c>
      <c r="AD3708" s="31">
        <f t="shared" si="1086"/>
        <v>4.9045849365760485</v>
      </c>
      <c r="AE3708" s="31">
        <f t="shared" si="1098"/>
        <v>9.9959868127734577</v>
      </c>
      <c r="AF3708" s="15">
        <f t="shared" si="1087"/>
        <v>2.7537037037037018</v>
      </c>
      <c r="AG3708" s="31">
        <f t="shared" si="1099"/>
        <v>5.5912614477856488</v>
      </c>
      <c r="AH3708" s="31">
        <f t="shared" si="1100"/>
        <v>34.102390224026074</v>
      </c>
      <c r="AI3708">
        <f t="shared" si="1101"/>
        <v>144.92769730845072</v>
      </c>
    </row>
    <row r="3709" spans="1:35" x14ac:dyDescent="0.2">
      <c r="A3709">
        <v>32</v>
      </c>
      <c r="C3709" s="27" t="s">
        <v>3770</v>
      </c>
      <c r="D3709" s="26">
        <v>29.465999999999998</v>
      </c>
      <c r="E3709">
        <v>0</v>
      </c>
      <c r="F3709" s="26">
        <v>0</v>
      </c>
      <c r="G3709" s="26">
        <v>35.903333333333336</v>
      </c>
      <c r="H3709" s="26">
        <v>11.479166666666666</v>
      </c>
      <c r="I3709" s="26">
        <v>91.916666666666671</v>
      </c>
      <c r="J3709" s="26">
        <v>33.784999999999997</v>
      </c>
      <c r="K3709">
        <v>307.41666666666669</v>
      </c>
      <c r="L3709">
        <v>5.6833333333333336</v>
      </c>
      <c r="M3709">
        <v>13.333333333333334</v>
      </c>
      <c r="N3709">
        <v>36.919166666666669</v>
      </c>
      <c r="O3709" s="1">
        <f t="shared" si="1084"/>
        <v>0</v>
      </c>
      <c r="Q3709" s="1">
        <f t="shared" si="1088"/>
        <v>-4273.7690140894156</v>
      </c>
      <c r="R3709" s="2">
        <f t="shared" si="1089"/>
        <v>0.89171999987421469</v>
      </c>
      <c r="S3709" s="2"/>
      <c r="T3709" s="1">
        <f t="shared" si="1090"/>
        <v>3999.5969835487526</v>
      </c>
      <c r="U3709" s="1">
        <f t="shared" si="1091"/>
        <v>0</v>
      </c>
      <c r="V3709" s="1">
        <f t="shared" si="1092"/>
        <v>970.28311798895527</v>
      </c>
      <c r="W3709" s="1">
        <f t="shared" si="1093"/>
        <v>-840.47529824129117</v>
      </c>
      <c r="X3709" s="2">
        <f t="shared" si="1102"/>
        <v>34.938006921216804</v>
      </c>
      <c r="Y3709">
        <f t="shared" si="1085"/>
        <v>1</v>
      </c>
      <c r="Z3709" s="26">
        <f t="shared" si="1094"/>
        <v>1440</v>
      </c>
      <c r="AA3709">
        <f t="shared" si="1095"/>
        <v>0.93185508192977684</v>
      </c>
      <c r="AB3709" s="28">
        <f t="shared" si="1096"/>
        <v>40573.261904761908</v>
      </c>
      <c r="AC3709">
        <f t="shared" si="1097"/>
        <v>2.1685185185185198</v>
      </c>
      <c r="AD3709" s="31">
        <f t="shared" si="1086"/>
        <v>4.928656062047188</v>
      </c>
      <c r="AE3709" s="31">
        <f t="shared" si="1098"/>
        <v>10.04163389920128</v>
      </c>
      <c r="AF3709" s="15">
        <f t="shared" si="1087"/>
        <v>2.7328703703703718</v>
      </c>
      <c r="AG3709" s="31">
        <f t="shared" si="1099"/>
        <v>5.5829569077536965</v>
      </c>
      <c r="AH3709" s="31">
        <f t="shared" si="1100"/>
        <v>34.054310345142639</v>
      </c>
      <c r="AI3709">
        <f t="shared" si="1101"/>
        <v>144.36421079299944</v>
      </c>
    </row>
    <row r="3710" spans="1:35" x14ac:dyDescent="0.2">
      <c r="A3710">
        <v>32</v>
      </c>
      <c r="C3710" s="27" t="s">
        <v>3771</v>
      </c>
      <c r="D3710" s="26">
        <v>29.463749999999997</v>
      </c>
      <c r="E3710">
        <v>0</v>
      </c>
      <c r="F3710" s="26">
        <v>0</v>
      </c>
      <c r="G3710" s="26">
        <v>36.337499999999999</v>
      </c>
      <c r="H3710" s="26">
        <v>11.601666666666667</v>
      </c>
      <c r="I3710" s="26">
        <v>91.758333333333326</v>
      </c>
      <c r="J3710" s="26">
        <v>34.171666666666667</v>
      </c>
      <c r="K3710">
        <v>311.75</v>
      </c>
      <c r="L3710">
        <v>6.8999999999999995</v>
      </c>
      <c r="M3710">
        <v>17.316666666666666</v>
      </c>
      <c r="N3710">
        <v>36.865000000000002</v>
      </c>
      <c r="O3710" s="1">
        <f t="shared" si="1084"/>
        <v>0</v>
      </c>
      <c r="Q3710" s="1">
        <f t="shared" si="1088"/>
        <v>-4842.6583161244662</v>
      </c>
      <c r="R3710" s="2">
        <f t="shared" si="1089"/>
        <v>0.2898394685846224</v>
      </c>
      <c r="S3710" s="2"/>
      <c r="T3710" s="1">
        <f t="shared" si="1090"/>
        <v>4130.7445576742693</v>
      </c>
      <c r="U3710" s="1">
        <f t="shared" si="1091"/>
        <v>0</v>
      </c>
      <c r="V3710" s="1">
        <f t="shared" si="1092"/>
        <v>1005.299364453324</v>
      </c>
      <c r="W3710" s="1">
        <f t="shared" si="1093"/>
        <v>-436.44041327870457</v>
      </c>
      <c r="X3710" s="2">
        <f t="shared" si="1102"/>
        <v>35.829726921091016</v>
      </c>
      <c r="Y3710">
        <f t="shared" si="1085"/>
        <v>1</v>
      </c>
      <c r="Z3710" s="26">
        <f t="shared" si="1094"/>
        <v>1440</v>
      </c>
      <c r="AA3710">
        <f t="shared" si="1095"/>
        <v>0.25783349966470798</v>
      </c>
      <c r="AB3710" s="28">
        <f t="shared" si="1096"/>
        <v>40573.303571428572</v>
      </c>
      <c r="AC3710">
        <f t="shared" si="1097"/>
        <v>2.4097222222222214</v>
      </c>
      <c r="AD3710" s="31">
        <f t="shared" si="1086"/>
        <v>5.0059022729675453</v>
      </c>
      <c r="AE3710" s="31">
        <f t="shared" si="1098"/>
        <v>10.190087742829691</v>
      </c>
      <c r="AF3710" s="15">
        <f t="shared" si="1087"/>
        <v>2.7027777777777788</v>
      </c>
      <c r="AG3710" s="31">
        <f t="shared" si="1099"/>
        <v>5.5709806493897318</v>
      </c>
      <c r="AH3710" s="31">
        <f t="shared" si="1100"/>
        <v>33.984965865846604</v>
      </c>
      <c r="AI3710">
        <f t="shared" si="1101"/>
        <v>143.05480727557767</v>
      </c>
    </row>
    <row r="3711" spans="1:35" x14ac:dyDescent="0.2">
      <c r="A3711">
        <v>32</v>
      </c>
      <c r="C3711" s="27" t="s">
        <v>3772</v>
      </c>
      <c r="D3711" s="26">
        <v>29.453250000000001</v>
      </c>
      <c r="E3711">
        <v>0</v>
      </c>
      <c r="F3711" s="26">
        <v>0</v>
      </c>
      <c r="G3711" s="26">
        <v>37.049166666666665</v>
      </c>
      <c r="H3711" s="26">
        <v>12.240833333333333</v>
      </c>
      <c r="I3711" s="26">
        <v>91.783333333333331</v>
      </c>
      <c r="J3711" s="26">
        <v>34.883333333333333</v>
      </c>
      <c r="K3711">
        <v>308.66666666666669</v>
      </c>
      <c r="L3711">
        <v>9.1</v>
      </c>
      <c r="M3711">
        <v>21.024999999999999</v>
      </c>
      <c r="N3711">
        <v>36.840000000000003</v>
      </c>
      <c r="O3711" s="1">
        <f t="shared" si="1084"/>
        <v>0</v>
      </c>
      <c r="Q3711" s="1">
        <f t="shared" si="1088"/>
        <v>-5379.0728916544404</v>
      </c>
      <c r="R3711" s="2">
        <f t="shared" si="1089"/>
        <v>-4.3376842520327639</v>
      </c>
      <c r="S3711" s="2"/>
      <c r="T3711" s="1">
        <f t="shared" si="1090"/>
        <v>4071.1862848628293</v>
      </c>
      <c r="U3711" s="1">
        <f t="shared" si="1091"/>
        <v>0</v>
      </c>
      <c r="V3711" s="1">
        <f t="shared" si="1092"/>
        <v>993.64627398478376</v>
      </c>
      <c r="W3711" s="1">
        <f t="shared" si="1093"/>
        <v>173.05931079455175</v>
      </c>
      <c r="X3711" s="2">
        <f t="shared" si="1102"/>
        <v>36.11956638967564</v>
      </c>
      <c r="Y3711">
        <f t="shared" si="1085"/>
        <v>1</v>
      </c>
      <c r="Z3711" s="26">
        <f t="shared" si="1094"/>
        <v>360</v>
      </c>
      <c r="AA3711">
        <f t="shared" si="1095"/>
        <v>0.86415667498178961</v>
      </c>
      <c r="AB3711" s="28">
        <f t="shared" si="1096"/>
        <v>40573.345238095237</v>
      </c>
      <c r="AC3711">
        <f t="shared" si="1097"/>
        <v>2.8050925925925916</v>
      </c>
      <c r="AD3711" s="31">
        <f t="shared" si="1086"/>
        <v>5.1506902492307667</v>
      </c>
      <c r="AE3711" s="31">
        <f t="shared" si="1098"/>
        <v>10.469798297633504</v>
      </c>
      <c r="AF3711" s="15">
        <f t="shared" si="1087"/>
        <v>2.6888888888888909</v>
      </c>
      <c r="AG3711" s="31">
        <f t="shared" si="1099"/>
        <v>5.5654607851417852</v>
      </c>
      <c r="AH3711" s="31">
        <f t="shared" si="1100"/>
        <v>33.953002225157782</v>
      </c>
      <c r="AI3711">
        <f t="shared" si="1101"/>
        <v>141.18102201227597</v>
      </c>
    </row>
    <row r="3712" spans="1:35" x14ac:dyDescent="0.2">
      <c r="A3712">
        <v>32</v>
      </c>
      <c r="C3712" s="27" t="s">
        <v>3773</v>
      </c>
      <c r="D3712" s="26">
        <v>29.438000000000002</v>
      </c>
      <c r="E3712">
        <v>0</v>
      </c>
      <c r="F3712" s="26">
        <v>0</v>
      </c>
      <c r="G3712" s="26">
        <v>38.412500000000001</v>
      </c>
      <c r="H3712" s="26">
        <v>13.76</v>
      </c>
      <c r="I3712" s="26">
        <v>91.658333333333331</v>
      </c>
      <c r="J3712" s="26">
        <v>36.204166666666666</v>
      </c>
      <c r="K3712">
        <v>308.41666666666669</v>
      </c>
      <c r="L3712">
        <v>9.8583333333333325</v>
      </c>
      <c r="M3712">
        <v>21.225000000000001</v>
      </c>
      <c r="N3712">
        <v>36.806666666666665</v>
      </c>
      <c r="O3712" s="1">
        <f t="shared" si="1084"/>
        <v>0</v>
      </c>
      <c r="Q3712" s="1">
        <f t="shared" si="1088"/>
        <v>-5282.1683220459108</v>
      </c>
      <c r="R3712" s="2">
        <f t="shared" si="1089"/>
        <v>-0.17515875677274639</v>
      </c>
      <c r="S3712" s="2"/>
      <c r="T3712" s="1">
        <f t="shared" si="1090"/>
        <v>3072.6269778663386</v>
      </c>
      <c r="U3712" s="1">
        <f t="shared" si="1091"/>
        <v>0</v>
      </c>
      <c r="V3712" s="1">
        <f t="shared" si="1092"/>
        <v>743.19921032529612</v>
      </c>
      <c r="W3712" s="1">
        <f t="shared" si="1093"/>
        <v>1328.6266609606002</v>
      </c>
      <c r="X3712" s="2">
        <f t="shared" si="1102"/>
        <v>31.781882137642874</v>
      </c>
      <c r="Y3712">
        <f t="shared" si="1085"/>
        <v>0</v>
      </c>
      <c r="Z3712" s="26">
        <f t="shared" si="1094"/>
        <v>1440</v>
      </c>
      <c r="AA3712">
        <f t="shared" si="1095"/>
        <v>43.965093236609398</v>
      </c>
      <c r="AB3712" s="28">
        <f t="shared" si="1096"/>
        <v>40573.386904761908</v>
      </c>
      <c r="AC3712">
        <f t="shared" si="1097"/>
        <v>3.5625000000000009</v>
      </c>
      <c r="AD3712" s="31">
        <f t="shared" si="1086"/>
        <v>5.4281848122912013</v>
      </c>
      <c r="AE3712" s="31">
        <f t="shared" si="1098"/>
        <v>11.003659485899233</v>
      </c>
      <c r="AF3712" s="15">
        <f t="shared" si="1087"/>
        <v>2.6703703703703692</v>
      </c>
      <c r="AG3712" s="31">
        <f t="shared" si="1099"/>
        <v>5.5581084633138689</v>
      </c>
      <c r="AH3712" s="31">
        <f t="shared" si="1100"/>
        <v>33.910424770941773</v>
      </c>
      <c r="AI3712">
        <f t="shared" si="1101"/>
        <v>137.71547289367572</v>
      </c>
    </row>
    <row r="3713" spans="1:35" x14ac:dyDescent="0.2">
      <c r="A3713">
        <v>32</v>
      </c>
      <c r="C3713" s="27" t="s">
        <v>3774</v>
      </c>
      <c r="D3713" s="26">
        <v>29.42475</v>
      </c>
      <c r="E3713">
        <v>0</v>
      </c>
      <c r="F3713" s="26">
        <v>0</v>
      </c>
      <c r="G3713" s="26">
        <v>38.848333333333336</v>
      </c>
      <c r="H3713" s="26">
        <v>15.445</v>
      </c>
      <c r="I3713" s="26">
        <v>91.724999999999994</v>
      </c>
      <c r="J3713" s="26">
        <v>36.653333333333336</v>
      </c>
      <c r="K3713">
        <v>310.08333333333331</v>
      </c>
      <c r="L3713">
        <v>7.9666666666666668</v>
      </c>
      <c r="M3713">
        <v>18.824999999999999</v>
      </c>
      <c r="N3713">
        <v>36.79</v>
      </c>
      <c r="O3713" s="1">
        <f t="shared" si="1084"/>
        <v>0</v>
      </c>
      <c r="Q3713" s="1">
        <f t="shared" si="1088"/>
        <v>-5264.5262762430611</v>
      </c>
      <c r="R3713" s="2">
        <f t="shared" si="1089"/>
        <v>-0.15649360722103189</v>
      </c>
      <c r="S3713" s="2"/>
      <c r="T3713" s="1">
        <f t="shared" si="1090"/>
        <v>2755.4806367948941</v>
      </c>
      <c r="U3713" s="1">
        <f t="shared" si="1091"/>
        <v>0</v>
      </c>
      <c r="V3713" s="1">
        <f t="shared" si="1092"/>
        <v>669.57770891461064</v>
      </c>
      <c r="W3713" s="1">
        <f t="shared" si="1093"/>
        <v>1703.0139349105771</v>
      </c>
      <c r="X3713" s="2">
        <f t="shared" si="1102"/>
        <v>31.606723380870129</v>
      </c>
      <c r="Y3713">
        <f t="shared" si="1085"/>
        <v>0</v>
      </c>
      <c r="Z3713" s="26">
        <f t="shared" si="1094"/>
        <v>1440</v>
      </c>
      <c r="AA3713">
        <f t="shared" si="1095"/>
        <v>52.440914703614176</v>
      </c>
      <c r="AB3713" s="28">
        <f t="shared" si="1096"/>
        <v>40573.428571428572</v>
      </c>
      <c r="AC3713">
        <f t="shared" si="1097"/>
        <v>3.8046296296296314</v>
      </c>
      <c r="AD3713" s="31">
        <f t="shared" si="1086"/>
        <v>5.5260316680614361</v>
      </c>
      <c r="AE3713" s="31">
        <f t="shared" si="1098"/>
        <v>11.192214762594871</v>
      </c>
      <c r="AF3713" s="15">
        <f t="shared" si="1087"/>
        <v>2.6611111111111105</v>
      </c>
      <c r="AG3713" s="31">
        <f t="shared" si="1099"/>
        <v>5.5544355130701843</v>
      </c>
      <c r="AH3713" s="31">
        <f t="shared" si="1100"/>
        <v>33.889153488972099</v>
      </c>
      <c r="AI3713">
        <f t="shared" si="1101"/>
        <v>136.45399562297987</v>
      </c>
    </row>
    <row r="3714" spans="1:35" x14ac:dyDescent="0.2">
      <c r="A3714">
        <v>32</v>
      </c>
      <c r="C3714" s="27" t="s">
        <v>3775</v>
      </c>
      <c r="D3714" s="26">
        <v>29.429750000000002</v>
      </c>
      <c r="E3714">
        <v>0</v>
      </c>
      <c r="F3714" s="26">
        <v>0</v>
      </c>
      <c r="G3714" s="26">
        <v>40.478333333333332</v>
      </c>
      <c r="H3714" s="26">
        <v>16.93</v>
      </c>
      <c r="I3714" s="26">
        <v>90.575000000000003</v>
      </c>
      <c r="J3714" s="26">
        <v>37.945833333333333</v>
      </c>
      <c r="K3714">
        <v>309.66666666666669</v>
      </c>
      <c r="L3714">
        <v>8.3000000000000007</v>
      </c>
      <c r="M3714">
        <v>20.691666666666666</v>
      </c>
      <c r="N3714">
        <v>36.819166666666668</v>
      </c>
      <c r="O3714" s="1">
        <f t="shared" si="1084"/>
        <v>0</v>
      </c>
      <c r="Q3714" s="1">
        <f t="shared" si="1088"/>
        <v>-6240.5187576265216</v>
      </c>
      <c r="R3714" s="2">
        <f t="shared" si="1089"/>
        <v>-1.1890861891668454</v>
      </c>
      <c r="S3714" s="2"/>
      <c r="T3714" s="1">
        <f t="shared" si="1090"/>
        <v>2475.6154427479564</v>
      </c>
      <c r="U3714" s="1">
        <f t="shared" si="1091"/>
        <v>0</v>
      </c>
      <c r="V3714" s="1">
        <f t="shared" si="1092"/>
        <v>604.02365995495825</v>
      </c>
      <c r="W3714" s="1">
        <f t="shared" si="1093"/>
        <v>3027.503719915921</v>
      </c>
      <c r="X3714" s="2">
        <f t="shared" si="1102"/>
        <v>31.450229773649099</v>
      </c>
      <c r="Y3714">
        <f t="shared" si="1085"/>
        <v>0</v>
      </c>
      <c r="Z3714" s="26">
        <f t="shared" si="1094"/>
        <v>1440</v>
      </c>
      <c r="AA3714">
        <f t="shared" si="1095"/>
        <v>81.506653884383113</v>
      </c>
      <c r="AB3714" s="28">
        <f t="shared" si="1096"/>
        <v>40573.470238095237</v>
      </c>
      <c r="AC3714">
        <f t="shared" si="1097"/>
        <v>4.7101851851851846</v>
      </c>
      <c r="AD3714" s="31">
        <f t="shared" si="1086"/>
        <v>5.8161572509092956</v>
      </c>
      <c r="AE3714" s="31">
        <f t="shared" si="1098"/>
        <v>11.741433267118049</v>
      </c>
      <c r="AF3714" s="15">
        <f t="shared" si="1087"/>
        <v>2.6773148148148151</v>
      </c>
      <c r="AG3714" s="31">
        <f t="shared" si="1099"/>
        <v>5.5608645803730177</v>
      </c>
      <c r="AH3714" s="31">
        <f t="shared" si="1100"/>
        <v>33.926385863206704</v>
      </c>
      <c r="AI3714">
        <f t="shared" si="1101"/>
        <v>133.375935007685</v>
      </c>
    </row>
    <row r="3715" spans="1:35" x14ac:dyDescent="0.2">
      <c r="A3715">
        <v>32</v>
      </c>
      <c r="C3715" s="27" t="s">
        <v>3776</v>
      </c>
      <c r="D3715" s="26">
        <v>29.451750000000001</v>
      </c>
      <c r="E3715">
        <v>0</v>
      </c>
      <c r="F3715" s="26">
        <v>0</v>
      </c>
      <c r="G3715" s="26">
        <v>42.042499999999997</v>
      </c>
      <c r="H3715" s="26">
        <v>17.800833333333333</v>
      </c>
      <c r="I3715" s="26">
        <v>90</v>
      </c>
      <c r="J3715" s="26">
        <v>39.333333333333336</v>
      </c>
      <c r="K3715">
        <v>308.5</v>
      </c>
      <c r="L3715">
        <v>8.6166666666666671</v>
      </c>
      <c r="M3715">
        <v>21.5</v>
      </c>
      <c r="N3715">
        <v>36.860833333333332</v>
      </c>
      <c r="O3715" s="1">
        <f t="shared" si="1084"/>
        <v>0</v>
      </c>
      <c r="Q3715" s="1">
        <f t="shared" si="1088"/>
        <v>-7059.3678304427212</v>
      </c>
      <c r="R3715" s="2">
        <f t="shared" si="1089"/>
        <v>-2.0554222465150263</v>
      </c>
      <c r="S3715" s="2"/>
      <c r="T3715" s="1">
        <f t="shared" si="1090"/>
        <v>2124.4110430783317</v>
      </c>
      <c r="U3715" s="1">
        <f t="shared" si="1091"/>
        <v>0</v>
      </c>
      <c r="V3715" s="1">
        <f t="shared" si="1092"/>
        <v>517.79133668974168</v>
      </c>
      <c r="W3715" s="1">
        <f t="shared" si="1093"/>
        <v>4287.182448289047</v>
      </c>
      <c r="X3715" s="2">
        <f t="shared" si="1102"/>
        <v>30.261143584482255</v>
      </c>
      <c r="Y3715">
        <f t="shared" si="1085"/>
        <v>0</v>
      </c>
      <c r="Z3715" s="26">
        <f t="shared" si="1094"/>
        <v>1440</v>
      </c>
      <c r="AA3715">
        <f t="shared" si="1095"/>
        <v>138.80035898946105</v>
      </c>
      <c r="AB3715" s="28">
        <f t="shared" si="1096"/>
        <v>40573.511904761908</v>
      </c>
      <c r="AC3715">
        <f t="shared" si="1097"/>
        <v>5.5791666666666648</v>
      </c>
      <c r="AD3715" s="31">
        <f t="shared" si="1086"/>
        <v>6.1412391207426955</v>
      </c>
      <c r="AE3715" s="31">
        <f t="shared" si="1098"/>
        <v>12.359044227198037</v>
      </c>
      <c r="AF3715" s="15">
        <f t="shared" si="1087"/>
        <v>2.7004629629629622</v>
      </c>
      <c r="AG3715" s="31">
        <f t="shared" si="1099"/>
        <v>5.570060337139207</v>
      </c>
      <c r="AH3715" s="31">
        <f t="shared" si="1100"/>
        <v>33.979636773039864</v>
      </c>
      <c r="AI3715">
        <f t="shared" si="1101"/>
        <v>129.98300238560105</v>
      </c>
    </row>
    <row r="3716" spans="1:35" x14ac:dyDescent="0.2">
      <c r="A3716">
        <v>32</v>
      </c>
      <c r="C3716" s="27" t="s">
        <v>3777</v>
      </c>
      <c r="D3716" s="26">
        <v>29.477416666666667</v>
      </c>
      <c r="E3716">
        <v>0</v>
      </c>
      <c r="F3716" s="26">
        <v>0</v>
      </c>
      <c r="G3716" s="26">
        <v>39.64</v>
      </c>
      <c r="H3716" s="26">
        <v>15.514166666666666</v>
      </c>
      <c r="I3716" s="26">
        <v>90.325000000000003</v>
      </c>
      <c r="J3716" s="26">
        <v>37.044166666666669</v>
      </c>
      <c r="K3716">
        <v>315.25</v>
      </c>
      <c r="L3716">
        <v>8.3416666666666668</v>
      </c>
      <c r="M3716">
        <v>19.899999999999999</v>
      </c>
      <c r="N3716">
        <v>36.965000000000003</v>
      </c>
      <c r="O3716" s="1">
        <f t="shared" si="1084"/>
        <v>0</v>
      </c>
      <c r="Q3716" s="1">
        <f t="shared" si="1088"/>
        <v>-5034.2432521280698</v>
      </c>
      <c r="R3716" s="2">
        <f t="shared" si="1089"/>
        <v>8.7144071331701767E-2</v>
      </c>
      <c r="S3716" s="2"/>
      <c r="T3716" s="1">
        <f t="shared" si="1090"/>
        <v>2163.8368831993753</v>
      </c>
      <c r="U3716" s="1">
        <f t="shared" si="1091"/>
        <v>0</v>
      </c>
      <c r="V3716" s="1">
        <f t="shared" si="1092"/>
        <v>520.33114079675317</v>
      </c>
      <c r="W3716" s="1">
        <f t="shared" si="1093"/>
        <v>2213.2286360578692</v>
      </c>
      <c r="X3716" s="2">
        <f t="shared" si="1102"/>
        <v>28.20572133796723</v>
      </c>
      <c r="Y3716">
        <f t="shared" si="1085"/>
        <v>0</v>
      </c>
      <c r="Z3716" s="26">
        <f t="shared" si="1094"/>
        <v>1440</v>
      </c>
      <c r="AA3716">
        <f t="shared" si="1095"/>
        <v>130.74272852101794</v>
      </c>
      <c r="AB3716" s="28">
        <f t="shared" si="1096"/>
        <v>40573.553571428572</v>
      </c>
      <c r="AC3716">
        <f t="shared" si="1097"/>
        <v>4.2444444444444445</v>
      </c>
      <c r="AD3716" s="31">
        <f t="shared" si="1086"/>
        <v>5.6132519373675223</v>
      </c>
      <c r="AE3716" s="31">
        <f t="shared" si="1098"/>
        <v>11.350841803016255</v>
      </c>
      <c r="AF3716" s="15">
        <f t="shared" si="1087"/>
        <v>2.7583333333333351</v>
      </c>
      <c r="AG3716" s="31">
        <f t="shared" si="1099"/>
        <v>5.5931083786246178</v>
      </c>
      <c r="AH3716" s="31">
        <f t="shared" si="1100"/>
        <v>34.113082666967095</v>
      </c>
      <c r="AI3716">
        <f t="shared" si="1101"/>
        <v>136.84659207407245</v>
      </c>
    </row>
    <row r="3717" spans="1:35" x14ac:dyDescent="0.2">
      <c r="A3717">
        <v>32</v>
      </c>
      <c r="C3717" s="27" t="s">
        <v>3778</v>
      </c>
      <c r="D3717" s="26">
        <v>29.501749999999998</v>
      </c>
      <c r="E3717">
        <v>0</v>
      </c>
      <c r="F3717" s="26">
        <v>0</v>
      </c>
      <c r="G3717" s="26">
        <v>37.156666666666666</v>
      </c>
      <c r="H3717" s="26">
        <v>13.984999999999999</v>
      </c>
      <c r="I3717" s="26">
        <v>90.608333333333334</v>
      </c>
      <c r="J3717" s="26">
        <v>34.666666666666664</v>
      </c>
      <c r="K3717">
        <v>310.16666666666669</v>
      </c>
      <c r="L3717">
        <v>6.2249999999999996</v>
      </c>
      <c r="M3717">
        <v>16.616666666666667</v>
      </c>
      <c r="N3717">
        <v>36.948333333333331</v>
      </c>
      <c r="O3717" s="1">
        <f t="shared" si="1084"/>
        <v>0</v>
      </c>
      <c r="Q3717" s="1">
        <f t="shared" si="1088"/>
        <v>-3338.3398013933961</v>
      </c>
      <c r="R3717" s="2">
        <f t="shared" si="1089"/>
        <v>1.8813969537336779</v>
      </c>
      <c r="S3717" s="2"/>
      <c r="T3717" s="1">
        <f t="shared" si="1090"/>
        <v>2439.408543265642</v>
      </c>
      <c r="U3717" s="1">
        <f t="shared" si="1091"/>
        <v>0</v>
      </c>
      <c r="V3717" s="1">
        <f t="shared" si="1092"/>
        <v>583.99236683395657</v>
      </c>
      <c r="W3717" s="1">
        <f t="shared" si="1093"/>
        <v>172.36983146868354</v>
      </c>
      <c r="X3717" s="2">
        <f t="shared" si="1102"/>
        <v>28.292865409298933</v>
      </c>
      <c r="Y3717">
        <f t="shared" si="1085"/>
        <v>0</v>
      </c>
      <c r="Z3717" s="26">
        <f t="shared" si="1094"/>
        <v>1440</v>
      </c>
      <c r="AA3717">
        <f t="shared" si="1095"/>
        <v>78.566972730113804</v>
      </c>
      <c r="AB3717" s="28">
        <f t="shared" si="1096"/>
        <v>40573.595238095237</v>
      </c>
      <c r="AC3717">
        <f t="shared" si="1097"/>
        <v>2.8648148148148147</v>
      </c>
      <c r="AD3717" s="31">
        <f t="shared" si="1086"/>
        <v>5.1064468470860893</v>
      </c>
      <c r="AE3717" s="31">
        <f t="shared" si="1098"/>
        <v>10.377618892959681</v>
      </c>
      <c r="AF3717" s="15">
        <f t="shared" si="1087"/>
        <v>2.7490740740740724</v>
      </c>
      <c r="AG3717" s="31">
        <f t="shared" si="1099"/>
        <v>5.5894150543750323</v>
      </c>
      <c r="AH3717" s="31">
        <f t="shared" si="1100"/>
        <v>34.091700700197528</v>
      </c>
      <c r="AI3717">
        <f t="shared" si="1101"/>
        <v>142.56905982511392</v>
      </c>
    </row>
    <row r="3718" spans="1:35" x14ac:dyDescent="0.2">
      <c r="A3718">
        <v>32</v>
      </c>
      <c r="C3718" s="27" t="s">
        <v>3779</v>
      </c>
      <c r="D3718" s="26">
        <v>29.529833333333332</v>
      </c>
      <c r="E3718">
        <v>0</v>
      </c>
      <c r="F3718" s="26">
        <v>0</v>
      </c>
      <c r="G3718" s="26">
        <v>35.540833333333332</v>
      </c>
      <c r="H3718" s="26">
        <v>12.079166666666667</v>
      </c>
      <c r="I3718" s="26">
        <v>90.5</v>
      </c>
      <c r="J3718" s="26">
        <v>33.038333333333334</v>
      </c>
      <c r="K3718">
        <v>290.58333333333331</v>
      </c>
      <c r="L3718">
        <v>4.1749999999999998</v>
      </c>
      <c r="M3718">
        <v>11.691666666666666</v>
      </c>
      <c r="N3718">
        <v>36.877499999999998</v>
      </c>
      <c r="O3718" s="1">
        <f t="shared" si="1084"/>
        <v>0</v>
      </c>
      <c r="Q3718" s="1">
        <f t="shared" si="1088"/>
        <v>-2863.582841482626</v>
      </c>
      <c r="R3718" s="2">
        <f t="shared" si="1089"/>
        <v>2.383686186880341</v>
      </c>
      <c r="S3718" s="2"/>
      <c r="T3718" s="1">
        <f t="shared" si="1090"/>
        <v>3085.1094674287478</v>
      </c>
      <c r="U3718" s="1">
        <f t="shared" si="1091"/>
        <v>0</v>
      </c>
      <c r="V3718" s="1">
        <f t="shared" si="1092"/>
        <v>738.61440279183341</v>
      </c>
      <c r="W3718" s="1">
        <f t="shared" si="1093"/>
        <v>-1105.9248387030605</v>
      </c>
      <c r="X3718" s="2">
        <f t="shared" si="1102"/>
        <v>30.174262363032611</v>
      </c>
      <c r="Y3718">
        <f t="shared" si="1085"/>
        <v>0</v>
      </c>
      <c r="Z3718" s="26">
        <f t="shared" si="1094"/>
        <v>1440</v>
      </c>
      <c r="AA3718">
        <f t="shared" si="1095"/>
        <v>28.800083979274422</v>
      </c>
      <c r="AB3718" s="28">
        <f t="shared" si="1096"/>
        <v>40573.636904761908</v>
      </c>
      <c r="AC3718">
        <f t="shared" si="1097"/>
        <v>1.9671296296296288</v>
      </c>
      <c r="AD3718" s="31">
        <f t="shared" si="1086"/>
        <v>4.7830713952276573</v>
      </c>
      <c r="AE3718" s="31">
        <f t="shared" si="1098"/>
        <v>9.7521534594857311</v>
      </c>
      <c r="AF3718" s="15">
        <f t="shared" si="1087"/>
        <v>2.7097222222222208</v>
      </c>
      <c r="AG3718" s="31">
        <f t="shared" si="1099"/>
        <v>5.5737423901439316</v>
      </c>
      <c r="AH3718" s="31">
        <f t="shared" si="1100"/>
        <v>34.000957512231061</v>
      </c>
      <c r="AI3718">
        <f t="shared" si="1101"/>
        <v>145.78380996510489</v>
      </c>
    </row>
    <row r="3719" spans="1:35" x14ac:dyDescent="0.2">
      <c r="A3719">
        <v>32</v>
      </c>
      <c r="C3719" s="27" t="s">
        <v>3780</v>
      </c>
      <c r="D3719" s="26">
        <v>29.562249999999999</v>
      </c>
      <c r="E3719">
        <v>0</v>
      </c>
      <c r="F3719" s="26">
        <v>0</v>
      </c>
      <c r="G3719" s="26">
        <v>34.655000000000001</v>
      </c>
      <c r="H3719" s="26">
        <v>8.0483333333333338</v>
      </c>
      <c r="I3719" s="26">
        <v>89.708333333333329</v>
      </c>
      <c r="J3719" s="26">
        <v>31.943333333333335</v>
      </c>
      <c r="K3719">
        <v>281.08333333333331</v>
      </c>
      <c r="L3719">
        <v>2.5</v>
      </c>
      <c r="M3719">
        <v>9.5416666666666661</v>
      </c>
      <c r="N3719">
        <v>36.785833333333336</v>
      </c>
      <c r="O3719" s="1">
        <f t="shared" si="1084"/>
        <v>0</v>
      </c>
      <c r="Q3719" s="1">
        <f t="shared" si="1088"/>
        <v>-3558.8706361593349</v>
      </c>
      <c r="R3719" s="2">
        <f t="shared" si="1089"/>
        <v>1.6480770169378154</v>
      </c>
      <c r="S3719" s="2"/>
      <c r="T3719" s="1">
        <f t="shared" si="1090"/>
        <v>4178.7480550816472</v>
      </c>
      <c r="U3719" s="1">
        <f t="shared" si="1091"/>
        <v>0</v>
      </c>
      <c r="V3719" s="1">
        <f t="shared" si="1092"/>
        <v>995.60682327206609</v>
      </c>
      <c r="W3719" s="1">
        <f t="shared" si="1093"/>
        <v>-1762.9986362616767</v>
      </c>
      <c r="X3719" s="2">
        <f t="shared" si="1102"/>
        <v>32.55794854991295</v>
      </c>
      <c r="Y3719">
        <f t="shared" si="1085"/>
        <v>1</v>
      </c>
      <c r="Z3719" s="26">
        <f t="shared" si="1094"/>
        <v>1440</v>
      </c>
      <c r="AA3719">
        <f t="shared" si="1095"/>
        <v>4.3976247843122023</v>
      </c>
      <c r="AB3719" s="28">
        <f t="shared" si="1096"/>
        <v>40573.678571428572</v>
      </c>
      <c r="AC3719">
        <f t="shared" si="1097"/>
        <v>1.4750000000000005</v>
      </c>
      <c r="AD3719" s="31">
        <f t="shared" si="1086"/>
        <v>4.5762454426468979</v>
      </c>
      <c r="AE3719" s="31">
        <f t="shared" si="1098"/>
        <v>9.3471784582809807</v>
      </c>
      <c r="AF3719" s="15">
        <f t="shared" si="1087"/>
        <v>2.6587962962962979</v>
      </c>
      <c r="AG3719" s="31">
        <f t="shared" si="1099"/>
        <v>5.5535176097734382</v>
      </c>
      <c r="AH3719" s="31">
        <f t="shared" si="1100"/>
        <v>33.883837484777672</v>
      </c>
      <c r="AI3719">
        <f t="shared" si="1101"/>
        <v>147.5143940672981</v>
      </c>
    </row>
    <row r="3720" spans="1:35" x14ac:dyDescent="0.2">
      <c r="A3720">
        <v>32</v>
      </c>
      <c r="C3720" s="27" t="s">
        <v>3781</v>
      </c>
      <c r="D3720" s="26">
        <v>29.577999999999999</v>
      </c>
      <c r="E3720">
        <v>0</v>
      </c>
      <c r="F3720" s="26">
        <v>0</v>
      </c>
      <c r="G3720" s="26">
        <v>33.731666666666669</v>
      </c>
      <c r="H3720" s="26">
        <v>5.5233333333333334</v>
      </c>
      <c r="I3720" s="26">
        <v>89.316666666666663</v>
      </c>
      <c r="J3720" s="26">
        <v>30.919166666666666</v>
      </c>
      <c r="K3720">
        <v>283.91666666666669</v>
      </c>
      <c r="L3720">
        <v>2.8583333333333334</v>
      </c>
      <c r="M3720">
        <v>9.3333333333333339</v>
      </c>
      <c r="N3720">
        <v>36.670833333333334</v>
      </c>
      <c r="O3720" s="1">
        <f t="shared" si="1084"/>
        <v>0</v>
      </c>
      <c r="Q3720" s="1">
        <f t="shared" si="1088"/>
        <v>-3769.4665844951728</v>
      </c>
      <c r="R3720" s="2">
        <f t="shared" si="1089"/>
        <v>1.4252681140134991</v>
      </c>
      <c r="S3720" s="2"/>
      <c r="T3720" s="1">
        <f t="shared" si="1090"/>
        <v>4890.2336216293697</v>
      </c>
      <c r="U3720" s="1">
        <f t="shared" si="1091"/>
        <v>0</v>
      </c>
      <c r="V3720" s="1">
        <f t="shared" si="1092"/>
        <v>1162.2116685955436</v>
      </c>
      <c r="W3720" s="1">
        <f t="shared" si="1093"/>
        <v>-2431.7935823601583</v>
      </c>
      <c r="X3720" s="2">
        <f t="shared" si="1102"/>
        <v>34.206025566850769</v>
      </c>
      <c r="Y3720">
        <f t="shared" si="1085"/>
        <v>1</v>
      </c>
      <c r="Z3720" s="26">
        <f t="shared" si="1094"/>
        <v>1440</v>
      </c>
      <c r="AA3720">
        <f t="shared" si="1095"/>
        <v>0.22501636618386914</v>
      </c>
      <c r="AB3720" s="28">
        <f t="shared" si="1096"/>
        <v>40573.720238095237</v>
      </c>
      <c r="AC3720">
        <f t="shared" si="1097"/>
        <v>0.96203703703703836</v>
      </c>
      <c r="AD3720" s="31">
        <f t="shared" si="1086"/>
        <v>4.390432219481303</v>
      </c>
      <c r="AE3720" s="31">
        <f t="shared" si="1098"/>
        <v>8.9844286626757182</v>
      </c>
      <c r="AF3720" s="15">
        <f t="shared" si="1087"/>
        <v>2.5949074074074079</v>
      </c>
      <c r="AG3720" s="31">
        <f t="shared" si="1099"/>
        <v>5.5282361782959937</v>
      </c>
      <c r="AH3720" s="31">
        <f t="shared" si="1100"/>
        <v>33.737402154095847</v>
      </c>
      <c r="AI3720">
        <f t="shared" si="1101"/>
        <v>148.81487663041779</v>
      </c>
    </row>
    <row r="3721" spans="1:35" x14ac:dyDescent="0.2">
      <c r="A3721">
        <v>32</v>
      </c>
      <c r="C3721" s="27" t="s">
        <v>3782</v>
      </c>
      <c r="D3721" s="26">
        <v>29.588166666666666</v>
      </c>
      <c r="E3721">
        <v>0</v>
      </c>
      <c r="F3721" s="26">
        <v>0</v>
      </c>
      <c r="G3721" s="26">
        <v>33.204999999999998</v>
      </c>
      <c r="H3721" s="26">
        <v>4.5066666666666668</v>
      </c>
      <c r="I3721" s="26">
        <v>88.766666666666666</v>
      </c>
      <c r="J3721" s="26">
        <v>30.248333333333335</v>
      </c>
      <c r="K3721">
        <v>294.16666666666669</v>
      </c>
      <c r="L3721">
        <v>2.1999999999999997</v>
      </c>
      <c r="M3721">
        <v>7.5583333333333336</v>
      </c>
      <c r="N3721">
        <v>36.553333333333335</v>
      </c>
      <c r="O3721" s="1">
        <f t="shared" si="1084"/>
        <v>0</v>
      </c>
      <c r="Q3721" s="1">
        <f t="shared" si="1088"/>
        <v>-3948.5347458987317</v>
      </c>
      <c r="R3721" s="2">
        <f t="shared" si="1089"/>
        <v>1.2358153685723767</v>
      </c>
      <c r="S3721" s="2"/>
      <c r="T3721" s="1">
        <f t="shared" si="1090"/>
        <v>5306.5694198552337</v>
      </c>
      <c r="U3721" s="1">
        <f t="shared" si="1091"/>
        <v>0</v>
      </c>
      <c r="V3721" s="1">
        <f t="shared" si="1092"/>
        <v>1262.9708451153761</v>
      </c>
      <c r="W3721" s="1">
        <f t="shared" si="1093"/>
        <v>-2770.3279313646526</v>
      </c>
      <c r="X3721" s="2">
        <f t="shared" si="1102"/>
        <v>35.631293680864268</v>
      </c>
      <c r="Y3721">
        <f t="shared" si="1085"/>
        <v>1</v>
      </c>
      <c r="Z3721" s="26">
        <f t="shared" si="1094"/>
        <v>1440</v>
      </c>
      <c r="AA3721">
        <f t="shared" si="1095"/>
        <v>5.8869010258018841</v>
      </c>
      <c r="AB3721" s="28">
        <f t="shared" si="1096"/>
        <v>40573.761904761908</v>
      </c>
      <c r="AC3721">
        <f t="shared" si="1097"/>
        <v>0.66944444444444351</v>
      </c>
      <c r="AD3721" s="31">
        <f t="shared" si="1086"/>
        <v>4.2717777358604145</v>
      </c>
      <c r="AE3721" s="31">
        <f t="shared" si="1098"/>
        <v>8.7509591770948756</v>
      </c>
      <c r="AF3721" s="15">
        <f t="shared" si="1087"/>
        <v>2.5296296296296301</v>
      </c>
      <c r="AG3721" s="31">
        <f t="shared" si="1099"/>
        <v>5.5025099572618013</v>
      </c>
      <c r="AH3721" s="31">
        <f t="shared" si="1100"/>
        <v>33.588353104701987</v>
      </c>
      <c r="AI3721">
        <f t="shared" si="1101"/>
        <v>149.32241229277395</v>
      </c>
    </row>
    <row r="3722" spans="1:35" x14ac:dyDescent="0.2">
      <c r="A3722">
        <v>32</v>
      </c>
      <c r="C3722" s="27" t="s">
        <v>3783</v>
      </c>
      <c r="D3722" s="26">
        <v>29.588750000000001</v>
      </c>
      <c r="E3722">
        <v>0</v>
      </c>
      <c r="F3722" s="26">
        <v>0</v>
      </c>
      <c r="G3722" s="26">
        <v>32.935833333333335</v>
      </c>
      <c r="H3722" s="26">
        <v>4.8733333333333331</v>
      </c>
      <c r="I3722" s="26">
        <v>88.408333333333331</v>
      </c>
      <c r="J3722" s="26">
        <v>29.883333333333333</v>
      </c>
      <c r="K3722">
        <v>302.08333333333331</v>
      </c>
      <c r="L3722">
        <v>1.75</v>
      </c>
      <c r="M3722">
        <v>6.75</v>
      </c>
      <c r="N3722">
        <v>36.430833333333332</v>
      </c>
      <c r="O3722" s="1">
        <f t="shared" si="1084"/>
        <v>0</v>
      </c>
      <c r="Q3722" s="1">
        <f t="shared" si="1088"/>
        <v>-4017.0514819587174</v>
      </c>
      <c r="R3722" s="2">
        <f t="shared" si="1089"/>
        <v>-2.8966760158733975</v>
      </c>
      <c r="S3722" s="2"/>
      <c r="T3722" s="1">
        <f t="shared" si="1090"/>
        <v>5454.7542614193053</v>
      </c>
      <c r="U3722" s="1">
        <f t="shared" si="1091"/>
        <v>0</v>
      </c>
      <c r="V3722" s="1">
        <f t="shared" si="1092"/>
        <v>1304.8313098619783</v>
      </c>
      <c r="W3722" s="1">
        <f t="shared" si="1093"/>
        <v>-2891.6762927186001</v>
      </c>
      <c r="X3722" s="2">
        <f t="shared" si="1102"/>
        <v>36.867109049436642</v>
      </c>
      <c r="Y3722">
        <f t="shared" si="1085"/>
        <v>1</v>
      </c>
      <c r="Z3722" s="26">
        <f t="shared" si="1094"/>
        <v>360</v>
      </c>
      <c r="AA3722">
        <f t="shared" si="1095"/>
        <v>15.454928756023573</v>
      </c>
      <c r="AB3722" s="28">
        <f t="shared" si="1096"/>
        <v>40573.803571428572</v>
      </c>
      <c r="AC3722">
        <f t="shared" si="1097"/>
        <v>0.51990740740740826</v>
      </c>
      <c r="AD3722" s="31">
        <f t="shared" si="1086"/>
        <v>4.2085542943617886</v>
      </c>
      <c r="AE3722" s="31">
        <f t="shared" si="1098"/>
        <v>8.6261535403171017</v>
      </c>
      <c r="AF3722" s="15">
        <f t="shared" si="1087"/>
        <v>2.4615740740740732</v>
      </c>
      <c r="AG3722" s="31">
        <f t="shared" si="1099"/>
        <v>5.4758013957269824</v>
      </c>
      <c r="AH3722" s="31">
        <f t="shared" si="1100"/>
        <v>33.433572601533641</v>
      </c>
      <c r="AI3722">
        <f t="shared" si="1101"/>
        <v>149.14220339603384</v>
      </c>
    </row>
    <row r="3723" spans="1:35" x14ac:dyDescent="0.2">
      <c r="A3723">
        <v>32</v>
      </c>
      <c r="C3723" s="27" t="s">
        <v>3784</v>
      </c>
      <c r="D3723" s="26">
        <v>29.591666666666669</v>
      </c>
      <c r="E3723">
        <v>0</v>
      </c>
      <c r="F3723" s="26">
        <v>0</v>
      </c>
      <c r="G3723" s="26">
        <v>32.610833333333332</v>
      </c>
      <c r="H3723" s="26">
        <v>5.2358333333333338</v>
      </c>
      <c r="I3723" s="26">
        <v>88.275000000000006</v>
      </c>
      <c r="J3723" s="26">
        <v>29.529166666666669</v>
      </c>
      <c r="K3723">
        <v>282.91666666666669</v>
      </c>
      <c r="L3723">
        <v>0.9916666666666667</v>
      </c>
      <c r="M3723">
        <v>5.1166666666666663</v>
      </c>
      <c r="N3723">
        <v>36.29</v>
      </c>
      <c r="O3723" s="1">
        <f t="shared" ref="O3723:O3786" si="1103">F3723*$D$17*$D$12*$D$18*$D$22/1000</f>
        <v>0</v>
      </c>
      <c r="Q3723" s="1">
        <f t="shared" si="1088"/>
        <v>-3166.2443987773313</v>
      </c>
      <c r="R3723" s="2">
        <f t="shared" si="1089"/>
        <v>2.063472573697914</v>
      </c>
      <c r="S3723" s="2"/>
      <c r="T3723" s="1">
        <f t="shared" si="1090"/>
        <v>4899.0835453695945</v>
      </c>
      <c r="U3723" s="1">
        <f t="shared" si="1091"/>
        <v>0</v>
      </c>
      <c r="V3723" s="1">
        <f t="shared" si="1092"/>
        <v>1162.4147026172379</v>
      </c>
      <c r="W3723" s="1">
        <f t="shared" si="1093"/>
        <v>-3044.0512237369171</v>
      </c>
      <c r="X3723" s="2">
        <f t="shared" si="1102"/>
        <v>33.970433033563246</v>
      </c>
      <c r="Y3723">
        <f t="shared" si="1085"/>
        <v>1</v>
      </c>
      <c r="Z3723" s="26">
        <f t="shared" si="1094"/>
        <v>1440</v>
      </c>
      <c r="AA3723">
        <f t="shared" si="1095"/>
        <v>1.8485113448652728</v>
      </c>
      <c r="AB3723" s="28">
        <f t="shared" si="1096"/>
        <v>40573.845238095237</v>
      </c>
      <c r="AC3723">
        <f t="shared" si="1097"/>
        <v>0.33935185185185113</v>
      </c>
      <c r="AD3723" s="31">
        <f t="shared" si="1086"/>
        <v>4.1473580643358448</v>
      </c>
      <c r="AE3723" s="31">
        <f t="shared" si="1098"/>
        <v>8.5063334859319308</v>
      </c>
      <c r="AF3723" s="15">
        <f t="shared" si="1087"/>
        <v>2.3833333333333329</v>
      </c>
      <c r="AG3723" s="31">
        <f t="shared" si="1099"/>
        <v>5.4452368714122521</v>
      </c>
      <c r="AH3723" s="31">
        <f t="shared" si="1100"/>
        <v>33.256395782574643</v>
      </c>
      <c r="AI3723">
        <f t="shared" si="1101"/>
        <v>148.79737452741597</v>
      </c>
    </row>
    <row r="3724" spans="1:35" x14ac:dyDescent="0.2">
      <c r="A3724">
        <v>32</v>
      </c>
      <c r="C3724" s="27" t="s">
        <v>3785</v>
      </c>
      <c r="D3724" s="26">
        <v>29.594916666666666</v>
      </c>
      <c r="E3724">
        <v>0</v>
      </c>
      <c r="F3724" s="26">
        <v>0</v>
      </c>
      <c r="G3724" s="26">
        <v>32.54</v>
      </c>
      <c r="H3724" s="26">
        <v>6.1716666666666669</v>
      </c>
      <c r="I3724" s="26">
        <v>88.224999999999994</v>
      </c>
      <c r="J3724" s="26">
        <v>29.443333333333335</v>
      </c>
      <c r="K3724">
        <v>273.91666666666669</v>
      </c>
      <c r="L3724">
        <v>1.4083333333333332</v>
      </c>
      <c r="M3724">
        <v>7.5583333333333336</v>
      </c>
      <c r="N3724">
        <v>36.153333333333336</v>
      </c>
      <c r="O3724" s="1">
        <f t="shared" si="1103"/>
        <v>0</v>
      </c>
      <c r="Q3724" s="1">
        <f t="shared" si="1088"/>
        <v>-3469.1872755476084</v>
      </c>
      <c r="R3724" s="2">
        <f t="shared" si="1089"/>
        <v>-2.3170398749762491</v>
      </c>
      <c r="S3724" s="2"/>
      <c r="T3724" s="1">
        <f t="shared" si="1090"/>
        <v>5091.3395331061829</v>
      </c>
      <c r="U3724" s="1">
        <f t="shared" si="1091"/>
        <v>0</v>
      </c>
      <c r="V3724" s="1">
        <f t="shared" si="1092"/>
        <v>1219.4937760674968</v>
      </c>
      <c r="W3724" s="1">
        <f t="shared" si="1093"/>
        <v>-2989.5823569928161</v>
      </c>
      <c r="X3724" s="2">
        <f t="shared" si="1102"/>
        <v>36.033905607261161</v>
      </c>
      <c r="Y3724">
        <f t="shared" ref="Y3724:Y3787" si="1104">IF(X3724&gt;32,1,0)</f>
        <v>1</v>
      </c>
      <c r="Z3724" s="26">
        <f t="shared" si="1094"/>
        <v>360</v>
      </c>
      <c r="AA3724">
        <f t="shared" si="1095"/>
        <v>12.207376392450989</v>
      </c>
      <c r="AB3724" s="28">
        <f t="shared" si="1096"/>
        <v>40573.886904761908</v>
      </c>
      <c r="AC3724">
        <f t="shared" si="1097"/>
        <v>0.29999999999999954</v>
      </c>
      <c r="AD3724" s="31">
        <f t="shared" si="1086"/>
        <v>4.133145577915367</v>
      </c>
      <c r="AE3724" s="31">
        <f t="shared" si="1098"/>
        <v>8.4784032673982797</v>
      </c>
      <c r="AF3724" s="15">
        <f t="shared" si="1087"/>
        <v>2.3074074074074087</v>
      </c>
      <c r="AG3724" s="31">
        <f t="shared" si="1099"/>
        <v>5.4157204782042987</v>
      </c>
      <c r="AH3724" s="31">
        <f t="shared" si="1100"/>
        <v>33.08524348142771</v>
      </c>
      <c r="AI3724">
        <f t="shared" si="1101"/>
        <v>147.93632336674494</v>
      </c>
    </row>
    <row r="3725" spans="1:35" x14ac:dyDescent="0.2">
      <c r="A3725">
        <v>32</v>
      </c>
      <c r="C3725" s="27" t="s">
        <v>3786</v>
      </c>
      <c r="D3725" s="26">
        <v>29.602083333333333</v>
      </c>
      <c r="E3725">
        <v>0</v>
      </c>
      <c r="F3725" s="26">
        <v>0</v>
      </c>
      <c r="G3725" s="26">
        <v>32.410833333333336</v>
      </c>
      <c r="H3725" s="26">
        <v>6.1483333333333334</v>
      </c>
      <c r="I3725" s="26">
        <v>88.05</v>
      </c>
      <c r="J3725" s="26">
        <v>29.269166666666667</v>
      </c>
      <c r="K3725">
        <v>266.91666666666669</v>
      </c>
      <c r="L3725">
        <v>1.0833333333333333</v>
      </c>
      <c r="M3725">
        <v>6.0666666666666664</v>
      </c>
      <c r="N3725">
        <v>36.027500000000003</v>
      </c>
      <c r="O3725" s="1">
        <f t="shared" si="1103"/>
        <v>0</v>
      </c>
      <c r="Q3725" s="1">
        <f t="shared" si="1088"/>
        <v>-2972.7465661772649</v>
      </c>
      <c r="R3725" s="2">
        <f t="shared" si="1089"/>
        <v>2.2681918009220832</v>
      </c>
      <c r="S3725" s="2"/>
      <c r="T3725" s="1">
        <f t="shared" si="1090"/>
        <v>4700.2757948499138</v>
      </c>
      <c r="U3725" s="1">
        <f t="shared" si="1091"/>
        <v>0</v>
      </c>
      <c r="V3725" s="1">
        <f t="shared" si="1092"/>
        <v>1117.4649056410958</v>
      </c>
      <c r="W3725" s="1">
        <f t="shared" si="1093"/>
        <v>-2992.3402742963126</v>
      </c>
      <c r="X3725" s="2">
        <f t="shared" si="1102"/>
        <v>33.716865732284916</v>
      </c>
      <c r="Y3725">
        <f t="shared" si="1104"/>
        <v>1</v>
      </c>
      <c r="Z3725" s="26">
        <f t="shared" si="1094"/>
        <v>1440</v>
      </c>
      <c r="AA3725">
        <f t="shared" si="1095"/>
        <v>1.7057206271112175</v>
      </c>
      <c r="AB3725" s="28">
        <f t="shared" si="1096"/>
        <v>40573.928571428572</v>
      </c>
      <c r="AC3725">
        <f t="shared" si="1097"/>
        <v>0.22824074074074235</v>
      </c>
      <c r="AD3725" s="31">
        <f t="shared" si="1086"/>
        <v>4.1034338739417873</v>
      </c>
      <c r="AE3725" s="31">
        <f t="shared" si="1098"/>
        <v>8.4196645654995095</v>
      </c>
      <c r="AF3725" s="15">
        <f t="shared" si="1087"/>
        <v>2.237500000000002</v>
      </c>
      <c r="AG3725" s="31">
        <f t="shared" si="1099"/>
        <v>5.388668586978663</v>
      </c>
      <c r="AH3725" s="31">
        <f t="shared" si="1100"/>
        <v>32.928337217290625</v>
      </c>
      <c r="AI3725">
        <f t="shared" si="1101"/>
        <v>147.34613998256819</v>
      </c>
    </row>
    <row r="3726" spans="1:35" x14ac:dyDescent="0.2">
      <c r="A3726">
        <v>32</v>
      </c>
      <c r="C3726" s="27" t="s">
        <v>3787</v>
      </c>
      <c r="D3726" s="26">
        <v>29.614250000000002</v>
      </c>
      <c r="E3726">
        <v>0</v>
      </c>
      <c r="F3726" s="26">
        <v>0</v>
      </c>
      <c r="G3726" s="26">
        <v>32.510833333333338</v>
      </c>
      <c r="H3726" s="26">
        <v>4.4266666666666667</v>
      </c>
      <c r="I3726" s="26">
        <v>87.566666666666663</v>
      </c>
      <c r="J3726" s="26">
        <v>29.229166666666668</v>
      </c>
      <c r="K3726">
        <v>249.83333333333334</v>
      </c>
      <c r="L3726">
        <v>4.9999999999999996E-2</v>
      </c>
      <c r="M3726">
        <v>2.4499999999999997</v>
      </c>
      <c r="N3726">
        <v>35.896666666666668</v>
      </c>
      <c r="O3726" s="1">
        <f t="shared" si="1103"/>
        <v>0</v>
      </c>
      <c r="Q3726" s="1">
        <f t="shared" si="1088"/>
        <v>-4007.3287269492371</v>
      </c>
      <c r="R3726" s="2">
        <f t="shared" si="1089"/>
        <v>1.1736117862151039</v>
      </c>
      <c r="S3726" s="2"/>
      <c r="T3726" s="1">
        <f t="shared" si="1090"/>
        <v>5380.5236552981378</v>
      </c>
      <c r="U3726" s="1">
        <f t="shared" si="1091"/>
        <v>0</v>
      </c>
      <c r="V3726" s="1">
        <f t="shared" si="1092"/>
        <v>1281.7061916269006</v>
      </c>
      <c r="W3726" s="1">
        <f t="shared" si="1093"/>
        <v>-2801.3545010290109</v>
      </c>
      <c r="X3726" s="2">
        <f t="shared" si="1102"/>
        <v>35.985057533206998</v>
      </c>
      <c r="Y3726">
        <f t="shared" si="1104"/>
        <v>1</v>
      </c>
      <c r="Z3726" s="26">
        <f t="shared" si="1094"/>
        <v>1440</v>
      </c>
      <c r="AA3726">
        <f t="shared" si="1095"/>
        <v>12.070233790987775</v>
      </c>
      <c r="AB3726" s="28">
        <f t="shared" si="1096"/>
        <v>40573.970238095237</v>
      </c>
      <c r="AC3726">
        <f t="shared" si="1097"/>
        <v>0.28379629629629871</v>
      </c>
      <c r="AD3726" s="31">
        <f t="shared" si="1086"/>
        <v>4.0974643038122123</v>
      </c>
      <c r="AE3726" s="31">
        <f t="shared" si="1098"/>
        <v>8.4057076573822744</v>
      </c>
      <c r="AF3726" s="15">
        <f t="shared" si="1087"/>
        <v>2.1648148148148159</v>
      </c>
      <c r="AG3726" s="31">
        <f t="shared" si="1099"/>
        <v>5.3606681506022529</v>
      </c>
      <c r="AH3726" s="31">
        <f t="shared" si="1100"/>
        <v>32.765884146605465</v>
      </c>
      <c r="AI3726">
        <f t="shared" si="1101"/>
        <v>146.45338105320982</v>
      </c>
    </row>
    <row r="3727" spans="1:35" x14ac:dyDescent="0.2">
      <c r="A3727">
        <v>32</v>
      </c>
      <c r="C3727" s="27" t="s">
        <v>3788</v>
      </c>
      <c r="D3727" s="26">
        <v>29.624750000000002</v>
      </c>
      <c r="E3727">
        <v>0</v>
      </c>
      <c r="F3727" s="26">
        <v>0</v>
      </c>
      <c r="G3727" s="26">
        <v>32.223333333333336</v>
      </c>
      <c r="H3727" s="26">
        <v>2.1466666666666665</v>
      </c>
      <c r="I3727" s="26">
        <v>87.058333333333337</v>
      </c>
      <c r="J3727" s="26">
        <v>28.807500000000001</v>
      </c>
      <c r="K3727">
        <v>188.41666666666666</v>
      </c>
      <c r="L3727">
        <v>0</v>
      </c>
      <c r="M3727">
        <v>0.60833333333333339</v>
      </c>
      <c r="N3727">
        <v>35.78</v>
      </c>
      <c r="O3727" s="1">
        <f t="shared" si="1103"/>
        <v>0</v>
      </c>
      <c r="Q3727" s="1">
        <f t="shared" si="1088"/>
        <v>-4590.4925788456258</v>
      </c>
      <c r="R3727" s="2">
        <f t="shared" si="1089"/>
        <v>-3.5033723113089441</v>
      </c>
      <c r="S3727" s="2"/>
      <c r="T3727" s="1">
        <f t="shared" si="1090"/>
        <v>5969.3445489403603</v>
      </c>
      <c r="U3727" s="1">
        <f t="shared" si="1091"/>
        <v>0</v>
      </c>
      <c r="V3727" s="1">
        <f t="shared" si="1092"/>
        <v>1417.413778542302</v>
      </c>
      <c r="W3727" s="1">
        <f t="shared" si="1093"/>
        <v>-2942.6977628333302</v>
      </c>
      <c r="X3727" s="2">
        <f t="shared" si="1102"/>
        <v>37.158669319422103</v>
      </c>
      <c r="Y3727">
        <f t="shared" si="1104"/>
        <v>1</v>
      </c>
      <c r="Z3727" s="26">
        <f t="shared" si="1094"/>
        <v>360</v>
      </c>
      <c r="AA3727">
        <f t="shared" si="1095"/>
        <v>24.357541295582777</v>
      </c>
      <c r="AB3727" s="28">
        <f t="shared" si="1096"/>
        <v>40574.011904761908</v>
      </c>
      <c r="AC3727">
        <f t="shared" si="1097"/>
        <v>0.1240740740740757</v>
      </c>
      <c r="AD3727" s="31">
        <f t="shared" si="1086"/>
        <v>4.0265156554089847</v>
      </c>
      <c r="AE3727" s="31">
        <f t="shared" si="1098"/>
        <v>8.2649885353313142</v>
      </c>
      <c r="AF3727" s="15">
        <f t="shared" si="1087"/>
        <v>2.1000000000000005</v>
      </c>
      <c r="AG3727" s="31">
        <f t="shared" si="1099"/>
        <v>5.335807860217062</v>
      </c>
      <c r="AH3727" s="31">
        <f t="shared" si="1100"/>
        <v>32.6216109898048</v>
      </c>
      <c r="AI3727">
        <f t="shared" si="1101"/>
        <v>146.4320141962946</v>
      </c>
    </row>
    <row r="3728" spans="1:35" x14ac:dyDescent="0.2">
      <c r="A3728">
        <v>32</v>
      </c>
      <c r="C3728" s="27" t="s">
        <v>3789</v>
      </c>
      <c r="D3728" s="26">
        <v>29.638500000000001</v>
      </c>
      <c r="E3728">
        <v>0</v>
      </c>
      <c r="F3728" s="26">
        <v>0</v>
      </c>
      <c r="G3728" s="26">
        <v>31.806666666666668</v>
      </c>
      <c r="H3728" s="26">
        <v>-2.0033333333333334</v>
      </c>
      <c r="I3728" s="26">
        <v>86.7</v>
      </c>
      <c r="J3728" s="26">
        <v>28.296666666666667</v>
      </c>
      <c r="K3728">
        <v>190</v>
      </c>
      <c r="L3728">
        <v>0</v>
      </c>
      <c r="M3728">
        <v>0.56666666666666665</v>
      </c>
      <c r="N3728">
        <v>35.656666666666666</v>
      </c>
      <c r="O3728" s="1">
        <f t="shared" si="1103"/>
        <v>0</v>
      </c>
      <c r="Q3728" s="1">
        <f t="shared" si="1088"/>
        <v>-4450.0823010554232</v>
      </c>
      <c r="R3728" s="2">
        <f t="shared" si="1089"/>
        <v>0.70518189052165603</v>
      </c>
      <c r="S3728" s="2"/>
      <c r="T3728" s="1">
        <f t="shared" si="1090"/>
        <v>6079.5908409609647</v>
      </c>
      <c r="U3728" s="1">
        <f t="shared" si="1091"/>
        <v>0</v>
      </c>
      <c r="V3728" s="1">
        <f t="shared" si="1092"/>
        <v>1409.374467358125</v>
      </c>
      <c r="W3728" s="1">
        <f t="shared" si="1093"/>
        <v>-3185.3944855412337</v>
      </c>
      <c r="X3728" s="2">
        <f t="shared" si="1102"/>
        <v>33.655297008113159</v>
      </c>
      <c r="Y3728">
        <f t="shared" si="1104"/>
        <v>1</v>
      </c>
      <c r="Z3728" s="26">
        <f t="shared" si="1094"/>
        <v>1440</v>
      </c>
      <c r="AA3728">
        <f t="shared" si="1095"/>
        <v>3.4174341393165686</v>
      </c>
      <c r="AB3728" s="28">
        <f t="shared" si="1096"/>
        <v>40574.053571428572</v>
      </c>
      <c r="AC3728">
        <f t="shared" si="1097"/>
        <v>-0.10740740740740642</v>
      </c>
      <c r="AD3728" s="31">
        <f t="shared" si="1086"/>
        <v>3.9427241385586429</v>
      </c>
      <c r="AE3728" s="31">
        <f t="shared" si="1098"/>
        <v>8.099855807698237</v>
      </c>
      <c r="AF3728" s="15">
        <f t="shared" si="1087"/>
        <v>2.0314814814814812</v>
      </c>
      <c r="AG3728" s="31">
        <f t="shared" si="1099"/>
        <v>5.3096375395683122</v>
      </c>
      <c r="AH3728" s="31">
        <f t="shared" si="1100"/>
        <v>32.469695840560426</v>
      </c>
      <c r="AI3728">
        <f t="shared" si="1101"/>
        <v>146.51147827756748</v>
      </c>
    </row>
    <row r="3729" spans="1:35" x14ac:dyDescent="0.2">
      <c r="A3729">
        <v>32</v>
      </c>
      <c r="C3729" s="27" t="s">
        <v>3790</v>
      </c>
      <c r="D3729" s="26">
        <v>29.649249999999999</v>
      </c>
      <c r="E3729">
        <v>0</v>
      </c>
      <c r="F3729" s="26">
        <v>0</v>
      </c>
      <c r="G3729" s="26">
        <v>31.698333333333334</v>
      </c>
      <c r="H3729" s="26">
        <v>4.458333333333333</v>
      </c>
      <c r="I3729" s="26">
        <v>86.483333333333334</v>
      </c>
      <c r="J3729" s="26">
        <v>28.125833333333333</v>
      </c>
      <c r="K3729">
        <v>244</v>
      </c>
      <c r="L3729">
        <v>0.42499999999999999</v>
      </c>
      <c r="M3729">
        <v>4.1833333333333336</v>
      </c>
      <c r="N3729">
        <v>35.519166666666671</v>
      </c>
      <c r="O3729" s="1">
        <f t="shared" si="1103"/>
        <v>0</v>
      </c>
      <c r="Q3729" s="1">
        <f t="shared" si="1088"/>
        <v>-3290.9725401750716</v>
      </c>
      <c r="R3729" s="2">
        <f t="shared" si="1089"/>
        <v>1.9315111538879668</v>
      </c>
      <c r="S3729" s="2"/>
      <c r="T3729" s="1">
        <f t="shared" si="1090"/>
        <v>5098.1433824896048</v>
      </c>
      <c r="U3729" s="1">
        <f t="shared" si="1091"/>
        <v>0</v>
      </c>
      <c r="V3729" s="1">
        <f t="shared" si="1092"/>
        <v>1208.269909411674</v>
      </c>
      <c r="W3729" s="1">
        <f t="shared" si="1093"/>
        <v>-3161.2627091356226</v>
      </c>
      <c r="X3729" s="2">
        <f t="shared" si="1102"/>
        <v>34.360478898634817</v>
      </c>
      <c r="Y3729">
        <f t="shared" si="1104"/>
        <v>1</v>
      </c>
      <c r="Z3729" s="26">
        <f t="shared" si="1094"/>
        <v>1440</v>
      </c>
      <c r="AA3729">
        <f t="shared" si="1095"/>
        <v>7.0870190108543509</v>
      </c>
      <c r="AB3729" s="28">
        <f t="shared" si="1096"/>
        <v>40574.095238095237</v>
      </c>
      <c r="AC3729">
        <f t="shared" si="1097"/>
        <v>-0.16759259259259215</v>
      </c>
      <c r="AD3729" s="31">
        <f t="shared" si="1086"/>
        <v>3.9156013558040246</v>
      </c>
      <c r="AE3729" s="31">
        <f t="shared" si="1098"/>
        <v>8.0459088029049202</v>
      </c>
      <c r="AF3729" s="15">
        <f t="shared" si="1087"/>
        <v>1.9550925925925946</v>
      </c>
      <c r="AG3729" s="31">
        <f t="shared" si="1099"/>
        <v>5.2805946185178998</v>
      </c>
      <c r="AH3729" s="31">
        <f t="shared" si="1100"/>
        <v>32.301058072601386</v>
      </c>
      <c r="AI3729">
        <f t="shared" si="1101"/>
        <v>145.82195740941515</v>
      </c>
    </row>
    <row r="3730" spans="1:35" x14ac:dyDescent="0.2">
      <c r="A3730">
        <v>32</v>
      </c>
      <c r="C3730" s="27" t="s">
        <v>3791</v>
      </c>
      <c r="D3730" s="26">
        <v>29.659750000000003</v>
      </c>
      <c r="E3730">
        <v>0</v>
      </c>
      <c r="F3730" s="26">
        <v>0</v>
      </c>
      <c r="G3730" s="26">
        <v>31.960833333333333</v>
      </c>
      <c r="H3730" s="26">
        <v>7.4124999999999996</v>
      </c>
      <c r="I3730" s="26">
        <v>86.916666666666671</v>
      </c>
      <c r="J3730" s="26">
        <v>28.508333333333333</v>
      </c>
      <c r="K3730">
        <v>263.83333333333331</v>
      </c>
      <c r="L3730">
        <v>1.4083333333333334</v>
      </c>
      <c r="M3730">
        <v>5.875</v>
      </c>
      <c r="N3730">
        <v>35.389166666666668</v>
      </c>
      <c r="O3730" s="1">
        <f t="shared" si="1103"/>
        <v>0</v>
      </c>
      <c r="Q3730" s="1">
        <f t="shared" si="1088"/>
        <v>-3416.2098047950062</v>
      </c>
      <c r="R3730" s="2">
        <f t="shared" si="1089"/>
        <v>-2.2609901160356416</v>
      </c>
      <c r="S3730" s="2"/>
      <c r="T3730" s="1">
        <f t="shared" si="1090"/>
        <v>4923.786514897829</v>
      </c>
      <c r="U3730" s="1">
        <f t="shared" si="1091"/>
        <v>0</v>
      </c>
      <c r="V3730" s="1">
        <f t="shared" si="1092"/>
        <v>1184.8107227559758</v>
      </c>
      <c r="W3730" s="1">
        <f t="shared" si="1093"/>
        <v>-2836.5179466486252</v>
      </c>
      <c r="X3730" s="2">
        <f t="shared" si="1102"/>
        <v>36.291990052522785</v>
      </c>
      <c r="Y3730">
        <f t="shared" si="1104"/>
        <v>1</v>
      </c>
      <c r="Z3730" s="26">
        <f t="shared" si="1094"/>
        <v>360</v>
      </c>
      <c r="AA3730">
        <f t="shared" si="1095"/>
        <v>18.758918526179929</v>
      </c>
      <c r="AB3730" s="28">
        <f t="shared" si="1096"/>
        <v>40574.136904761908</v>
      </c>
      <c r="AC3730">
        <f t="shared" si="1097"/>
        <v>-2.1759259259259207E-2</v>
      </c>
      <c r="AD3730" s="31">
        <f t="shared" si="1086"/>
        <v>3.9773929816362723</v>
      </c>
      <c r="AE3730" s="31">
        <f t="shared" si="1098"/>
        <v>8.1685165001393649</v>
      </c>
      <c r="AF3730" s="15">
        <f t="shared" si="1087"/>
        <v>1.8828703703703711</v>
      </c>
      <c r="AG3730" s="31">
        <f t="shared" si="1099"/>
        <v>5.2532647456863959</v>
      </c>
      <c r="AH3730" s="31">
        <f t="shared" si="1100"/>
        <v>32.142321189065953</v>
      </c>
      <c r="AI3730">
        <f t="shared" si="1101"/>
        <v>144.13051378982664</v>
      </c>
    </row>
    <row r="3731" spans="1:35" x14ac:dyDescent="0.2">
      <c r="A3731">
        <v>32</v>
      </c>
      <c r="C3731" s="27" t="s">
        <v>3792</v>
      </c>
      <c r="D3731" s="26">
        <v>29.682749999999999</v>
      </c>
      <c r="E3731">
        <v>0</v>
      </c>
      <c r="F3731" s="26">
        <v>0</v>
      </c>
      <c r="G3731" s="26">
        <v>31.856666666666666</v>
      </c>
      <c r="H3731" s="26">
        <v>1.9424999999999999</v>
      </c>
      <c r="I3731" s="26">
        <v>86.433333333333337</v>
      </c>
      <c r="J3731" s="26">
        <v>28.267499999999998</v>
      </c>
      <c r="K3731">
        <v>212</v>
      </c>
      <c r="L3731">
        <v>0</v>
      </c>
      <c r="M3731">
        <v>0.42499999999999999</v>
      </c>
      <c r="N3731">
        <v>35.270833333333329</v>
      </c>
      <c r="O3731" s="1">
        <f t="shared" si="1103"/>
        <v>0</v>
      </c>
      <c r="Q3731" s="1">
        <f t="shared" si="1088"/>
        <v>-4075.1315853539877</v>
      </c>
      <c r="R3731" s="2">
        <f t="shared" si="1089"/>
        <v>1.1018768805074028</v>
      </c>
      <c r="S3731" s="2"/>
      <c r="T3731" s="1">
        <f t="shared" si="1090"/>
        <v>5470.9041947495652</v>
      </c>
      <c r="U3731" s="1">
        <f t="shared" si="1091"/>
        <v>0</v>
      </c>
      <c r="V3731" s="1">
        <f t="shared" si="1092"/>
        <v>1285.2899544188622</v>
      </c>
      <c r="W3731" s="1">
        <f t="shared" si="1093"/>
        <v>-2824.7967981087509</v>
      </c>
      <c r="X3731" s="2">
        <f t="shared" si="1102"/>
        <v>34.030999936487142</v>
      </c>
      <c r="Y3731">
        <f t="shared" si="1104"/>
        <v>1</v>
      </c>
      <c r="Z3731" s="26">
        <f t="shared" si="1094"/>
        <v>1440</v>
      </c>
      <c r="AA3731">
        <f t="shared" si="1095"/>
        <v>4.7277251682482033</v>
      </c>
      <c r="AB3731" s="28">
        <f t="shared" si="1096"/>
        <v>40574.178571428572</v>
      </c>
      <c r="AC3731">
        <f t="shared" si="1097"/>
        <v>-7.962962962963023E-2</v>
      </c>
      <c r="AD3731" s="31">
        <f t="shared" si="1086"/>
        <v>3.9385860306099767</v>
      </c>
      <c r="AE3731" s="31">
        <f t="shared" si="1098"/>
        <v>8.0905314752042425</v>
      </c>
      <c r="AF3731" s="15">
        <f t="shared" si="1087"/>
        <v>1.8171296296296269</v>
      </c>
      <c r="AG3731" s="31">
        <f t="shared" si="1099"/>
        <v>5.2284960479960976</v>
      </c>
      <c r="AH3731" s="31">
        <f t="shared" si="1100"/>
        <v>31.998421411051094</v>
      </c>
      <c r="AI3731">
        <f t="shared" si="1101"/>
        <v>143.73423429431128</v>
      </c>
    </row>
    <row r="3732" spans="1:35" x14ac:dyDescent="0.2">
      <c r="A3732">
        <v>32</v>
      </c>
      <c r="C3732" s="27" t="s">
        <v>3793</v>
      </c>
      <c r="D3732" s="26">
        <v>29.701750000000001</v>
      </c>
      <c r="E3732">
        <v>0</v>
      </c>
      <c r="F3732" s="26">
        <v>0</v>
      </c>
      <c r="G3732" s="26">
        <v>32.268333333333331</v>
      </c>
      <c r="H3732" s="26">
        <v>0.76833333333333342</v>
      </c>
      <c r="I3732" s="26">
        <v>85.283333333333331</v>
      </c>
      <c r="J3732" s="26">
        <v>28.345833333333331</v>
      </c>
      <c r="K3732">
        <v>212</v>
      </c>
      <c r="L3732">
        <v>0</v>
      </c>
      <c r="M3732">
        <v>0.65833333333333333</v>
      </c>
      <c r="N3732">
        <v>35.145833333333336</v>
      </c>
      <c r="O3732" s="1">
        <f t="shared" si="1103"/>
        <v>0</v>
      </c>
      <c r="Q3732" s="1">
        <f t="shared" si="1088"/>
        <v>-4997.2598173139968</v>
      </c>
      <c r="R3732" s="2">
        <f t="shared" si="1089"/>
        <v>0.12627226255481006</v>
      </c>
      <c r="S3732" s="2"/>
      <c r="T3732" s="1">
        <f t="shared" si="1090"/>
        <v>5858.9564943059058</v>
      </c>
      <c r="U3732" s="1">
        <f t="shared" si="1091"/>
        <v>0</v>
      </c>
      <c r="V3732" s="1">
        <f t="shared" si="1092"/>
        <v>1376.3715331934955</v>
      </c>
      <c r="W3732" s="1">
        <f t="shared" si="1093"/>
        <v>-2380.7721122454341</v>
      </c>
      <c r="X3732" s="2">
        <f t="shared" si="1102"/>
        <v>35.132876816994546</v>
      </c>
      <c r="Y3732">
        <f t="shared" si="1104"/>
        <v>1</v>
      </c>
      <c r="Z3732" s="26">
        <f t="shared" si="1094"/>
        <v>1440</v>
      </c>
      <c r="AA3732">
        <f t="shared" si="1095"/>
        <v>8.2056093697859325</v>
      </c>
      <c r="AB3732" s="28">
        <f t="shared" si="1096"/>
        <v>40574.220238095237</v>
      </c>
      <c r="AC3732">
        <f t="shared" si="1097"/>
        <v>0.14907407407407269</v>
      </c>
      <c r="AD3732" s="31">
        <f t="shared" si="1086"/>
        <v>3.9516206580713216</v>
      </c>
      <c r="AE3732" s="31">
        <f t="shared" si="1098"/>
        <v>8.1105140650309444</v>
      </c>
      <c r="AF3732" s="15">
        <f t="shared" si="1087"/>
        <v>1.7476851851851865</v>
      </c>
      <c r="AG3732" s="31">
        <f t="shared" si="1099"/>
        <v>5.2024438090321237</v>
      </c>
      <c r="AH3732" s="31">
        <f t="shared" si="1100"/>
        <v>31.847024720391836</v>
      </c>
      <c r="AI3732">
        <f t="shared" si="1101"/>
        <v>142.70390206002966</v>
      </c>
    </row>
    <row r="3733" spans="1:35" x14ac:dyDescent="0.2">
      <c r="A3733">
        <v>32</v>
      </c>
      <c r="C3733" s="27" t="s">
        <v>3794</v>
      </c>
      <c r="D3733" s="26">
        <v>29.7195</v>
      </c>
      <c r="E3733">
        <v>0</v>
      </c>
      <c r="F3733" s="26">
        <v>0</v>
      </c>
      <c r="G3733" s="26">
        <v>33.914166666666667</v>
      </c>
      <c r="H3733" s="26">
        <v>10.987499999999999</v>
      </c>
      <c r="I3733" s="26">
        <v>85.983333333333334</v>
      </c>
      <c r="J3733" s="26">
        <v>30.169166666666666</v>
      </c>
      <c r="K3733">
        <v>220.83333333333334</v>
      </c>
      <c r="L3733">
        <v>0.15</v>
      </c>
      <c r="M3733">
        <v>1.2166666666666666</v>
      </c>
      <c r="N3733">
        <v>35.041666666666664</v>
      </c>
      <c r="O3733" s="1">
        <f t="shared" si="1103"/>
        <v>0</v>
      </c>
      <c r="Q3733" s="1">
        <f t="shared" si="1088"/>
        <v>-4347.0688257651627</v>
      </c>
      <c r="R3733" s="2">
        <f t="shared" si="1089"/>
        <v>0.81416935964068227</v>
      </c>
      <c r="S3733" s="2"/>
      <c r="T3733" s="1">
        <f t="shared" si="1090"/>
        <v>4138.1762009948561</v>
      </c>
      <c r="U3733" s="1">
        <f t="shared" si="1091"/>
        <v>0</v>
      </c>
      <c r="V3733" s="1">
        <f t="shared" si="1092"/>
        <v>1003.4117733218801</v>
      </c>
      <c r="W3733" s="1">
        <f t="shared" si="1093"/>
        <v>-932.86552790850283</v>
      </c>
      <c r="X3733" s="2">
        <f t="shared" si="1102"/>
        <v>35.25914907954936</v>
      </c>
      <c r="Y3733">
        <f t="shared" si="1104"/>
        <v>1</v>
      </c>
      <c r="Z3733" s="26">
        <f t="shared" si="1094"/>
        <v>1440</v>
      </c>
      <c r="AA3733">
        <f t="shared" si="1095"/>
        <v>1.8089776909637516</v>
      </c>
      <c r="AB3733" s="28">
        <f t="shared" si="1096"/>
        <v>40574.261904761908</v>
      </c>
      <c r="AC3733">
        <f t="shared" si="1097"/>
        <v>1.0634259259259258</v>
      </c>
      <c r="AD3733" s="31">
        <f t="shared" si="1086"/>
        <v>4.257721067630456</v>
      </c>
      <c r="AE3733" s="31">
        <f t="shared" si="1098"/>
        <v>8.7096316219995984</v>
      </c>
      <c r="AF3733" s="15">
        <f t="shared" si="1087"/>
        <v>1.6898148148148135</v>
      </c>
      <c r="AG3733" s="31">
        <f t="shared" si="1099"/>
        <v>5.1808211074656221</v>
      </c>
      <c r="AH3733" s="31">
        <f t="shared" si="1100"/>
        <v>31.721338101861441</v>
      </c>
      <c r="AI3733">
        <f t="shared" si="1101"/>
        <v>138.34637935692939</v>
      </c>
    </row>
    <row r="3734" spans="1:35" x14ac:dyDescent="0.2">
      <c r="A3734">
        <v>32</v>
      </c>
      <c r="C3734" s="27" t="s">
        <v>3795</v>
      </c>
      <c r="D3734" s="26">
        <v>29.726499999999998</v>
      </c>
      <c r="E3734">
        <v>0</v>
      </c>
      <c r="F3734" s="26">
        <v>0</v>
      </c>
      <c r="G3734" s="26">
        <v>42.2575</v>
      </c>
      <c r="H3734" s="26">
        <v>16.370833333333334</v>
      </c>
      <c r="I3734" s="26">
        <v>88.05</v>
      </c>
      <c r="J3734" s="26">
        <v>38.987499999999997</v>
      </c>
      <c r="K3734">
        <v>286</v>
      </c>
      <c r="L3734">
        <v>1.1666666666666667</v>
      </c>
      <c r="M3734">
        <v>5.4833333333333334</v>
      </c>
      <c r="N3734">
        <v>35.027499999999996</v>
      </c>
      <c r="O3734" s="1">
        <f t="shared" si="1103"/>
        <v>0</v>
      </c>
      <c r="Q3734" s="1">
        <f t="shared" si="1088"/>
        <v>-10288.54893598542</v>
      </c>
      <c r="R3734" s="2">
        <f t="shared" si="1089"/>
        <v>-9.5318723644564276</v>
      </c>
      <c r="S3734" s="2"/>
      <c r="T3734" s="1">
        <f t="shared" si="1090"/>
        <v>3359.1600924310005</v>
      </c>
      <c r="U3734" s="1">
        <f t="shared" si="1091"/>
        <v>0</v>
      </c>
      <c r="V3734" s="1">
        <f t="shared" si="1092"/>
        <v>830.12844595463957</v>
      </c>
      <c r="W3734" s="1">
        <f t="shared" si="1093"/>
        <v>5981.9226312891287</v>
      </c>
      <c r="X3734" s="2">
        <f t="shared" si="1102"/>
        <v>36.073318439190039</v>
      </c>
      <c r="Y3734">
        <f t="shared" si="1104"/>
        <v>1</v>
      </c>
      <c r="Z3734" s="26">
        <f t="shared" si="1094"/>
        <v>360</v>
      </c>
      <c r="AA3734">
        <f t="shared" si="1095"/>
        <v>38.244101577061926</v>
      </c>
      <c r="AB3734" s="28">
        <f t="shared" si="1096"/>
        <v>40574.303571428572</v>
      </c>
      <c r="AC3734">
        <f t="shared" si="1097"/>
        <v>5.6986111111111111</v>
      </c>
      <c r="AD3734" s="31">
        <f t="shared" si="1086"/>
        <v>6.0583541068911435</v>
      </c>
      <c r="AE3734" s="31">
        <f t="shared" si="1098"/>
        <v>12.187018298710093</v>
      </c>
      <c r="AF3734" s="15">
        <f t="shared" si="1087"/>
        <v>1.6819444444444422</v>
      </c>
      <c r="AG3734" s="31">
        <f t="shared" si="1099"/>
        <v>5.1778865495721194</v>
      </c>
      <c r="AH3734" s="31">
        <f t="shared" si="1100"/>
        <v>31.704278164087803</v>
      </c>
      <c r="AI3734">
        <f t="shared" si="1101"/>
        <v>117.33776631065078</v>
      </c>
    </row>
    <row r="3735" spans="1:35" x14ac:dyDescent="0.2">
      <c r="A3735">
        <v>32</v>
      </c>
      <c r="C3735" s="27" t="s">
        <v>3796</v>
      </c>
      <c r="D3735" s="26">
        <v>29.733750000000001</v>
      </c>
      <c r="E3735">
        <v>0</v>
      </c>
      <c r="F3735" s="26">
        <v>0</v>
      </c>
      <c r="G3735" s="26">
        <v>51.579166666666666</v>
      </c>
      <c r="H3735" s="26">
        <v>17.620833333333334</v>
      </c>
      <c r="I3735" s="26">
        <v>84.075000000000003</v>
      </c>
      <c r="J3735" s="26">
        <v>46.931666666666665</v>
      </c>
      <c r="K3735">
        <v>289.41666666666669</v>
      </c>
      <c r="L3735">
        <v>2.7833333333333332</v>
      </c>
      <c r="M3735">
        <v>8.5416666666666661</v>
      </c>
      <c r="N3735">
        <v>35.248333333333335</v>
      </c>
      <c r="O3735" s="1">
        <f t="shared" si="1103"/>
        <v>0</v>
      </c>
      <c r="Q3735" s="1">
        <f t="shared" si="1088"/>
        <v>-15493.314601912723</v>
      </c>
      <c r="R3735" s="2">
        <f t="shared" si="1089"/>
        <v>-10.978473436828581</v>
      </c>
      <c r="S3735" s="2"/>
      <c r="T3735" s="1">
        <f t="shared" si="1090"/>
        <v>1520.9130300032955</v>
      </c>
      <c r="U3735" s="1">
        <f t="shared" si="1091"/>
        <v>0</v>
      </c>
      <c r="V3735" s="1">
        <f t="shared" si="1092"/>
        <v>366.20151537062236</v>
      </c>
      <c r="W3735" s="1">
        <f t="shared" si="1093"/>
        <v>13511.726349167009</v>
      </c>
      <c r="X3735" s="2">
        <f t="shared" si="1102"/>
        <v>26.541446074733614</v>
      </c>
      <c r="Y3735">
        <f t="shared" si="1104"/>
        <v>0</v>
      </c>
      <c r="Z3735" s="26">
        <f t="shared" si="1094"/>
        <v>1440</v>
      </c>
      <c r="AA3735">
        <f t="shared" si="1095"/>
        <v>626.88745243970834</v>
      </c>
      <c r="AB3735" s="28">
        <f t="shared" si="1096"/>
        <v>40574.345238095237</v>
      </c>
      <c r="AC3735">
        <f t="shared" si="1097"/>
        <v>10.877314814814815</v>
      </c>
      <c r="AD3735" s="31">
        <f t="shared" si="1086"/>
        <v>8.2316607460525404</v>
      </c>
      <c r="AE3735" s="31">
        <f t="shared" si="1098"/>
        <v>16.256934290587662</v>
      </c>
      <c r="AF3735" s="15">
        <f t="shared" si="1087"/>
        <v>1.8046296296296305</v>
      </c>
      <c r="AG3735" s="31">
        <f t="shared" si="1099"/>
        <v>5.2237981741691479</v>
      </c>
      <c r="AH3735" s="31">
        <f t="shared" si="1100"/>
        <v>31.971123806854632</v>
      </c>
      <c r="AI3735">
        <f t="shared" si="1101"/>
        <v>94.473707371797019</v>
      </c>
    </row>
    <row r="3736" spans="1:35" x14ac:dyDescent="0.2">
      <c r="A3736">
        <v>32</v>
      </c>
      <c r="C3736" s="27" t="s">
        <v>3797</v>
      </c>
      <c r="D3736" s="26">
        <v>29.721999999999998</v>
      </c>
      <c r="E3736">
        <v>0</v>
      </c>
      <c r="F3736" s="26">
        <v>0</v>
      </c>
      <c r="G3736" s="26">
        <v>57.21</v>
      </c>
      <c r="H3736" s="26">
        <v>18.225833333333334</v>
      </c>
      <c r="I3736" s="26">
        <v>79.758333333333326</v>
      </c>
      <c r="J3736" s="26">
        <v>51.039166666666667</v>
      </c>
      <c r="K3736">
        <v>269.83333333333331</v>
      </c>
      <c r="L3736">
        <v>3.4249999999999998</v>
      </c>
      <c r="M3736">
        <v>11.175000000000001</v>
      </c>
      <c r="N3736">
        <v>35.714166666666664</v>
      </c>
      <c r="O3736" s="1">
        <f t="shared" si="1103"/>
        <v>0</v>
      </c>
      <c r="Q3736" s="1">
        <f t="shared" si="1088"/>
        <v>-17308.261684909332</v>
      </c>
      <c r="R3736" s="2">
        <f t="shared" si="1089"/>
        <v>-12.898673571843934</v>
      </c>
      <c r="S3736" s="2"/>
      <c r="T3736" s="1">
        <f t="shared" si="1090"/>
        <v>-454.00239267922871</v>
      </c>
      <c r="U3736" s="1">
        <f t="shared" si="1091"/>
        <v>0</v>
      </c>
      <c r="V3736" s="1">
        <f t="shared" si="1092"/>
        <v>-105.81046389750493</v>
      </c>
      <c r="W3736" s="1">
        <f t="shared" si="1093"/>
        <v>17785.119210938567</v>
      </c>
      <c r="X3736" s="2">
        <f t="shared" si="1102"/>
        <v>15.562972637905032</v>
      </c>
      <c r="Y3736">
        <f t="shared" si="1104"/>
        <v>0</v>
      </c>
      <c r="Z3736" s="26">
        <f t="shared" si="1094"/>
        <v>1440</v>
      </c>
      <c r="AA3736">
        <f t="shared" si="1095"/>
        <v>1734.4748880990869</v>
      </c>
      <c r="AB3736" s="28">
        <f t="shared" si="1096"/>
        <v>40574.386904761908</v>
      </c>
      <c r="AC3736">
        <f t="shared" si="1097"/>
        <v>14.005555555555556</v>
      </c>
      <c r="AD3736" s="31">
        <f t="shared" si="1086"/>
        <v>9.594567300287304</v>
      </c>
      <c r="AE3736" s="31">
        <f t="shared" si="1098"/>
        <v>18.742152424317865</v>
      </c>
      <c r="AF3736" s="15">
        <f t="shared" si="1087"/>
        <v>2.0634259259259244</v>
      </c>
      <c r="AG3736" s="31">
        <f t="shared" si="1099"/>
        <v>5.3218244545531865</v>
      </c>
      <c r="AH3736" s="31">
        <f t="shared" si="1100"/>
        <v>32.540444265219101</v>
      </c>
      <c r="AI3736">
        <f t="shared" si="1101"/>
        <v>82.955330547498221</v>
      </c>
    </row>
    <row r="3737" spans="1:35" x14ac:dyDescent="0.2">
      <c r="A3737">
        <v>32</v>
      </c>
      <c r="C3737" s="27" t="s">
        <v>3798</v>
      </c>
      <c r="D3737" s="26">
        <v>29.715499999999999</v>
      </c>
      <c r="E3737">
        <v>0</v>
      </c>
      <c r="F3737" s="26">
        <v>0</v>
      </c>
      <c r="G3737" s="26">
        <v>57.945833333333333</v>
      </c>
      <c r="H3737" s="26">
        <v>17.962499999999999</v>
      </c>
      <c r="I3737" s="26">
        <v>79.833333333333329</v>
      </c>
      <c r="J3737" s="26">
        <v>51.786666666666669</v>
      </c>
      <c r="K3737">
        <v>283</v>
      </c>
      <c r="L3737">
        <v>4.7749999999999995</v>
      </c>
      <c r="M3737">
        <v>13.883333333333333</v>
      </c>
      <c r="N3737">
        <v>36.293333333333337</v>
      </c>
      <c r="O3737" s="1">
        <f t="shared" si="1103"/>
        <v>0</v>
      </c>
      <c r="Q3737" s="1">
        <f t="shared" si="1088"/>
        <v>-14807.615374949693</v>
      </c>
      <c r="R3737" s="2">
        <f t="shared" si="1089"/>
        <v>-10.253008898203905</v>
      </c>
      <c r="S3737" s="2"/>
      <c r="T3737" s="1">
        <f t="shared" si="1090"/>
        <v>-2608.2550392591047</v>
      </c>
      <c r="U3737" s="1">
        <f t="shared" si="1091"/>
        <v>0</v>
      </c>
      <c r="V3737" s="1">
        <f t="shared" si="1092"/>
        <v>-583.18280060932329</v>
      </c>
      <c r="W3737" s="1">
        <f t="shared" si="1093"/>
        <v>17914.741324203009</v>
      </c>
      <c r="X3737" s="2">
        <f t="shared" si="1102"/>
        <v>2.6642990660610977</v>
      </c>
      <c r="Y3737">
        <f t="shared" si="1104"/>
        <v>0</v>
      </c>
      <c r="Z3737" s="26">
        <f t="shared" si="1094"/>
        <v>1440</v>
      </c>
      <c r="AA3737">
        <f t="shared" si="1095"/>
        <v>3056.0480309435943</v>
      </c>
      <c r="AB3737" s="28">
        <f t="shared" si="1096"/>
        <v>40574.428571428572</v>
      </c>
      <c r="AC3737">
        <f t="shared" si="1097"/>
        <v>14.414351851851851</v>
      </c>
      <c r="AD3737" s="31">
        <f t="shared" ref="AD3737:AD3800" si="1105">10^($AF$17-$AF$18/($AF$19+AC3737))*I3737/100</f>
        <v>9.8617299138214758</v>
      </c>
      <c r="AE3737" s="31">
        <f t="shared" si="1098"/>
        <v>19.236645945247947</v>
      </c>
      <c r="AF3737" s="15">
        <f t="shared" ref="AF3737:AF3800" si="1106">(N3737-32)/1.8</f>
        <v>2.3851851851851871</v>
      </c>
      <c r="AG3737" s="31">
        <f t="shared" si="1099"/>
        <v>5.445958551144285</v>
      </c>
      <c r="AH3737" s="31">
        <f t="shared" si="1100"/>
        <v>33.260579846630613</v>
      </c>
      <c r="AI3737">
        <f t="shared" si="1101"/>
        <v>84.311890615112574</v>
      </c>
    </row>
    <row r="3738" spans="1:35" x14ac:dyDescent="0.2">
      <c r="A3738">
        <v>32</v>
      </c>
      <c r="C3738" s="27" t="s">
        <v>3799</v>
      </c>
      <c r="D3738" s="26">
        <v>29.717083333333331</v>
      </c>
      <c r="E3738">
        <v>0</v>
      </c>
      <c r="F3738" s="26">
        <v>0</v>
      </c>
      <c r="G3738" s="26">
        <v>55.27</v>
      </c>
      <c r="H3738" s="26">
        <v>18.364166666666666</v>
      </c>
      <c r="I3738" s="26">
        <v>82.6</v>
      </c>
      <c r="J3738" s="26">
        <v>50.094166666666666</v>
      </c>
      <c r="K3738">
        <v>284.16666666666669</v>
      </c>
      <c r="L3738">
        <v>4.9333333333333327</v>
      </c>
      <c r="M3738">
        <v>13.283333333333333</v>
      </c>
      <c r="N3738">
        <v>36.885833333333338</v>
      </c>
      <c r="O3738" s="1">
        <f t="shared" si="1103"/>
        <v>0</v>
      </c>
      <c r="Q3738" s="1">
        <f t="shared" ref="Q3738:Q3801" si="1107">(O3738-T3738-U3738-V3738-W3738-AI3738)</f>
        <v>-9922.0477506437892</v>
      </c>
      <c r="R3738" s="2">
        <f t="shared" ref="R3738:R3801" si="1108">Q3738/$O$12+Z3738/$O$17*$Z$21</f>
        <v>-5.0841157113404698</v>
      </c>
      <c r="S3738" s="2"/>
      <c r="T3738" s="1">
        <f t="shared" ref="T3738:T3801" si="1109">((X3738-H3738)*$D$13/$P$5)*$P$7/1000</f>
        <v>-4424.8157808618926</v>
      </c>
      <c r="U3738" s="1">
        <f t="shared" ref="U3738:U3801" si="1110">IF(X3738&gt;80,(X3738-80)*$O$19,0)</f>
        <v>0</v>
      </c>
      <c r="V3738" s="1">
        <f t="shared" ref="V3738:V3801" si="1111">$D$20*(((X3738-32)*5/9+273)^4-((H3738-32)*5/9+273)^4)*$D$14*$D$21*$D$22/1000</f>
        <v>-959.04324739077617</v>
      </c>
      <c r="W3738" s="1">
        <f t="shared" ref="W3738:W3801" si="1112">(G3738-N3738)*$O$20</f>
        <v>15210.603408122337</v>
      </c>
      <c r="X3738" s="2">
        <f t="shared" si="1102"/>
        <v>-7.5887098321428077</v>
      </c>
      <c r="Y3738">
        <f t="shared" si="1104"/>
        <v>0</v>
      </c>
      <c r="Z3738" s="26">
        <f t="shared" ref="Z3738:Z3801" si="1113">IF(X3738&lt;42,IF(X3738&lt;36, 0.4*3600, 0.1*3600),0)*$Z$21</f>
        <v>1440</v>
      </c>
      <c r="AA3738">
        <f t="shared" ref="AA3738:AA3801" si="1114">(X3738-G3738)^2</f>
        <v>3951.2174017615266</v>
      </c>
      <c r="AB3738" s="28">
        <f t="shared" ref="AB3738:AB3801" si="1115">C3738-1/1/14</f>
        <v>40574.470238095237</v>
      </c>
      <c r="AC3738">
        <f t="shared" ref="AC3738:AC3801" si="1116">(G3738-32)/1.8</f>
        <v>12.927777777777779</v>
      </c>
      <c r="AD3738" s="31">
        <f t="shared" si="1105"/>
        <v>9.2613666317696968</v>
      </c>
      <c r="AE3738" s="31">
        <f t="shared" ref="AE3738:AE3801" si="1117">AD3738/760*35000/(AC3738+273.15)/0.0821</f>
        <v>18.159431503101544</v>
      </c>
      <c r="AF3738" s="15">
        <f t="shared" si="1106"/>
        <v>2.7143518518518541</v>
      </c>
      <c r="AG3738" s="31">
        <f t="shared" ref="AG3738:AG3801" si="1118">10^($AF$17-$AF$18/($AF$19+AF3738))</f>
        <v>5.5755842208159407</v>
      </c>
      <c r="AH3738" s="31">
        <f t="shared" ref="AH3738:AH3801" si="1119">AG3738/760*35000*$AE$14/(AF3738+273.15)/0.0821</f>
        <v>34.011622250626516</v>
      </c>
      <c r="AI3738">
        <f t="shared" ref="AI3738:AI3801" si="1120">(AH3738-AE3738)*0.018*334</f>
        <v>95.303370774120125</v>
      </c>
    </row>
    <row r="3739" spans="1:35" x14ac:dyDescent="0.2">
      <c r="A3739">
        <v>32</v>
      </c>
      <c r="C3739" s="27" t="s">
        <v>3800</v>
      </c>
      <c r="D3739" s="26">
        <v>29.727666666666664</v>
      </c>
      <c r="E3739">
        <v>0</v>
      </c>
      <c r="F3739" s="26">
        <v>798.66666666666663</v>
      </c>
      <c r="G3739" s="26">
        <v>53.588888888888889</v>
      </c>
      <c r="H3739" s="26">
        <v>17.566666666666666</v>
      </c>
      <c r="I3739" s="26">
        <v>82.12222222222222</v>
      </c>
      <c r="J3739" s="26">
        <v>48.288888888888891</v>
      </c>
      <c r="K3739">
        <v>293.11111111111109</v>
      </c>
      <c r="L3739">
        <v>4.6333333333333329</v>
      </c>
      <c r="M3739">
        <v>12.633333333333333</v>
      </c>
      <c r="N3739">
        <v>37.374444444444443</v>
      </c>
      <c r="O3739" s="1">
        <f t="shared" si="1103"/>
        <v>20586.972776231913</v>
      </c>
      <c r="Q3739" s="1">
        <f t="shared" si="1107"/>
        <v>13318.032132785322</v>
      </c>
      <c r="R3739" s="2">
        <f t="shared" si="1108"/>
        <v>19.503711089784815</v>
      </c>
      <c r="S3739" s="2"/>
      <c r="T3739" s="1">
        <f t="shared" si="1109"/>
        <v>-5155.6590400628493</v>
      </c>
      <c r="U3739" s="1">
        <f t="shared" si="1110"/>
        <v>0</v>
      </c>
      <c r="V3739" s="1">
        <f t="shared" si="1111"/>
        <v>-1096.6907973326422</v>
      </c>
      <c r="W3739" s="1">
        <f t="shared" si="1112"/>
        <v>13415.429069986509</v>
      </c>
      <c r="X3739" s="2">
        <f t="shared" ref="X3739:X3802" si="1121">X3738+R3738</f>
        <v>-12.672825543483277</v>
      </c>
      <c r="Y3739">
        <f t="shared" si="1104"/>
        <v>0</v>
      </c>
      <c r="Z3739" s="26">
        <f t="shared" si="1113"/>
        <v>1440</v>
      </c>
      <c r="AA3739">
        <f t="shared" si="1114"/>
        <v>4390.6147995172387</v>
      </c>
      <c r="AB3739" s="28">
        <f t="shared" si="1115"/>
        <v>40574.511904761908</v>
      </c>
      <c r="AC3739">
        <f t="shared" si="1116"/>
        <v>11.993827160493828</v>
      </c>
      <c r="AD3739" s="31">
        <f t="shared" si="1105"/>
        <v>8.6588767930544677</v>
      </c>
      <c r="AE3739" s="31">
        <f t="shared" si="1117"/>
        <v>17.033695552534446</v>
      </c>
      <c r="AF3739" s="15">
        <f t="shared" si="1106"/>
        <v>2.9858024691358014</v>
      </c>
      <c r="AG3739" s="31">
        <f t="shared" si="1118"/>
        <v>5.6845189665298381</v>
      </c>
      <c r="AH3739" s="31">
        <f t="shared" si="1119"/>
        <v>34.642047324918302</v>
      </c>
      <c r="AI3739">
        <f t="shared" si="1120"/>
        <v>105.86141085557173</v>
      </c>
    </row>
    <row r="3740" spans="1:35" x14ac:dyDescent="0.2">
      <c r="A3740">
        <v>32</v>
      </c>
      <c r="C3740" s="27" t="s">
        <v>3801</v>
      </c>
      <c r="D3740" s="26">
        <v>29.749500000000001</v>
      </c>
      <c r="E3740">
        <v>0</v>
      </c>
      <c r="F3740" s="26">
        <v>241.25</v>
      </c>
      <c r="G3740" s="26">
        <v>45.853333333333332</v>
      </c>
      <c r="H3740" s="26">
        <v>15.6425</v>
      </c>
      <c r="I3740" s="26">
        <v>86.88333333333334</v>
      </c>
      <c r="J3740" s="26">
        <v>42.166666666666664</v>
      </c>
      <c r="K3740">
        <v>274.41666666666669</v>
      </c>
      <c r="L3740">
        <v>4.208333333333333</v>
      </c>
      <c r="M3740">
        <v>10.75</v>
      </c>
      <c r="N3740">
        <v>37.76</v>
      </c>
      <c r="O3740" s="1">
        <f t="shared" si="1103"/>
        <v>6218.6233500825738</v>
      </c>
      <c r="Q3740" s="1">
        <f t="shared" si="1107"/>
        <v>1233.6548234500392</v>
      </c>
      <c r="R3740" s="2">
        <f t="shared" si="1108"/>
        <v>6.7185323050403571</v>
      </c>
      <c r="S3740" s="2"/>
      <c r="T3740" s="1">
        <f t="shared" si="1109"/>
        <v>-1502.3294505094364</v>
      </c>
      <c r="U3740" s="1">
        <f t="shared" si="1110"/>
        <v>0</v>
      </c>
      <c r="V3740" s="1">
        <f t="shared" si="1111"/>
        <v>-337.83235318615209</v>
      </c>
      <c r="W3740" s="1">
        <f t="shared" si="1112"/>
        <v>6696.2232128953419</v>
      </c>
      <c r="X3740" s="2">
        <f t="shared" si="1121"/>
        <v>6.8308855463015377</v>
      </c>
      <c r="Y3740">
        <f t="shared" si="1104"/>
        <v>0</v>
      </c>
      <c r="Z3740" s="26">
        <f t="shared" si="1113"/>
        <v>1440</v>
      </c>
      <c r="AA3740">
        <f t="shared" si="1114"/>
        <v>1522.7514312916226</v>
      </c>
      <c r="AB3740" s="28">
        <f t="shared" si="1115"/>
        <v>40574.553571428572</v>
      </c>
      <c r="AC3740">
        <f t="shared" si="1116"/>
        <v>7.6962962962962953</v>
      </c>
      <c r="AD3740" s="31">
        <f t="shared" si="1105"/>
        <v>6.8617889530297864</v>
      </c>
      <c r="AE3740" s="31">
        <f t="shared" si="1117"/>
        <v>13.705028734125774</v>
      </c>
      <c r="AF3740" s="15">
        <f t="shared" si="1106"/>
        <v>3.1999999999999988</v>
      </c>
      <c r="AG3740" s="31">
        <f t="shared" si="1118"/>
        <v>5.7717969134900988</v>
      </c>
      <c r="AH3740" s="31">
        <f t="shared" si="1119"/>
        <v>35.146665033656951</v>
      </c>
      <c r="AI3740">
        <f t="shared" si="1120"/>
        <v>128.9071174327814</v>
      </c>
    </row>
    <row r="3741" spans="1:35" x14ac:dyDescent="0.2">
      <c r="A3741">
        <v>32</v>
      </c>
      <c r="C3741" s="27" t="s">
        <v>3802</v>
      </c>
      <c r="D3741" s="26">
        <v>29.775083333333335</v>
      </c>
      <c r="E3741">
        <v>0</v>
      </c>
      <c r="F3741" s="26">
        <v>54.833333333333329</v>
      </c>
      <c r="G3741" s="26">
        <v>39.433333333333337</v>
      </c>
      <c r="H3741" s="26">
        <v>13.210833333333333</v>
      </c>
      <c r="I3741" s="26">
        <v>90.466666666666669</v>
      </c>
      <c r="J3741" s="26">
        <v>36.881666666666668</v>
      </c>
      <c r="K3741">
        <v>277.91666666666669</v>
      </c>
      <c r="L3741">
        <v>3.05</v>
      </c>
      <c r="M3741">
        <v>9.65</v>
      </c>
      <c r="N3741">
        <v>37.89</v>
      </c>
      <c r="O3741" s="1">
        <f t="shared" si="1103"/>
        <v>1413.4211275835344</v>
      </c>
      <c r="Q3741" s="1">
        <f t="shared" si="1107"/>
        <v>-78.887242822174215</v>
      </c>
      <c r="R3741" s="2">
        <f t="shared" si="1108"/>
        <v>5.3298728358573957</v>
      </c>
      <c r="S3741" s="2"/>
      <c r="T3741" s="1">
        <f t="shared" si="1109"/>
        <v>57.726707808613256</v>
      </c>
      <c r="U3741" s="1">
        <f t="shared" si="1110"/>
        <v>0</v>
      </c>
      <c r="V3741" s="1">
        <f t="shared" si="1111"/>
        <v>13.158158991338425</v>
      </c>
      <c r="W3741" s="1">
        <f t="shared" si="1112"/>
        <v>1276.9157115199957</v>
      </c>
      <c r="X3741" s="2">
        <f t="shared" si="1121"/>
        <v>13.549417851341895</v>
      </c>
      <c r="Y3741">
        <f t="shared" si="1104"/>
        <v>0</v>
      </c>
      <c r="Z3741" s="26">
        <f t="shared" si="1113"/>
        <v>1440</v>
      </c>
      <c r="AA3741">
        <f t="shared" si="1114"/>
        <v>669.9770806788764</v>
      </c>
      <c r="AB3741" s="28">
        <f t="shared" si="1115"/>
        <v>40574.595238095237</v>
      </c>
      <c r="AC3741">
        <f t="shared" si="1116"/>
        <v>4.1296296296296315</v>
      </c>
      <c r="AD3741" s="31">
        <f t="shared" si="1105"/>
        <v>5.5767444655736256</v>
      </c>
      <c r="AE3741" s="31">
        <f t="shared" si="1117"/>
        <v>11.281687731888574</v>
      </c>
      <c r="AF3741" s="15">
        <f t="shared" si="1106"/>
        <v>3.2722222222222226</v>
      </c>
      <c r="AG3741" s="31">
        <f t="shared" si="1118"/>
        <v>5.8014898839149076</v>
      </c>
      <c r="AH3741" s="31">
        <f t="shared" si="1119"/>
        <v>35.318246628389076</v>
      </c>
      <c r="AI3741">
        <f t="shared" si="1120"/>
        <v>144.507792085761</v>
      </c>
    </row>
    <row r="3742" spans="1:35" x14ac:dyDescent="0.2">
      <c r="A3742">
        <v>32</v>
      </c>
      <c r="C3742" s="27" t="s">
        <v>3803</v>
      </c>
      <c r="D3742" s="26">
        <v>29.802</v>
      </c>
      <c r="E3742">
        <v>0</v>
      </c>
      <c r="F3742" s="26">
        <v>1</v>
      </c>
      <c r="G3742" s="26">
        <v>36.537500000000001</v>
      </c>
      <c r="H3742" s="26">
        <v>10.615</v>
      </c>
      <c r="I3742" s="26">
        <v>90.75833333333334</v>
      </c>
      <c r="J3742" s="26">
        <v>34.095833333333331</v>
      </c>
      <c r="K3742">
        <v>277.41666666666669</v>
      </c>
      <c r="L3742">
        <v>1.8416666666666666</v>
      </c>
      <c r="M3742">
        <v>6.7166666666666668</v>
      </c>
      <c r="N3742">
        <v>37.89</v>
      </c>
      <c r="O3742" s="1">
        <f t="shared" si="1103"/>
        <v>25.776677098787872</v>
      </c>
      <c r="Q3742" s="1">
        <f t="shared" si="1107"/>
        <v>-739.47919170762373</v>
      </c>
      <c r="R3742" s="2">
        <f t="shared" si="1108"/>
        <v>4.6309716054449028</v>
      </c>
      <c r="S3742" s="2"/>
      <c r="T3742" s="1">
        <f t="shared" si="1109"/>
        <v>1409.0139045676447</v>
      </c>
      <c r="U3742" s="1">
        <f t="shared" si="1110"/>
        <v>0</v>
      </c>
      <c r="V3742" s="1">
        <f t="shared" si="1111"/>
        <v>323.98755729553392</v>
      </c>
      <c r="W3742" s="1">
        <f t="shared" si="1112"/>
        <v>-1119.0249458946801</v>
      </c>
      <c r="X3742" s="2">
        <f t="shared" si="1121"/>
        <v>18.87929068719929</v>
      </c>
      <c r="Y3742">
        <f t="shared" si="1104"/>
        <v>0</v>
      </c>
      <c r="Z3742" s="26">
        <f t="shared" si="1113"/>
        <v>1440</v>
      </c>
      <c r="AA3742">
        <f t="shared" si="1114"/>
        <v>311.81235613468175</v>
      </c>
      <c r="AB3742" s="28">
        <f t="shared" si="1115"/>
        <v>40574.636904761908</v>
      </c>
      <c r="AC3742">
        <f t="shared" si="1116"/>
        <v>2.5208333333333339</v>
      </c>
      <c r="AD3742" s="31">
        <f t="shared" si="1105"/>
        <v>4.990847383863402</v>
      </c>
      <c r="AE3742" s="31">
        <f t="shared" si="1117"/>
        <v>10.15534695475084</v>
      </c>
      <c r="AF3742" s="15">
        <f t="shared" si="1106"/>
        <v>3.2722222222222226</v>
      </c>
      <c r="AG3742" s="31">
        <f t="shared" si="1118"/>
        <v>5.8014898839149076</v>
      </c>
      <c r="AH3742" s="31">
        <f t="shared" si="1119"/>
        <v>35.318246628389076</v>
      </c>
      <c r="AI3742">
        <f t="shared" si="1120"/>
        <v>151.27935283791308</v>
      </c>
    </row>
    <row r="3743" spans="1:35" x14ac:dyDescent="0.2">
      <c r="A3743">
        <v>32</v>
      </c>
      <c r="C3743" s="27" t="s">
        <v>3804</v>
      </c>
      <c r="D3743" s="26">
        <v>29.82525</v>
      </c>
      <c r="E3743">
        <v>0</v>
      </c>
      <c r="F3743" s="26">
        <v>1</v>
      </c>
      <c r="G3743" s="26">
        <v>34.784166666666664</v>
      </c>
      <c r="H3743" s="26">
        <v>8.1991666666666667</v>
      </c>
      <c r="I3743" s="26">
        <v>90.2</v>
      </c>
      <c r="J3743" s="26">
        <v>32.206666666666663</v>
      </c>
      <c r="K3743">
        <v>227.66666666666666</v>
      </c>
      <c r="L3743">
        <v>0.76666666666666661</v>
      </c>
      <c r="M3743">
        <v>5.4416666666666664</v>
      </c>
      <c r="N3743">
        <v>37.832499999999996</v>
      </c>
      <c r="O3743" s="1">
        <f t="shared" si="1103"/>
        <v>25.776677098787872</v>
      </c>
      <c r="Q3743" s="1">
        <f t="shared" si="1107"/>
        <v>-822.22925766722085</v>
      </c>
      <c r="R3743" s="2">
        <f t="shared" si="1108"/>
        <v>4.5434226684446033</v>
      </c>
      <c r="S3743" s="2"/>
      <c r="T3743" s="1">
        <f t="shared" si="1109"/>
        <v>2610.4535098920023</v>
      </c>
      <c r="U3743" s="1">
        <f t="shared" si="1110"/>
        <v>0</v>
      </c>
      <c r="V3743" s="1">
        <f t="shared" si="1111"/>
        <v>604.57277778613184</v>
      </c>
      <c r="W3743" s="1">
        <f t="shared" si="1112"/>
        <v>-2522.1153740497475</v>
      </c>
      <c r="X3743" s="2">
        <f t="shared" si="1121"/>
        <v>23.510262292644192</v>
      </c>
      <c r="Y3743">
        <f t="shared" si="1104"/>
        <v>0</v>
      </c>
      <c r="Z3743" s="26">
        <f t="shared" si="1113"/>
        <v>1440</v>
      </c>
      <c r="AA3743">
        <f t="shared" si="1114"/>
        <v>127.10091983460302</v>
      </c>
      <c r="AB3743" s="28">
        <f t="shared" si="1115"/>
        <v>40574.678571428572</v>
      </c>
      <c r="AC3743">
        <f t="shared" si="1116"/>
        <v>1.5467592592592578</v>
      </c>
      <c r="AD3743" s="31">
        <f t="shared" si="1105"/>
        <v>4.6251939439437715</v>
      </c>
      <c r="AE3743" s="31">
        <f t="shared" si="1117"/>
        <v>9.4446899920637488</v>
      </c>
      <c r="AF3743" s="15">
        <f t="shared" si="1106"/>
        <v>3.2402777777777754</v>
      </c>
      <c r="AG3743" s="31">
        <f t="shared" si="1118"/>
        <v>5.7883398993340727</v>
      </c>
      <c r="AH3743" s="31">
        <f t="shared" si="1119"/>
        <v>35.24226503158841</v>
      </c>
      <c r="AI3743">
        <f t="shared" si="1120"/>
        <v>155.09502113762224</v>
      </c>
    </row>
    <row r="3744" spans="1:35" x14ac:dyDescent="0.2">
      <c r="A3744">
        <v>32</v>
      </c>
      <c r="C3744" s="27" t="s">
        <v>3805</v>
      </c>
      <c r="D3744" s="26">
        <v>29.849</v>
      </c>
      <c r="E3744">
        <v>0</v>
      </c>
      <c r="F3744" s="26">
        <v>1</v>
      </c>
      <c r="G3744" s="26">
        <v>33.685000000000002</v>
      </c>
      <c r="H3744" s="26">
        <v>6.1483333333333334</v>
      </c>
      <c r="I3744" s="26">
        <v>89.875</v>
      </c>
      <c r="J3744" s="26">
        <v>31.032500000000002</v>
      </c>
      <c r="K3744">
        <v>257.83333333333331</v>
      </c>
      <c r="L3744">
        <v>0.57499999999999996</v>
      </c>
      <c r="M3744">
        <v>4.125</v>
      </c>
      <c r="N3744">
        <v>37.733333333333334</v>
      </c>
      <c r="O3744" s="1">
        <f t="shared" si="1103"/>
        <v>25.776677098787872</v>
      </c>
      <c r="Q3744" s="1">
        <f t="shared" si="1107"/>
        <v>-1388.3143468903586</v>
      </c>
      <c r="R3744" s="2">
        <f t="shared" si="1108"/>
        <v>3.944508972866362</v>
      </c>
      <c r="S3744" s="2"/>
      <c r="T3744" s="1">
        <f t="shared" si="1109"/>
        <v>3734.7361311670952</v>
      </c>
      <c r="U3744" s="1">
        <f t="shared" si="1110"/>
        <v>0</v>
      </c>
      <c r="V3744" s="1">
        <f t="shared" si="1111"/>
        <v>872.00995006944333</v>
      </c>
      <c r="W3744" s="1">
        <f t="shared" si="1112"/>
        <v>-3349.4905650994192</v>
      </c>
      <c r="X3744" s="2">
        <f t="shared" si="1121"/>
        <v>28.053684961088795</v>
      </c>
      <c r="Y3744">
        <f t="shared" si="1104"/>
        <v>0</v>
      </c>
      <c r="Z3744" s="26">
        <f t="shared" si="1113"/>
        <v>1440</v>
      </c>
      <c r="AA3744">
        <f t="shared" si="1114"/>
        <v>31.711709067467535</v>
      </c>
      <c r="AB3744" s="28">
        <f t="shared" si="1115"/>
        <v>40574.720238095237</v>
      </c>
      <c r="AC3744">
        <f t="shared" si="1116"/>
        <v>0.93611111111111234</v>
      </c>
      <c r="AD3744" s="31">
        <f t="shared" si="1105"/>
        <v>4.4095877883366503</v>
      </c>
      <c r="AE3744" s="31">
        <f t="shared" si="1117"/>
        <v>9.0244815052789082</v>
      </c>
      <c r="AF3744" s="15">
        <f t="shared" si="1106"/>
        <v>3.1851851851851856</v>
      </c>
      <c r="AG3744" s="31">
        <f t="shared" si="1118"/>
        <v>5.7657226226603591</v>
      </c>
      <c r="AH3744" s="31">
        <f t="shared" si="1119"/>
        <v>35.111558659641361</v>
      </c>
      <c r="AI3744">
        <f t="shared" si="1120"/>
        <v>156.83550785202706</v>
      </c>
    </row>
    <row r="3745" spans="1:35" x14ac:dyDescent="0.2">
      <c r="A3745">
        <v>32</v>
      </c>
      <c r="C3745" s="27" t="s">
        <v>3806</v>
      </c>
      <c r="D3745" s="26">
        <v>29.859249999999999</v>
      </c>
      <c r="E3745">
        <v>0</v>
      </c>
      <c r="F3745" s="26">
        <v>1</v>
      </c>
      <c r="G3745" s="26">
        <v>32.793333333333337</v>
      </c>
      <c r="H3745" s="26">
        <v>4.2666666666666666</v>
      </c>
      <c r="I3745" s="26">
        <v>89.408333333333331</v>
      </c>
      <c r="J3745" s="26">
        <v>30.020833333333332</v>
      </c>
      <c r="K3745">
        <v>304.83333333333331</v>
      </c>
      <c r="L3745">
        <v>1.2749999999999999</v>
      </c>
      <c r="M3745">
        <v>5.5750000000000002</v>
      </c>
      <c r="N3745">
        <v>37.597499999999997</v>
      </c>
      <c r="O3745" s="1">
        <f t="shared" si="1103"/>
        <v>25.776677098787872</v>
      </c>
      <c r="Q3745" s="1">
        <f t="shared" si="1107"/>
        <v>-1996.7705086729989</v>
      </c>
      <c r="R3745" s="2">
        <f t="shared" si="1108"/>
        <v>3.3007670065293011</v>
      </c>
      <c r="S3745" s="2"/>
      <c r="T3745" s="1">
        <f t="shared" si="1109"/>
        <v>4728.0654799605309</v>
      </c>
      <c r="U3745" s="1">
        <f t="shared" si="1110"/>
        <v>0</v>
      </c>
      <c r="V3745" s="1">
        <f t="shared" si="1111"/>
        <v>1111.4725608764752</v>
      </c>
      <c r="W3745" s="1">
        <f t="shared" si="1112"/>
        <v>-3974.8483136677919</v>
      </c>
      <c r="X3745" s="2">
        <f t="shared" si="1121"/>
        <v>31.998193933955157</v>
      </c>
      <c r="Y3745">
        <f t="shared" si="1104"/>
        <v>0</v>
      </c>
      <c r="Z3745" s="26">
        <f t="shared" si="1113"/>
        <v>1440</v>
      </c>
      <c r="AA3745">
        <f t="shared" si="1114"/>
        <v>0.63224666444349165</v>
      </c>
      <c r="AB3745" s="28">
        <f t="shared" si="1115"/>
        <v>40574.761904761908</v>
      </c>
      <c r="AC3745">
        <f t="shared" si="1116"/>
        <v>0.44074074074074254</v>
      </c>
      <c r="AD3745" s="31">
        <f t="shared" si="1105"/>
        <v>4.2317206172632016</v>
      </c>
      <c r="AE3745" s="31">
        <f t="shared" si="1117"/>
        <v>8.6761467085697408</v>
      </c>
      <c r="AF3745" s="15">
        <f t="shared" si="1106"/>
        <v>3.1097222222222203</v>
      </c>
      <c r="AG3745" s="31">
        <f t="shared" si="1118"/>
        <v>5.7348690219651308</v>
      </c>
      <c r="AH3745" s="31">
        <f t="shared" si="1119"/>
        <v>34.933209017713551</v>
      </c>
      <c r="AI3745">
        <f t="shared" si="1120"/>
        <v>157.85745860257259</v>
      </c>
    </row>
    <row r="3746" spans="1:35" x14ac:dyDescent="0.2">
      <c r="A3746">
        <v>32</v>
      </c>
      <c r="C3746" s="27" t="s">
        <v>3807</v>
      </c>
      <c r="D3746" s="26">
        <v>29.861499999999999</v>
      </c>
      <c r="E3746">
        <v>0</v>
      </c>
      <c r="F3746" s="26">
        <v>1</v>
      </c>
      <c r="G3746" s="26">
        <v>32.156666666666666</v>
      </c>
      <c r="H3746" s="26">
        <v>1.1958333333333333</v>
      </c>
      <c r="I3746" s="26">
        <v>88.75833333333334</v>
      </c>
      <c r="J3746" s="26">
        <v>29.214166666666667</v>
      </c>
      <c r="K3746">
        <v>297.41666666666669</v>
      </c>
      <c r="L3746">
        <v>0.42499999999999999</v>
      </c>
      <c r="M3746">
        <v>2.7583333333333333</v>
      </c>
      <c r="N3746">
        <v>37.424166666666665</v>
      </c>
      <c r="O3746" s="1">
        <f t="shared" si="1103"/>
        <v>25.776677098787872</v>
      </c>
      <c r="Q3746" s="1">
        <f t="shared" si="1107"/>
        <v>-2956.9602695885305</v>
      </c>
      <c r="R3746" s="2">
        <f t="shared" si="1108"/>
        <v>2.2848935819960698</v>
      </c>
      <c r="S3746" s="2"/>
      <c r="T3746" s="1">
        <f t="shared" si="1109"/>
        <v>5814.3865948651719</v>
      </c>
      <c r="U3746" s="1">
        <f t="shared" si="1110"/>
        <v>0</v>
      </c>
      <c r="V3746" s="1">
        <f t="shared" si="1111"/>
        <v>1368.4216044020725</v>
      </c>
      <c r="W3746" s="1">
        <f t="shared" si="1112"/>
        <v>-4358.1988188541436</v>
      </c>
      <c r="X3746" s="2">
        <f t="shared" si="1121"/>
        <v>35.298960940484456</v>
      </c>
      <c r="Y3746">
        <f t="shared" si="1104"/>
        <v>1</v>
      </c>
      <c r="Z3746" s="26">
        <f t="shared" si="1113"/>
        <v>1440</v>
      </c>
      <c r="AA3746">
        <f t="shared" si="1114"/>
        <v>9.8740133032680681</v>
      </c>
      <c r="AB3746" s="28">
        <f t="shared" si="1115"/>
        <v>40574.803571428572</v>
      </c>
      <c r="AC3746">
        <f t="shared" si="1116"/>
        <v>8.703703703703683E-2</v>
      </c>
      <c r="AD3746" s="31">
        <f t="shared" si="1105"/>
        <v>4.0940626234927713</v>
      </c>
      <c r="AE3746" s="31">
        <f t="shared" si="1117"/>
        <v>8.4047772737322735</v>
      </c>
      <c r="AF3746" s="15">
        <f t="shared" si="1106"/>
        <v>3.0134259259259246</v>
      </c>
      <c r="AG3746" s="31">
        <f t="shared" si="1118"/>
        <v>5.6957088428421461</v>
      </c>
      <c r="AH3746" s="31">
        <f t="shared" si="1119"/>
        <v>34.706767671972202</v>
      </c>
      <c r="AI3746">
        <f t="shared" si="1120"/>
        <v>158.12756627421845</v>
      </c>
    </row>
    <row r="3747" spans="1:35" x14ac:dyDescent="0.2">
      <c r="A3747">
        <v>32</v>
      </c>
      <c r="C3747" s="27" t="s">
        <v>3808</v>
      </c>
      <c r="D3747" s="26">
        <v>29.866999999999997</v>
      </c>
      <c r="E3747">
        <v>0</v>
      </c>
      <c r="F3747" s="26">
        <v>1</v>
      </c>
      <c r="G3747" s="26">
        <v>31.393333333333334</v>
      </c>
      <c r="H3747" s="26">
        <v>-2.1758333333333333</v>
      </c>
      <c r="I3747" s="26">
        <v>88.008333333333326</v>
      </c>
      <c r="J3747" s="26">
        <v>28.247499999999999</v>
      </c>
      <c r="K3747">
        <v>180.58333333333331</v>
      </c>
      <c r="L3747">
        <v>0.14166666666666666</v>
      </c>
      <c r="M3747">
        <v>2.2583333333333333</v>
      </c>
      <c r="N3747">
        <v>37.234166666666667</v>
      </c>
      <c r="O3747" s="1">
        <f t="shared" si="1103"/>
        <v>25.776677098787872</v>
      </c>
      <c r="Q3747" s="1">
        <f t="shared" si="1107"/>
        <v>-3669.6766457243607</v>
      </c>
      <c r="R3747" s="2">
        <f t="shared" si="1108"/>
        <v>-2.5291560954926697</v>
      </c>
      <c r="S3747" s="2"/>
      <c r="T3747" s="1">
        <f t="shared" si="1109"/>
        <v>6778.7974976345486</v>
      </c>
      <c r="U3747" s="1">
        <f t="shared" si="1110"/>
        <v>0</v>
      </c>
      <c r="V3747" s="1">
        <f t="shared" si="1111"/>
        <v>1590.6912041800194</v>
      </c>
      <c r="W3747" s="1">
        <f t="shared" si="1112"/>
        <v>-4832.5605950559557</v>
      </c>
      <c r="X3747" s="2">
        <f t="shared" si="1121"/>
        <v>37.583854522480529</v>
      </c>
      <c r="Y3747">
        <f t="shared" si="1104"/>
        <v>1</v>
      </c>
      <c r="Z3747" s="26">
        <f t="shared" si="1113"/>
        <v>360</v>
      </c>
      <c r="AA3747">
        <f t="shared" si="1114"/>
        <v>38.322552593280392</v>
      </c>
      <c r="AB3747" s="28">
        <f t="shared" si="1115"/>
        <v>40574.845238095237</v>
      </c>
      <c r="AC3747">
        <f t="shared" si="1116"/>
        <v>-0.33703703703703641</v>
      </c>
      <c r="AD3747" s="31">
        <f t="shared" si="1105"/>
        <v>3.9355338413948369</v>
      </c>
      <c r="AE3747" s="31">
        <f t="shared" si="1117"/>
        <v>8.0918895040695986</v>
      </c>
      <c r="AF3747" s="15">
        <f t="shared" si="1106"/>
        <v>2.9078703703703703</v>
      </c>
      <c r="AG3747" s="31">
        <f t="shared" si="1118"/>
        <v>5.6530540956660822</v>
      </c>
      <c r="AH3747" s="31">
        <f t="shared" si="1119"/>
        <v>34.460022582003162</v>
      </c>
      <c r="AI3747">
        <f t="shared" si="1120"/>
        <v>158.52521606453658</v>
      </c>
    </row>
    <row r="3748" spans="1:35" x14ac:dyDescent="0.2">
      <c r="A3748">
        <v>32</v>
      </c>
      <c r="C3748" s="27" t="s">
        <v>3809</v>
      </c>
      <c r="D3748" s="26">
        <v>29.873749999999998</v>
      </c>
      <c r="E3748">
        <v>0</v>
      </c>
      <c r="F3748" s="26">
        <v>1</v>
      </c>
      <c r="G3748" s="26">
        <v>31.21</v>
      </c>
      <c r="H3748" s="26">
        <v>-6.0649999999999995</v>
      </c>
      <c r="I3748" s="26">
        <v>86.966666666666669</v>
      </c>
      <c r="J3748" s="26">
        <v>27.780833333333334</v>
      </c>
      <c r="K3748">
        <v>65</v>
      </c>
      <c r="L3748">
        <v>0</v>
      </c>
      <c r="M3748">
        <v>0.28333333333333333</v>
      </c>
      <c r="N3748">
        <v>36.99</v>
      </c>
      <c r="O3748" s="1">
        <f t="shared" si="1103"/>
        <v>25.776677098787872</v>
      </c>
      <c r="Q3748" s="1">
        <f t="shared" si="1107"/>
        <v>-3972.5772992608836</v>
      </c>
      <c r="R3748" s="2">
        <f t="shared" si="1108"/>
        <v>1.2103785309672306</v>
      </c>
      <c r="S3748" s="2"/>
      <c r="T3748" s="1">
        <f t="shared" si="1109"/>
        <v>7010.6714572607862</v>
      </c>
      <c r="U3748" s="1">
        <f t="shared" si="1110"/>
        <v>0</v>
      </c>
      <c r="V3748" s="1">
        <f t="shared" si="1111"/>
        <v>1612.363316630697</v>
      </c>
      <c r="W3748" s="1">
        <f t="shared" si="1112"/>
        <v>-4782.228604267103</v>
      </c>
      <c r="X3748" s="2">
        <f t="shared" si="1121"/>
        <v>35.054698426987862</v>
      </c>
      <c r="Y3748">
        <f t="shared" si="1104"/>
        <v>1</v>
      </c>
      <c r="Z3748" s="26">
        <f t="shared" si="1113"/>
        <v>1440</v>
      </c>
      <c r="AA3748">
        <f t="shared" si="1114"/>
        <v>14.781705994482934</v>
      </c>
      <c r="AB3748" s="28">
        <f t="shared" si="1115"/>
        <v>40574.886904761908</v>
      </c>
      <c r="AC3748">
        <f t="shared" si="1116"/>
        <v>-0.43888888888888838</v>
      </c>
      <c r="AD3748" s="31">
        <f t="shared" si="1105"/>
        <v>3.8600355190302991</v>
      </c>
      <c r="AE3748" s="31">
        <f t="shared" si="1117"/>
        <v>7.939620841299897</v>
      </c>
      <c r="AF3748" s="15">
        <f t="shared" si="1106"/>
        <v>2.7722222222222235</v>
      </c>
      <c r="AG3748" s="31">
        <f t="shared" si="1118"/>
        <v>5.5986523970508939</v>
      </c>
      <c r="AH3748" s="31">
        <f t="shared" si="1119"/>
        <v>34.145177517163425</v>
      </c>
      <c r="AI3748">
        <f t="shared" si="1120"/>
        <v>157.54780673529152</v>
      </c>
    </row>
    <row r="3749" spans="1:35" x14ac:dyDescent="0.2">
      <c r="A3749">
        <v>32</v>
      </c>
      <c r="C3749" s="27" t="s">
        <v>3810</v>
      </c>
      <c r="D3749" s="26">
        <v>29.874499999999998</v>
      </c>
      <c r="E3749">
        <v>0</v>
      </c>
      <c r="F3749" s="26">
        <v>1</v>
      </c>
      <c r="G3749" s="26">
        <v>30.7575</v>
      </c>
      <c r="H3749" s="26">
        <v>-8.7966666666666669</v>
      </c>
      <c r="I3749" s="26">
        <v>86.1</v>
      </c>
      <c r="J3749" s="26">
        <v>27.089166666666667</v>
      </c>
      <c r="K3749">
        <v>43.25</v>
      </c>
      <c r="L3749">
        <v>0.1</v>
      </c>
      <c r="M3749">
        <v>0.625</v>
      </c>
      <c r="N3749">
        <v>36.7425</v>
      </c>
      <c r="O3749" s="1">
        <f t="shared" si="1103"/>
        <v>25.776677098787872</v>
      </c>
      <c r="Q3749" s="1">
        <f t="shared" si="1107"/>
        <v>-4621.210065385957</v>
      </c>
      <c r="R3749" s="2">
        <f t="shared" si="1108"/>
        <v>-3.5358711771737767</v>
      </c>
      <c r="S3749" s="2"/>
      <c r="T3749" s="1">
        <f t="shared" si="1109"/>
        <v>7682.7674309060003</v>
      </c>
      <c r="U3749" s="1">
        <f t="shared" si="1110"/>
        <v>0</v>
      </c>
      <c r="V3749" s="1">
        <f t="shared" si="1111"/>
        <v>1759.1185699623893</v>
      </c>
      <c r="W3749" s="1">
        <f t="shared" si="1112"/>
        <v>-4951.8405184322837</v>
      </c>
      <c r="X3749" s="2">
        <f t="shared" si="1121"/>
        <v>36.265076957955095</v>
      </c>
      <c r="Y3749">
        <f t="shared" si="1104"/>
        <v>1</v>
      </c>
      <c r="Z3749" s="26">
        <f t="shared" si="1113"/>
        <v>360</v>
      </c>
      <c r="AA3749">
        <f t="shared" si="1114"/>
        <v>30.333403947797898</v>
      </c>
      <c r="AB3749" s="28">
        <f t="shared" si="1115"/>
        <v>40574.928571428572</v>
      </c>
      <c r="AC3749">
        <f t="shared" si="1116"/>
        <v>-0.69027777777777766</v>
      </c>
      <c r="AD3749" s="31">
        <f t="shared" si="1105"/>
        <v>3.7517091346383817</v>
      </c>
      <c r="AE3749" s="31">
        <f t="shared" si="1117"/>
        <v>7.7239267437445847</v>
      </c>
      <c r="AF3749" s="15">
        <f t="shared" si="1106"/>
        <v>2.634722222222222</v>
      </c>
      <c r="AG3749" s="31">
        <f t="shared" si="1118"/>
        <v>5.5439793364883032</v>
      </c>
      <c r="AH3749" s="31">
        <f t="shared" si="1119"/>
        <v>33.828594083837821</v>
      </c>
      <c r="AI3749">
        <f t="shared" si="1120"/>
        <v>156.94126004864054</v>
      </c>
    </row>
    <row r="3750" spans="1:35" x14ac:dyDescent="0.2">
      <c r="A3750">
        <v>32</v>
      </c>
      <c r="C3750" s="27" t="s">
        <v>3811</v>
      </c>
      <c r="D3750" s="26">
        <v>29.847416666666668</v>
      </c>
      <c r="E3750">
        <v>0</v>
      </c>
      <c r="F3750" s="26">
        <v>1</v>
      </c>
      <c r="G3750" s="26">
        <v>31.069166666666668</v>
      </c>
      <c r="H3750" s="26">
        <v>-7.1674999999999995</v>
      </c>
      <c r="I3750" s="26">
        <v>85.766666666666666</v>
      </c>
      <c r="J3750" s="26">
        <v>27.305</v>
      </c>
      <c r="K3750">
        <v>29</v>
      </c>
      <c r="L3750">
        <v>0</v>
      </c>
      <c r="M3750">
        <v>0.14166666666666666</v>
      </c>
      <c r="N3750">
        <v>36.541666666666664</v>
      </c>
      <c r="O3750" s="1">
        <f t="shared" si="1103"/>
        <v>25.776677098787872</v>
      </c>
      <c r="Q3750" s="1">
        <f t="shared" si="1107"/>
        <v>-3950.9410497000431</v>
      </c>
      <c r="R3750" s="2">
        <f t="shared" si="1108"/>
        <v>1.2332695175514541</v>
      </c>
      <c r="S3750" s="2"/>
      <c r="T3750" s="1">
        <f t="shared" si="1109"/>
        <v>6802.1582637016454</v>
      </c>
      <c r="U3750" s="1">
        <f t="shared" si="1110"/>
        <v>0</v>
      </c>
      <c r="V3750" s="1">
        <f t="shared" si="1111"/>
        <v>1547.3442657659527</v>
      </c>
      <c r="W3750" s="1">
        <f t="shared" si="1112"/>
        <v>-4527.8107330193252</v>
      </c>
      <c r="X3750" s="2">
        <f t="shared" si="1121"/>
        <v>32.729205780781321</v>
      </c>
      <c r="Y3750">
        <f t="shared" si="1104"/>
        <v>1</v>
      </c>
      <c r="Z3750" s="26">
        <f t="shared" si="1113"/>
        <v>1440</v>
      </c>
      <c r="AA3750">
        <f t="shared" si="1114"/>
        <v>2.7557298603905624</v>
      </c>
      <c r="AB3750" s="28">
        <f t="shared" si="1115"/>
        <v>40574.970238095237</v>
      </c>
      <c r="AC3750">
        <f t="shared" si="1116"/>
        <v>-0.51712962962962905</v>
      </c>
      <c r="AD3750" s="31">
        <f t="shared" si="1105"/>
        <v>3.7849932800958594</v>
      </c>
      <c r="AE3750" s="31">
        <f t="shared" si="1117"/>
        <v>7.7875023684095153</v>
      </c>
      <c r="AF3750" s="15">
        <f t="shared" si="1106"/>
        <v>2.5231481481481466</v>
      </c>
      <c r="AG3750" s="31">
        <f t="shared" si="1118"/>
        <v>5.499961347930963</v>
      </c>
      <c r="AH3750" s="31">
        <f t="shared" si="1119"/>
        <v>33.573585261050503</v>
      </c>
      <c r="AI3750">
        <f t="shared" si="1120"/>
        <v>155.02593035055762</v>
      </c>
    </row>
    <row r="3751" spans="1:35" x14ac:dyDescent="0.2">
      <c r="A3751">
        <v>32</v>
      </c>
      <c r="C3751" s="27" t="s">
        <v>3812</v>
      </c>
      <c r="D3751" s="26">
        <v>29.849250000000001</v>
      </c>
      <c r="E3751">
        <v>0</v>
      </c>
      <c r="F3751" s="26">
        <v>1</v>
      </c>
      <c r="G3751" s="26">
        <v>31.229166666666668</v>
      </c>
      <c r="H3751" s="26">
        <v>-4.8191666666666668</v>
      </c>
      <c r="I3751" s="26">
        <v>86.083333333333329</v>
      </c>
      <c r="J3751" s="26">
        <v>27.553333333333335</v>
      </c>
      <c r="K3751">
        <v>29</v>
      </c>
      <c r="L3751">
        <v>0</v>
      </c>
      <c r="M3751">
        <v>0</v>
      </c>
      <c r="N3751">
        <v>36.389166666666668</v>
      </c>
      <c r="O3751" s="1">
        <f t="shared" si="1103"/>
        <v>25.776677098787872</v>
      </c>
      <c r="Q3751" s="1">
        <f t="shared" si="1107"/>
        <v>-3991.5249992968284</v>
      </c>
      <c r="R3751" s="2">
        <f t="shared" si="1108"/>
        <v>1.190332009221164</v>
      </c>
      <c r="S3751" s="2"/>
      <c r="T3751" s="1">
        <f t="shared" si="1109"/>
        <v>6612.046313337838</v>
      </c>
      <c r="U3751" s="1">
        <f t="shared" si="1110"/>
        <v>0</v>
      </c>
      <c r="V3751" s="1">
        <f t="shared" si="1111"/>
        <v>1521.1075869981541</v>
      </c>
      <c r="W3751" s="1">
        <f t="shared" si="1112"/>
        <v>-4269.2559858163058</v>
      </c>
      <c r="X3751" s="2">
        <f t="shared" si="1121"/>
        <v>33.962475298332777</v>
      </c>
      <c r="Y3751">
        <f t="shared" si="1104"/>
        <v>1</v>
      </c>
      <c r="Z3751" s="26">
        <f t="shared" si="1113"/>
        <v>1440</v>
      </c>
      <c r="AA3751">
        <f t="shared" si="1114"/>
        <v>7.470976075940456</v>
      </c>
      <c r="AB3751" s="28">
        <f t="shared" si="1115"/>
        <v>40575.011904761908</v>
      </c>
      <c r="AC3751">
        <f t="shared" si="1116"/>
        <v>-0.42824074074074009</v>
      </c>
      <c r="AD3751" s="31">
        <f t="shared" si="1105"/>
        <v>3.823812214912627</v>
      </c>
      <c r="AE3751" s="31">
        <f t="shared" si="1117"/>
        <v>7.8648068506421902</v>
      </c>
      <c r="AF3751" s="15">
        <f t="shared" si="1106"/>
        <v>2.4384259259259267</v>
      </c>
      <c r="AG3751" s="31">
        <f t="shared" si="1118"/>
        <v>5.4667429269749226</v>
      </c>
      <c r="AH3751" s="31">
        <f t="shared" si="1119"/>
        <v>33.381067974383086</v>
      </c>
      <c r="AI3751">
        <f t="shared" si="1120"/>
        <v>153.40376187593026</v>
      </c>
    </row>
    <row r="3752" spans="1:35" x14ac:dyDescent="0.2">
      <c r="A3752">
        <v>32</v>
      </c>
      <c r="C3752" s="27" t="s">
        <v>3813</v>
      </c>
      <c r="D3752" s="26">
        <v>29.843250000000001</v>
      </c>
      <c r="E3752">
        <v>0</v>
      </c>
      <c r="F3752" s="26">
        <v>1</v>
      </c>
      <c r="G3752" s="26">
        <v>31.414166666666667</v>
      </c>
      <c r="H3752" s="26">
        <v>-4.2391666666666667</v>
      </c>
      <c r="I3752" s="26">
        <v>86.166666666666671</v>
      </c>
      <c r="J3752" s="26">
        <v>27.754999999999999</v>
      </c>
      <c r="K3752">
        <v>29</v>
      </c>
      <c r="L3752">
        <v>0</v>
      </c>
      <c r="M3752">
        <v>0.1</v>
      </c>
      <c r="N3752">
        <v>36.227499999999999</v>
      </c>
      <c r="O3752" s="1">
        <f t="shared" si="1103"/>
        <v>25.776677098787872</v>
      </c>
      <c r="Q3752" s="1">
        <f t="shared" si="1107"/>
        <v>-4413.4838224725272</v>
      </c>
      <c r="R3752" s="2">
        <f t="shared" si="1108"/>
        <v>0.74390280099591788</v>
      </c>
      <c r="S3752" s="2"/>
      <c r="T3752" s="1">
        <f t="shared" si="1109"/>
        <v>6716.1044013147457</v>
      </c>
      <c r="U3752" s="1">
        <f t="shared" si="1110"/>
        <v>0</v>
      </c>
      <c r="V3752" s="1">
        <f t="shared" si="1111"/>
        <v>1553.7911635154003</v>
      </c>
      <c r="W3752" s="1">
        <f t="shared" si="1112"/>
        <v>-3982.4325862524183</v>
      </c>
      <c r="X3752" s="2">
        <f t="shared" si="1121"/>
        <v>35.152807307553942</v>
      </c>
      <c r="Y3752">
        <f t="shared" si="1104"/>
        <v>1</v>
      </c>
      <c r="Z3752" s="26">
        <f t="shared" si="1113"/>
        <v>1440</v>
      </c>
      <c r="AA3752">
        <f t="shared" si="1114"/>
        <v>13.977433841694021</v>
      </c>
      <c r="AB3752" s="28">
        <f t="shared" si="1115"/>
        <v>40575.053571428572</v>
      </c>
      <c r="AC3752">
        <f t="shared" si="1116"/>
        <v>-0.32546296296296301</v>
      </c>
      <c r="AD3752" s="31">
        <f t="shared" si="1105"/>
        <v>3.8564464600547717</v>
      </c>
      <c r="AE3752" s="31">
        <f t="shared" si="1117"/>
        <v>7.9289407833165289</v>
      </c>
      <c r="AF3752" s="15">
        <f t="shared" si="1106"/>
        <v>2.3486111111111105</v>
      </c>
      <c r="AG3752" s="31">
        <f t="shared" si="1118"/>
        <v>5.4317209737701928</v>
      </c>
      <c r="AH3752" s="31">
        <f t="shared" si="1119"/>
        <v>33.178029438271146</v>
      </c>
      <c r="AI3752">
        <f t="shared" si="1120"/>
        <v>151.79752099358717</v>
      </c>
    </row>
    <row r="3753" spans="1:35" x14ac:dyDescent="0.2">
      <c r="A3753">
        <v>32</v>
      </c>
      <c r="C3753" s="27" t="s">
        <v>3814</v>
      </c>
      <c r="D3753" s="26">
        <v>29.831250000000001</v>
      </c>
      <c r="E3753">
        <v>0</v>
      </c>
      <c r="F3753" s="26">
        <v>1</v>
      </c>
      <c r="G3753" s="26">
        <v>31.6525</v>
      </c>
      <c r="H3753" s="26">
        <v>-3.0933333333333333</v>
      </c>
      <c r="I3753" s="26">
        <v>86.108333333333334</v>
      </c>
      <c r="J3753" s="26">
        <v>27.975833333333334</v>
      </c>
      <c r="K3753">
        <v>28</v>
      </c>
      <c r="L3753">
        <v>4.9999999999999996E-2</v>
      </c>
      <c r="M3753">
        <v>0.41666666666666674</v>
      </c>
      <c r="N3753">
        <v>36.07416666666667</v>
      </c>
      <c r="O3753" s="1">
        <f t="shared" si="1103"/>
        <v>25.776677098787872</v>
      </c>
      <c r="Q3753" s="1">
        <f t="shared" si="1107"/>
        <v>-4660.7328291062067</v>
      </c>
      <c r="R3753" s="2">
        <f t="shared" si="1108"/>
        <v>0.48231524267629577</v>
      </c>
      <c r="S3753" s="2"/>
      <c r="T3753" s="1">
        <f t="shared" si="1109"/>
        <v>6647.5775633598696</v>
      </c>
      <c r="U3753" s="1">
        <f t="shared" si="1110"/>
        <v>0</v>
      </c>
      <c r="V3753" s="1">
        <f t="shared" si="1111"/>
        <v>1547.0718184555465</v>
      </c>
      <c r="W3753" s="1">
        <f t="shared" si="1112"/>
        <v>-3658.3773030913007</v>
      </c>
      <c r="X3753" s="2">
        <f t="shared" si="1121"/>
        <v>35.896710108549861</v>
      </c>
      <c r="Y3753">
        <f t="shared" si="1104"/>
        <v>1</v>
      </c>
      <c r="Z3753" s="26">
        <f t="shared" si="1113"/>
        <v>1440</v>
      </c>
      <c r="AA3753">
        <f t="shared" si="1114"/>
        <v>18.013319445516824</v>
      </c>
      <c r="AB3753" s="28">
        <f t="shared" si="1115"/>
        <v>40575.095238095237</v>
      </c>
      <c r="AC3753">
        <f t="shared" si="1116"/>
        <v>-0.19305555555555562</v>
      </c>
      <c r="AD3753" s="31">
        <f t="shared" si="1105"/>
        <v>3.8913682628661967</v>
      </c>
      <c r="AE3753" s="31">
        <f t="shared" si="1117"/>
        <v>7.9968597545360423</v>
      </c>
      <c r="AF3753" s="15">
        <f t="shared" si="1106"/>
        <v>2.2634259259259277</v>
      </c>
      <c r="AG3753" s="31">
        <f t="shared" si="1118"/>
        <v>5.3986871494324395</v>
      </c>
      <c r="AH3753" s="31">
        <f t="shared" si="1119"/>
        <v>32.986451817224044</v>
      </c>
      <c r="AI3753">
        <f t="shared" si="1120"/>
        <v>150.23742748088026</v>
      </c>
    </row>
    <row r="3754" spans="1:35" x14ac:dyDescent="0.2">
      <c r="A3754">
        <v>32</v>
      </c>
      <c r="C3754" s="27" t="s">
        <v>3815</v>
      </c>
      <c r="D3754" s="26">
        <v>29.794</v>
      </c>
      <c r="E3754">
        <v>0</v>
      </c>
      <c r="F3754" s="26">
        <v>1</v>
      </c>
      <c r="G3754" s="26">
        <v>31.648333333333333</v>
      </c>
      <c r="H3754" s="26">
        <v>-2.2966666666666669</v>
      </c>
      <c r="I3754" s="26">
        <v>85.841666666666669</v>
      </c>
      <c r="J3754" s="26">
        <v>27.894166666666667</v>
      </c>
      <c r="K3754">
        <v>10.916666666666668</v>
      </c>
      <c r="L3754">
        <v>1.8833333333333333</v>
      </c>
      <c r="M3754">
        <v>5.2583333333333329</v>
      </c>
      <c r="N3754">
        <v>35.92583333333333</v>
      </c>
      <c r="O3754" s="1">
        <f t="shared" si="1103"/>
        <v>25.776677098787872</v>
      </c>
      <c r="Q3754" s="1">
        <f t="shared" si="1107"/>
        <v>-4719.1401856078501</v>
      </c>
      <c r="R3754" s="2">
        <f t="shared" si="1108"/>
        <v>-3.6394804955025912</v>
      </c>
      <c r="S3754" s="2"/>
      <c r="T3754" s="1">
        <f t="shared" si="1109"/>
        <v>6593.9824583366244</v>
      </c>
      <c r="U3754" s="1">
        <f t="shared" si="1110"/>
        <v>0</v>
      </c>
      <c r="V3754" s="1">
        <f t="shared" si="1111"/>
        <v>1540.7464472773388</v>
      </c>
      <c r="W3754" s="1">
        <f t="shared" si="1112"/>
        <v>-3539.0973797149672</v>
      </c>
      <c r="X3754" s="2">
        <f t="shared" si="1121"/>
        <v>36.379025351226154</v>
      </c>
      <c r="Y3754">
        <f t="shared" si="1104"/>
        <v>1</v>
      </c>
      <c r="Z3754" s="26">
        <f t="shared" si="1113"/>
        <v>360</v>
      </c>
      <c r="AA3754">
        <f t="shared" si="1114"/>
        <v>22.379446968154848</v>
      </c>
      <c r="AB3754" s="28">
        <f t="shared" si="1115"/>
        <v>40575.136904761908</v>
      </c>
      <c r="AC3754">
        <f t="shared" si="1116"/>
        <v>-0.19537037037037031</v>
      </c>
      <c r="AD3754" s="31">
        <f t="shared" si="1105"/>
        <v>3.8786603015826087</v>
      </c>
      <c r="AE3754" s="31">
        <f t="shared" si="1117"/>
        <v>7.970812170718748</v>
      </c>
      <c r="AF3754" s="15">
        <f t="shared" si="1106"/>
        <v>2.1810185185185165</v>
      </c>
      <c r="AG3754" s="31">
        <f t="shared" si="1118"/>
        <v>5.3668991531005101</v>
      </c>
      <c r="AH3754" s="31">
        <f t="shared" si="1119"/>
        <v>32.802039184631283</v>
      </c>
      <c r="AI3754">
        <f t="shared" si="1120"/>
        <v>149.28533680764215</v>
      </c>
    </row>
    <row r="3755" spans="1:35" x14ac:dyDescent="0.2">
      <c r="A3755">
        <v>32</v>
      </c>
      <c r="C3755" s="27" t="s">
        <v>3816</v>
      </c>
      <c r="D3755" s="26">
        <v>29.774833333333333</v>
      </c>
      <c r="E3755">
        <v>0</v>
      </c>
      <c r="F3755" s="26">
        <v>1</v>
      </c>
      <c r="G3755" s="26">
        <v>31.619166666666665</v>
      </c>
      <c r="H3755" s="26">
        <v>-2.605</v>
      </c>
      <c r="I3755" s="26">
        <v>85.433333333333337</v>
      </c>
      <c r="J3755" s="26">
        <v>27.752500000000001</v>
      </c>
      <c r="K3755">
        <v>11.166666666666666</v>
      </c>
      <c r="L3755">
        <v>1.7833333333333332</v>
      </c>
      <c r="M3755">
        <v>5.1083333333333334</v>
      </c>
      <c r="N3755">
        <v>35.775833333333331</v>
      </c>
      <c r="O3755" s="1">
        <f t="shared" si="1103"/>
        <v>25.776677098787872</v>
      </c>
      <c r="Q3755" s="1">
        <f t="shared" si="1107"/>
        <v>-4099.8450721089584</v>
      </c>
      <c r="R3755" s="2">
        <f t="shared" si="1108"/>
        <v>1.0757302005032434</v>
      </c>
      <c r="S3755" s="2"/>
      <c r="T3755" s="1">
        <f t="shared" si="1109"/>
        <v>6026.0410768787351</v>
      </c>
      <c r="U3755" s="1">
        <f t="shared" si="1110"/>
        <v>0</v>
      </c>
      <c r="V3755" s="1">
        <f t="shared" si="1111"/>
        <v>1390.2522357302637</v>
      </c>
      <c r="W3755" s="1">
        <f t="shared" si="1112"/>
        <v>-3439.1228774631345</v>
      </c>
      <c r="X3755" s="2">
        <f t="shared" si="1121"/>
        <v>32.739544855723565</v>
      </c>
      <c r="Y3755">
        <f t="shared" si="1104"/>
        <v>1</v>
      </c>
      <c r="Z3755" s="26">
        <f t="shared" si="1113"/>
        <v>1440</v>
      </c>
      <c r="AA3755">
        <f t="shared" si="1114"/>
        <v>1.2552472865144197</v>
      </c>
      <c r="AB3755" s="28">
        <f t="shared" si="1115"/>
        <v>40575.178571428572</v>
      </c>
      <c r="AC3755">
        <f t="shared" si="1116"/>
        <v>-0.21157407407407508</v>
      </c>
      <c r="AD3755" s="31">
        <f t="shared" si="1105"/>
        <v>3.8556366356413867</v>
      </c>
      <c r="AE3755" s="31">
        <f t="shared" si="1117"/>
        <v>7.9239679554439348</v>
      </c>
      <c r="AF3755" s="15">
        <f t="shared" si="1106"/>
        <v>2.0976851851851839</v>
      </c>
      <c r="AG3755" s="31">
        <f t="shared" si="1118"/>
        <v>5.3349218754496217</v>
      </c>
      <c r="AH3755" s="31">
        <f t="shared" si="1119"/>
        <v>32.616468631073147</v>
      </c>
      <c r="AI3755">
        <f t="shared" si="1120"/>
        <v>148.45131406188281</v>
      </c>
    </row>
    <row r="3756" spans="1:35" x14ac:dyDescent="0.2">
      <c r="A3756">
        <v>32</v>
      </c>
      <c r="C3756" s="27" t="s">
        <v>3817</v>
      </c>
      <c r="D3756" s="26">
        <v>29.776916666666668</v>
      </c>
      <c r="E3756">
        <v>0</v>
      </c>
      <c r="F3756" s="26">
        <v>14.5</v>
      </c>
      <c r="G3756" s="26">
        <v>31.46</v>
      </c>
      <c r="H3756" s="26">
        <v>-2.8866666666666667</v>
      </c>
      <c r="I3756" s="26">
        <v>85.35</v>
      </c>
      <c r="J3756" s="26">
        <v>27.574166666666667</v>
      </c>
      <c r="K3756">
        <v>176.16666666666669</v>
      </c>
      <c r="L3756">
        <v>1.5083333333333333</v>
      </c>
      <c r="M3756">
        <v>5.0666666666666664</v>
      </c>
      <c r="N3756">
        <v>35.644166666666663</v>
      </c>
      <c r="O3756" s="1">
        <f t="shared" si="1103"/>
        <v>373.76181793242404</v>
      </c>
      <c r="Q3756" s="1">
        <f t="shared" si="1107"/>
        <v>-4017.0715931946661</v>
      </c>
      <c r="R3756" s="2">
        <f t="shared" si="1108"/>
        <v>1.1633039082305734</v>
      </c>
      <c r="S3756" s="2"/>
      <c r="T3756" s="1">
        <f t="shared" si="1109"/>
        <v>6257.4694150446976</v>
      </c>
      <c r="U3756" s="1">
        <f t="shared" si="1110"/>
        <v>0</v>
      </c>
      <c r="V3756" s="1">
        <f t="shared" si="1111"/>
        <v>1447.4249492989049</v>
      </c>
      <c r="W3756" s="1">
        <f t="shared" si="1112"/>
        <v>-3461.8756952169974</v>
      </c>
      <c r="X3756" s="2">
        <f t="shared" si="1121"/>
        <v>33.81527505622681</v>
      </c>
      <c r="Y3756">
        <f t="shared" si="1104"/>
        <v>1</v>
      </c>
      <c r="Z3756" s="26">
        <f t="shared" si="1113"/>
        <v>1440</v>
      </c>
      <c r="AA3756">
        <f t="shared" si="1114"/>
        <v>5.5473205904841976</v>
      </c>
      <c r="AB3756" s="28">
        <f t="shared" si="1115"/>
        <v>40575.220238095237</v>
      </c>
      <c r="AC3756">
        <f t="shared" si="1116"/>
        <v>-0.29999999999999954</v>
      </c>
      <c r="AD3756" s="31">
        <f t="shared" si="1105"/>
        <v>3.8270255351432843</v>
      </c>
      <c r="AE3756" s="31">
        <f t="shared" si="1117"/>
        <v>7.8677163978806099</v>
      </c>
      <c r="AF3756" s="15">
        <f t="shared" si="1106"/>
        <v>2.0245370370370352</v>
      </c>
      <c r="AG3756" s="31">
        <f t="shared" si="1118"/>
        <v>5.3069914679766361</v>
      </c>
      <c r="AH3756" s="31">
        <f t="shared" si="1119"/>
        <v>32.4543334970963</v>
      </c>
      <c r="AI3756">
        <f t="shared" si="1120"/>
        <v>147.8147420004847</v>
      </c>
    </row>
    <row r="3757" spans="1:35" x14ac:dyDescent="0.2">
      <c r="A3757">
        <v>32</v>
      </c>
      <c r="C3757" s="27" t="s">
        <v>3818</v>
      </c>
      <c r="D3757" s="26">
        <v>29.762250000000002</v>
      </c>
      <c r="E3757">
        <v>0</v>
      </c>
      <c r="F3757" s="26">
        <v>64.083333333333329</v>
      </c>
      <c r="G3757" s="26">
        <v>31.893333333333334</v>
      </c>
      <c r="H3757" s="26">
        <v>-3.3416666666666668</v>
      </c>
      <c r="I3757" s="26">
        <v>84.85</v>
      </c>
      <c r="J3757" s="26">
        <v>27.856666666666666</v>
      </c>
      <c r="K3757">
        <v>175</v>
      </c>
      <c r="L3757">
        <v>3.2333333333333334</v>
      </c>
      <c r="M3757">
        <v>7.833333333333333</v>
      </c>
      <c r="N3757">
        <v>35.49</v>
      </c>
      <c r="O3757" s="1">
        <f t="shared" si="1103"/>
        <v>1651.8553907473224</v>
      </c>
      <c r="Q3757" s="1">
        <f t="shared" si="1107"/>
        <v>-3566.7255372433733</v>
      </c>
      <c r="R3757" s="2">
        <f t="shared" si="1108"/>
        <v>1.6397665916568758</v>
      </c>
      <c r="S3757" s="2"/>
      <c r="T3757" s="1">
        <f t="shared" si="1109"/>
        <v>6533.3808991415608</v>
      </c>
      <c r="U3757" s="1">
        <f t="shared" si="1110"/>
        <v>0</v>
      </c>
      <c r="V3757" s="1">
        <f t="shared" si="1111"/>
        <v>1514.830129380889</v>
      </c>
      <c r="W3757" s="1">
        <f t="shared" si="1112"/>
        <v>-2975.7927704753197</v>
      </c>
      <c r="X3757" s="2">
        <f t="shared" si="1121"/>
        <v>34.978578964457384</v>
      </c>
      <c r="Y3757">
        <f t="shared" si="1104"/>
        <v>1</v>
      </c>
      <c r="Z3757" s="26">
        <f t="shared" si="1113"/>
        <v>1440</v>
      </c>
      <c r="AA3757">
        <f t="shared" si="1114"/>
        <v>9.5187406043700342</v>
      </c>
      <c r="AB3757" s="28">
        <f t="shared" si="1115"/>
        <v>40575.261904761908</v>
      </c>
      <c r="AC3757">
        <f t="shared" si="1116"/>
        <v>-5.9259259259258651E-2</v>
      </c>
      <c r="AD3757" s="31">
        <f t="shared" si="1105"/>
        <v>3.872196836580112</v>
      </c>
      <c r="AE3757" s="31">
        <f t="shared" si="1117"/>
        <v>7.9535633638068068</v>
      </c>
      <c r="AF3757" s="15">
        <f t="shared" si="1106"/>
        <v>1.93888888888889</v>
      </c>
      <c r="AG3757" s="31">
        <f t="shared" si="1118"/>
        <v>5.2744520342039065</v>
      </c>
      <c r="AH3757" s="31">
        <f t="shared" si="1119"/>
        <v>32.265384711705266</v>
      </c>
      <c r="AI3757">
        <f t="shared" si="1120"/>
        <v>146.1626699435655</v>
      </c>
    </row>
    <row r="3758" spans="1:35" x14ac:dyDescent="0.2">
      <c r="A3758">
        <v>32</v>
      </c>
      <c r="C3758" s="27" t="s">
        <v>3819</v>
      </c>
      <c r="D3758" s="26">
        <v>29.72</v>
      </c>
      <c r="E3758">
        <v>0</v>
      </c>
      <c r="F3758" s="26">
        <v>127.75</v>
      </c>
      <c r="G3758" s="26">
        <v>32.29</v>
      </c>
      <c r="H3758" s="26">
        <v>-3.2158333333333333</v>
      </c>
      <c r="I3758" s="26">
        <v>84.358333333333334</v>
      </c>
      <c r="J3758" s="26">
        <v>28.102499999999999</v>
      </c>
      <c r="K3758">
        <v>8</v>
      </c>
      <c r="L3758">
        <v>5.5750000000000002</v>
      </c>
      <c r="M3758">
        <v>11.916666666666666</v>
      </c>
      <c r="N3758">
        <v>35.350833333333334</v>
      </c>
      <c r="O3758" s="1">
        <f t="shared" si="1103"/>
        <v>3292.9704993701503</v>
      </c>
      <c r="Q3758" s="1">
        <f t="shared" si="1107"/>
        <v>-2694.4228785558334</v>
      </c>
      <c r="R3758" s="2">
        <f t="shared" si="1108"/>
        <v>-1.497345067537351</v>
      </c>
      <c r="S3758" s="2"/>
      <c r="T3758" s="1">
        <f t="shared" si="1109"/>
        <v>6791.4977893024234</v>
      </c>
      <c r="U3758" s="1">
        <f t="shared" si="1110"/>
        <v>0</v>
      </c>
      <c r="V3758" s="1">
        <f t="shared" si="1111"/>
        <v>1583.6659230806665</v>
      </c>
      <c r="W3758" s="1">
        <f t="shared" si="1112"/>
        <v>-2532.4575639378709</v>
      </c>
      <c r="X3758" s="2">
        <f t="shared" si="1121"/>
        <v>36.618345556114257</v>
      </c>
      <c r="Y3758">
        <f t="shared" si="1104"/>
        <v>1</v>
      </c>
      <c r="Z3758" s="26">
        <f t="shared" si="1113"/>
        <v>360</v>
      </c>
      <c r="AA3758">
        <f t="shared" si="1114"/>
        <v>18.734575253134039</v>
      </c>
      <c r="AB3758" s="28">
        <f t="shared" si="1115"/>
        <v>40575.303571428572</v>
      </c>
      <c r="AC3758">
        <f t="shared" si="1116"/>
        <v>0.16111111111111062</v>
      </c>
      <c r="AD3758" s="31">
        <f t="shared" si="1105"/>
        <v>3.9121938143737283</v>
      </c>
      <c r="AE3758" s="31">
        <f t="shared" si="1117"/>
        <v>8.0292387020023064</v>
      </c>
      <c r="AF3758" s="15">
        <f t="shared" si="1106"/>
        <v>1.8615740740740745</v>
      </c>
      <c r="AG3758" s="31">
        <f t="shared" si="1118"/>
        <v>5.2452297799976817</v>
      </c>
      <c r="AH3758" s="31">
        <f t="shared" si="1119"/>
        <v>32.095644137924516</v>
      </c>
      <c r="AI3758">
        <f t="shared" si="1120"/>
        <v>144.68722948076433</v>
      </c>
    </row>
    <row r="3759" spans="1:35" x14ac:dyDescent="0.2">
      <c r="A3759">
        <v>32</v>
      </c>
      <c r="C3759" s="27" t="s">
        <v>3820</v>
      </c>
      <c r="D3759" s="26">
        <v>29.69575</v>
      </c>
      <c r="E3759">
        <v>0</v>
      </c>
      <c r="F3759" s="26">
        <v>126.14285714285714</v>
      </c>
      <c r="G3759" s="26">
        <v>32.19</v>
      </c>
      <c r="H3759" s="26">
        <v>-3.0316666666666667</v>
      </c>
      <c r="I3759" s="26">
        <v>85.325000000000003</v>
      </c>
      <c r="J3759" s="26">
        <v>28.285833333333333</v>
      </c>
      <c r="K3759">
        <v>93.25</v>
      </c>
      <c r="L3759">
        <v>4.6916666666666664</v>
      </c>
      <c r="M3759">
        <v>9.9916666666666671</v>
      </c>
      <c r="N3759">
        <v>35.241666666666667</v>
      </c>
      <c r="O3759" s="1">
        <f t="shared" si="1103"/>
        <v>3251.5436968899553</v>
      </c>
      <c r="Q3759" s="1">
        <f t="shared" si="1107"/>
        <v>-2382.2539233222674</v>
      </c>
      <c r="R3759" s="2">
        <f t="shared" si="1108"/>
        <v>2.8929285015996853</v>
      </c>
      <c r="S3759" s="2"/>
      <c r="T3759" s="1">
        <f t="shared" si="1109"/>
        <v>6504.8097353770063</v>
      </c>
      <c r="U3759" s="1">
        <f t="shared" si="1110"/>
        <v>0</v>
      </c>
      <c r="V3759" s="1">
        <f t="shared" si="1111"/>
        <v>1510.3367212097853</v>
      </c>
      <c r="W3759" s="1">
        <f t="shared" si="1112"/>
        <v>-2524.8732913532499</v>
      </c>
      <c r="X3759" s="2">
        <f t="shared" si="1121"/>
        <v>35.121000488576904</v>
      </c>
      <c r="Y3759">
        <f t="shared" si="1104"/>
        <v>1</v>
      </c>
      <c r="Z3759" s="26">
        <f t="shared" si="1113"/>
        <v>1440</v>
      </c>
      <c r="AA3759">
        <f t="shared" si="1114"/>
        <v>8.5907638640380615</v>
      </c>
      <c r="AB3759" s="28">
        <f t="shared" si="1115"/>
        <v>40575.345238095237</v>
      </c>
      <c r="AC3759">
        <f t="shared" si="1116"/>
        <v>0.10555555555555429</v>
      </c>
      <c r="AD3759" s="31">
        <f t="shared" si="1105"/>
        <v>3.9410190722563287</v>
      </c>
      <c r="AE3759" s="31">
        <f t="shared" si="1117"/>
        <v>8.0900430230561877</v>
      </c>
      <c r="AF3759" s="15">
        <f t="shared" si="1106"/>
        <v>1.800925925925926</v>
      </c>
      <c r="AG3759" s="31">
        <f t="shared" si="1118"/>
        <v>5.2224069264332744</v>
      </c>
      <c r="AH3759" s="31">
        <f t="shared" si="1119"/>
        <v>31.963039526496178</v>
      </c>
      <c r="AI3759">
        <f t="shared" si="1120"/>
        <v>143.52445497868123</v>
      </c>
    </row>
    <row r="3760" spans="1:35" x14ac:dyDescent="0.2">
      <c r="A3760">
        <v>32</v>
      </c>
      <c r="C3760" s="27" t="s">
        <v>3821</v>
      </c>
      <c r="D3760" s="26">
        <v>29.647666666666666</v>
      </c>
      <c r="E3760">
        <v>0</v>
      </c>
      <c r="F3760" s="26">
        <v>0</v>
      </c>
      <c r="G3760" s="26">
        <v>32.839166666666671</v>
      </c>
      <c r="H3760" s="26">
        <v>-2.7091666666666665</v>
      </c>
      <c r="I3760" s="26">
        <v>85.491666666666674</v>
      </c>
      <c r="J3760" s="26">
        <v>28.967500000000001</v>
      </c>
      <c r="K3760">
        <v>92.916666666666671</v>
      </c>
      <c r="L3760">
        <v>4.9333333333333336</v>
      </c>
      <c r="M3760">
        <v>10.933333333333334</v>
      </c>
      <c r="N3760">
        <v>35.125</v>
      </c>
      <c r="O3760" s="1">
        <f t="shared" si="1103"/>
        <v>0</v>
      </c>
      <c r="Q3760" s="1">
        <f t="shared" si="1107"/>
        <v>-6822.0054388316848</v>
      </c>
      <c r="R3760" s="2">
        <f t="shared" si="1108"/>
        <v>-5.8642958529248048</v>
      </c>
      <c r="S3760" s="2"/>
      <c r="T3760" s="1">
        <f t="shared" si="1109"/>
        <v>6943.0529720362338</v>
      </c>
      <c r="U3760" s="1">
        <f t="shared" si="1110"/>
        <v>0</v>
      </c>
      <c r="V3760" s="1">
        <f t="shared" si="1111"/>
        <v>1628.845111484314</v>
      </c>
      <c r="W3760" s="1">
        <f t="shared" si="1112"/>
        <v>-1891.2417908743707</v>
      </c>
      <c r="X3760" s="2">
        <f t="shared" si="1121"/>
        <v>38.013928990176588</v>
      </c>
      <c r="Y3760">
        <f t="shared" si="1104"/>
        <v>1</v>
      </c>
      <c r="Z3760" s="26">
        <f t="shared" si="1113"/>
        <v>360</v>
      </c>
      <c r="AA3760">
        <f t="shared" si="1114"/>
        <v>26.778165104817756</v>
      </c>
      <c r="AB3760" s="28">
        <f t="shared" si="1115"/>
        <v>40575.386904761908</v>
      </c>
      <c r="AC3760">
        <f t="shared" si="1116"/>
        <v>0.46620370370370601</v>
      </c>
      <c r="AD3760" s="31">
        <f t="shared" si="1105"/>
        <v>4.0538464002679397</v>
      </c>
      <c r="AE3760" s="31">
        <f t="shared" si="1117"/>
        <v>8.3106840380675031</v>
      </c>
      <c r="AF3760" s="15">
        <f t="shared" si="1106"/>
        <v>1.7361111111111112</v>
      </c>
      <c r="AG3760" s="31">
        <f t="shared" si="1118"/>
        <v>5.1981129145978011</v>
      </c>
      <c r="AH3760" s="31">
        <f t="shared" si="1119"/>
        <v>31.821852731598561</v>
      </c>
      <c r="AI3760">
        <f t="shared" si="1120"/>
        <v>141.34914618550872</v>
      </c>
    </row>
    <row r="3761" spans="1:35" x14ac:dyDescent="0.2">
      <c r="A3761">
        <v>32</v>
      </c>
      <c r="C3761" s="27" t="s">
        <v>3822</v>
      </c>
      <c r="D3761" s="26">
        <v>29.58175</v>
      </c>
      <c r="E3761">
        <v>0</v>
      </c>
      <c r="F3761" s="26">
        <v>0</v>
      </c>
      <c r="G3761" s="26">
        <v>32.930833333333332</v>
      </c>
      <c r="H3761" s="26">
        <v>-2.5708333333333333</v>
      </c>
      <c r="I3761" s="26">
        <v>86.191666666666663</v>
      </c>
      <c r="J3761" s="26">
        <v>29.256666666666668</v>
      </c>
      <c r="K3761">
        <v>263.5</v>
      </c>
      <c r="L3761">
        <v>4.55</v>
      </c>
      <c r="M3761">
        <v>10.708333333333334</v>
      </c>
      <c r="N3761">
        <v>35.026666666666664</v>
      </c>
      <c r="O3761" s="1">
        <f t="shared" si="1103"/>
        <v>0</v>
      </c>
      <c r="Q3761" s="1">
        <f t="shared" si="1107"/>
        <v>-5688.890970347552</v>
      </c>
      <c r="R3761" s="2">
        <f t="shared" si="1108"/>
        <v>-0.60546820849138516</v>
      </c>
      <c r="S3761" s="2"/>
      <c r="T3761" s="1">
        <f t="shared" si="1109"/>
        <v>5919.6393110790132</v>
      </c>
      <c r="U3761" s="1">
        <f t="shared" si="1110"/>
        <v>0</v>
      </c>
      <c r="V3761" s="1">
        <f t="shared" si="1111"/>
        <v>1363.2425131954701</v>
      </c>
      <c r="W3761" s="1">
        <f t="shared" si="1112"/>
        <v>-1734.0405045749351</v>
      </c>
      <c r="X3761" s="2">
        <f t="shared" si="1121"/>
        <v>32.149633137251783</v>
      </c>
      <c r="Y3761">
        <f t="shared" si="1104"/>
        <v>1</v>
      </c>
      <c r="Z3761" s="26">
        <f t="shared" si="1113"/>
        <v>1440</v>
      </c>
      <c r="AA3761">
        <f t="shared" si="1114"/>
        <v>0.61027374635785114</v>
      </c>
      <c r="AB3761" s="28">
        <f t="shared" si="1115"/>
        <v>40575.428571428572</v>
      </c>
      <c r="AC3761">
        <f t="shared" si="1116"/>
        <v>0.51712962962962905</v>
      </c>
      <c r="AD3761" s="31">
        <f t="shared" si="1105"/>
        <v>4.1022043702482334</v>
      </c>
      <c r="AE3761" s="31">
        <f t="shared" si="1117"/>
        <v>8.4082564828989241</v>
      </c>
      <c r="AF3761" s="15">
        <f t="shared" si="1106"/>
        <v>1.6814814814814798</v>
      </c>
      <c r="AG3761" s="31">
        <f t="shared" si="1118"/>
        <v>5.1777139741695191</v>
      </c>
      <c r="AH3761" s="31">
        <f t="shared" si="1119"/>
        <v>31.703274887423767</v>
      </c>
      <c r="AI3761">
        <f t="shared" si="1120"/>
        <v>140.04965064800334</v>
      </c>
    </row>
    <row r="3762" spans="1:35" x14ac:dyDescent="0.2">
      <c r="A3762">
        <v>32</v>
      </c>
      <c r="C3762" s="27" t="s">
        <v>3823</v>
      </c>
      <c r="D3762" s="26">
        <v>29.532249999999998</v>
      </c>
      <c r="E3762">
        <v>0</v>
      </c>
      <c r="F3762" s="26">
        <v>0</v>
      </c>
      <c r="G3762" s="26">
        <v>32.768333333333331</v>
      </c>
      <c r="H3762" s="26">
        <v>-1.9733333333333334</v>
      </c>
      <c r="I3762" s="26">
        <v>86.525000000000006</v>
      </c>
      <c r="J3762" s="26">
        <v>29.190833333333334</v>
      </c>
      <c r="K3762">
        <v>348.08333333333331</v>
      </c>
      <c r="L3762">
        <v>4.541666666666667</v>
      </c>
      <c r="M3762">
        <v>11.4</v>
      </c>
      <c r="N3762">
        <v>34.939166666666665</v>
      </c>
      <c r="O3762" s="1">
        <f t="shared" si="1103"/>
        <v>0</v>
      </c>
      <c r="Q3762" s="1">
        <f t="shared" si="1107"/>
        <v>-5373.8406259054109</v>
      </c>
      <c r="R3762" s="2">
        <f t="shared" si="1108"/>
        <v>-0.27214735324330785</v>
      </c>
      <c r="S3762" s="2"/>
      <c r="T3762" s="1">
        <f t="shared" si="1109"/>
        <v>5714.5401686755895</v>
      </c>
      <c r="U3762" s="1">
        <f t="shared" si="1110"/>
        <v>0</v>
      </c>
      <c r="V3762" s="1">
        <f t="shared" si="1111"/>
        <v>1315.8568391766034</v>
      </c>
      <c r="W3762" s="1">
        <f t="shared" si="1112"/>
        <v>-1796.0936439036627</v>
      </c>
      <c r="X3762" s="2">
        <f t="shared" si="1121"/>
        <v>31.544164928760399</v>
      </c>
      <c r="Y3762">
        <f t="shared" si="1104"/>
        <v>0</v>
      </c>
      <c r="Z3762" s="26">
        <f t="shared" si="1113"/>
        <v>1440</v>
      </c>
      <c r="AA3762">
        <f t="shared" si="1114"/>
        <v>1.4985882827546382</v>
      </c>
      <c r="AB3762" s="28">
        <f t="shared" si="1115"/>
        <v>40575.470238095237</v>
      </c>
      <c r="AC3762">
        <f t="shared" si="1116"/>
        <v>0.42685185185185048</v>
      </c>
      <c r="AD3762" s="31">
        <f t="shared" si="1105"/>
        <v>4.0911150654922794</v>
      </c>
      <c r="AE3762" s="31">
        <f t="shared" si="1117"/>
        <v>8.3882939656121653</v>
      </c>
      <c r="AF3762" s="15">
        <f t="shared" si="1106"/>
        <v>1.6328703703703695</v>
      </c>
      <c r="AG3762" s="31">
        <f t="shared" si="1118"/>
        <v>5.1596217546640775</v>
      </c>
      <c r="AH3762" s="31">
        <f t="shared" si="1119"/>
        <v>31.598084710269752</v>
      </c>
      <c r="AI3762">
        <f t="shared" si="1120"/>
        <v>139.53726195688142</v>
      </c>
    </row>
    <row r="3763" spans="1:35" x14ac:dyDescent="0.2">
      <c r="A3763">
        <v>32</v>
      </c>
      <c r="C3763" s="27" t="s">
        <v>3824</v>
      </c>
      <c r="D3763" s="26">
        <v>29.489750000000001</v>
      </c>
      <c r="E3763">
        <v>0</v>
      </c>
      <c r="F3763" s="26">
        <v>0</v>
      </c>
      <c r="G3763" s="26">
        <v>32.919166666666669</v>
      </c>
      <c r="H3763" s="26">
        <v>-1.4916666666666667</v>
      </c>
      <c r="I3763" s="26">
        <v>86.9</v>
      </c>
      <c r="J3763" s="26">
        <v>29.445</v>
      </c>
      <c r="K3763">
        <v>316.16666666666669</v>
      </c>
      <c r="L3763">
        <v>4.6499999999999995</v>
      </c>
      <c r="M3763">
        <v>10.791666666666666</v>
      </c>
      <c r="N3763">
        <v>34.851666666666667</v>
      </c>
      <c r="O3763" s="1">
        <f t="shared" si="1103"/>
        <v>0</v>
      </c>
      <c r="Q3763" s="1">
        <f t="shared" si="1107"/>
        <v>-5412.554327279413</v>
      </c>
      <c r="R3763" s="2">
        <f t="shared" si="1108"/>
        <v>-0.31310615325557301</v>
      </c>
      <c r="S3763" s="2"/>
      <c r="T3763" s="1">
        <f t="shared" si="1109"/>
        <v>5586.0192252924689</v>
      </c>
      <c r="U3763" s="1">
        <f t="shared" si="1110"/>
        <v>0</v>
      </c>
      <c r="V3763" s="1">
        <f t="shared" si="1111"/>
        <v>1287.043606783599</v>
      </c>
      <c r="W3763" s="1">
        <f t="shared" si="1112"/>
        <v>-1598.9025567034882</v>
      </c>
      <c r="X3763" s="2">
        <f t="shared" si="1121"/>
        <v>31.27201757551709</v>
      </c>
      <c r="Y3763">
        <f t="shared" si="1104"/>
        <v>0</v>
      </c>
      <c r="Z3763" s="26">
        <f t="shared" si="1113"/>
        <v>1440</v>
      </c>
      <c r="AA3763">
        <f t="shared" si="1114"/>
        <v>2.7131001284748848</v>
      </c>
      <c r="AB3763" s="28">
        <f t="shared" si="1115"/>
        <v>40575.511904761908</v>
      </c>
      <c r="AC3763">
        <f t="shared" si="1116"/>
        <v>0.51064814814814952</v>
      </c>
      <c r="AD3763" s="31">
        <f t="shared" si="1105"/>
        <v>4.1339679987321398</v>
      </c>
      <c r="AE3763" s="31">
        <f t="shared" si="1117"/>
        <v>8.47356283214706</v>
      </c>
      <c r="AF3763" s="15">
        <f t="shared" si="1106"/>
        <v>1.5842592592592593</v>
      </c>
      <c r="AG3763" s="31">
        <f t="shared" si="1118"/>
        <v>5.1415852998014522</v>
      </c>
      <c r="AH3763" s="31">
        <f t="shared" si="1119"/>
        <v>31.493198877861037</v>
      </c>
      <c r="AI3763">
        <f t="shared" si="1120"/>
        <v>138.39405190683243</v>
      </c>
    </row>
    <row r="3764" spans="1:35" x14ac:dyDescent="0.2">
      <c r="A3764">
        <v>32</v>
      </c>
      <c r="C3764" s="27" t="s">
        <v>3825</v>
      </c>
      <c r="D3764" s="26">
        <v>29.451666666666668</v>
      </c>
      <c r="E3764">
        <v>0</v>
      </c>
      <c r="F3764" s="26">
        <v>0</v>
      </c>
      <c r="G3764" s="26">
        <v>32.806666666666665</v>
      </c>
      <c r="H3764" s="26">
        <v>-1.1033333333333333</v>
      </c>
      <c r="I3764" s="26">
        <v>87.141666666666666</v>
      </c>
      <c r="J3764" s="26">
        <v>29.4025</v>
      </c>
      <c r="K3764">
        <v>340.91666666666669</v>
      </c>
      <c r="L3764">
        <v>5.1166666666666663</v>
      </c>
      <c r="M3764">
        <v>12.008333333333333</v>
      </c>
      <c r="N3764">
        <v>34.764166666666668</v>
      </c>
      <c r="O3764" s="1">
        <f t="shared" si="1103"/>
        <v>0</v>
      </c>
      <c r="Q3764" s="1">
        <f t="shared" si="1107"/>
        <v>-5244.4096995483014</v>
      </c>
      <c r="R3764" s="2">
        <f t="shared" si="1108"/>
        <v>-0.13521042290827179</v>
      </c>
      <c r="S3764" s="2"/>
      <c r="T3764" s="1">
        <f t="shared" si="1109"/>
        <v>5466.4278378129102</v>
      </c>
      <c r="U3764" s="1">
        <f t="shared" si="1110"/>
        <v>0</v>
      </c>
      <c r="V3764" s="1">
        <f t="shared" si="1111"/>
        <v>1259.7250805287267</v>
      </c>
      <c r="W3764" s="1">
        <f t="shared" si="1112"/>
        <v>-1619.5869364797347</v>
      </c>
      <c r="X3764" s="2">
        <f t="shared" si="1121"/>
        <v>30.958911422261515</v>
      </c>
      <c r="Y3764">
        <f t="shared" si="1104"/>
        <v>0</v>
      </c>
      <c r="Z3764" s="26">
        <f t="shared" si="1113"/>
        <v>1440</v>
      </c>
      <c r="AA3764">
        <f t="shared" si="1114"/>
        <v>3.4141994432267344</v>
      </c>
      <c r="AB3764" s="28">
        <f t="shared" si="1115"/>
        <v>40575.553571428572</v>
      </c>
      <c r="AC3764">
        <f t="shared" si="1116"/>
        <v>0.44814814814814713</v>
      </c>
      <c r="AD3764" s="31">
        <f t="shared" si="1105"/>
        <v>4.12666210250178</v>
      </c>
      <c r="AE3764" s="31">
        <f t="shared" si="1117"/>
        <v>8.4605198948693019</v>
      </c>
      <c r="AF3764" s="15">
        <f t="shared" si="1106"/>
        <v>1.5356481481481488</v>
      </c>
      <c r="AG3764" s="31">
        <f t="shared" si="1118"/>
        <v>5.1236044622354759</v>
      </c>
      <c r="AH3764" s="31">
        <f t="shared" si="1119"/>
        <v>31.388616649093954</v>
      </c>
      <c r="AI3764">
        <f t="shared" si="1120"/>
        <v>137.84371768639861</v>
      </c>
    </row>
    <row r="3765" spans="1:35" x14ac:dyDescent="0.2">
      <c r="A3765">
        <v>32</v>
      </c>
      <c r="C3765" s="27" t="s">
        <v>3826</v>
      </c>
      <c r="D3765" s="26">
        <v>29.433500000000002</v>
      </c>
      <c r="E3765">
        <v>0</v>
      </c>
      <c r="F3765" s="26">
        <v>0</v>
      </c>
      <c r="G3765" s="26">
        <v>32.473333333333336</v>
      </c>
      <c r="H3765" s="26">
        <v>-0.68833333333333335</v>
      </c>
      <c r="I3765" s="26">
        <v>87.183333333333337</v>
      </c>
      <c r="J3765" s="26">
        <v>29.087499999999999</v>
      </c>
      <c r="K3765">
        <v>343.66666666666669</v>
      </c>
      <c r="L3765">
        <v>4.75</v>
      </c>
      <c r="M3765">
        <v>11.033333333333333</v>
      </c>
      <c r="N3765">
        <v>34.693333333333335</v>
      </c>
      <c r="O3765" s="1">
        <f t="shared" si="1103"/>
        <v>0</v>
      </c>
      <c r="Q3765" s="1">
        <f t="shared" si="1107"/>
        <v>-4912.9607235016538</v>
      </c>
      <c r="R3765" s="2">
        <f t="shared" si="1108"/>
        <v>0.21546005917798894</v>
      </c>
      <c r="S3765" s="2"/>
      <c r="T3765" s="1">
        <f t="shared" si="1109"/>
        <v>5372.6201335998185</v>
      </c>
      <c r="U3765" s="1">
        <f t="shared" si="1110"/>
        <v>0</v>
      </c>
      <c r="V3765" s="1">
        <f t="shared" si="1111"/>
        <v>1239.1542043291458</v>
      </c>
      <c r="W3765" s="1">
        <f t="shared" si="1112"/>
        <v>-1836.77292413027</v>
      </c>
      <c r="X3765" s="2">
        <f t="shared" si="1121"/>
        <v>30.823700999353242</v>
      </c>
      <c r="Y3765">
        <f t="shared" si="1104"/>
        <v>0</v>
      </c>
      <c r="Z3765" s="26">
        <f t="shared" si="1113"/>
        <v>1440</v>
      </c>
      <c r="AA3765">
        <f t="shared" si="1114"/>
        <v>2.7212868373126118</v>
      </c>
      <c r="AB3765" s="28">
        <f t="shared" si="1115"/>
        <v>40575.595238095237</v>
      </c>
      <c r="AC3765">
        <f t="shared" si="1116"/>
        <v>0.26296296296296456</v>
      </c>
      <c r="AD3765" s="31">
        <f t="shared" si="1105"/>
        <v>4.0733391633568274</v>
      </c>
      <c r="AE3765" s="31">
        <f t="shared" si="1117"/>
        <v>8.3568530681851598</v>
      </c>
      <c r="AF3765" s="15">
        <f t="shared" si="1106"/>
        <v>1.4962962962962973</v>
      </c>
      <c r="AG3765" s="31">
        <f t="shared" si="1118"/>
        <v>5.1090891808215142</v>
      </c>
      <c r="AH3765" s="31">
        <f t="shared" si="1119"/>
        <v>31.304176704738545</v>
      </c>
      <c r="AI3765">
        <f t="shared" si="1120"/>
        <v>137.95930970295893</v>
      </c>
    </row>
    <row r="3766" spans="1:35" x14ac:dyDescent="0.2">
      <c r="A3766">
        <v>32</v>
      </c>
      <c r="C3766" s="27" t="s">
        <v>3827</v>
      </c>
      <c r="D3766" s="26">
        <v>29.408249999999999</v>
      </c>
      <c r="E3766">
        <v>0</v>
      </c>
      <c r="F3766" s="26">
        <v>0</v>
      </c>
      <c r="G3766" s="26">
        <v>32.828333333333333</v>
      </c>
      <c r="H3766" s="26">
        <v>-0.62416666666666665</v>
      </c>
      <c r="I3766" s="26">
        <v>86.733333333333334</v>
      </c>
      <c r="J3766" s="26">
        <v>29.307500000000001</v>
      </c>
      <c r="K3766">
        <v>340.66666666666669</v>
      </c>
      <c r="L3766">
        <v>4.4916666666666663</v>
      </c>
      <c r="M3766">
        <v>11.266666666666666</v>
      </c>
      <c r="N3766">
        <v>34.604166666666664</v>
      </c>
      <c r="O3766" s="1">
        <f t="shared" si="1103"/>
        <v>0</v>
      </c>
      <c r="Q3766" s="1">
        <f t="shared" si="1107"/>
        <v>-5312.2462395889152</v>
      </c>
      <c r="R3766" s="2">
        <f t="shared" si="1108"/>
        <v>-0.20698096352915485</v>
      </c>
      <c r="S3766" s="2"/>
      <c r="T3766" s="1">
        <f t="shared" si="1109"/>
        <v>5398.4147845609532</v>
      </c>
      <c r="U3766" s="1">
        <f t="shared" si="1110"/>
        <v>0</v>
      </c>
      <c r="V3766" s="1">
        <f t="shared" si="1111"/>
        <v>1246.2169660439529</v>
      </c>
      <c r="W3766" s="1">
        <f t="shared" si="1112"/>
        <v>-1469.28044343904</v>
      </c>
      <c r="X3766" s="2">
        <f t="shared" si="1121"/>
        <v>31.039161058531231</v>
      </c>
      <c r="Y3766">
        <f t="shared" si="1104"/>
        <v>0</v>
      </c>
      <c r="Z3766" s="26">
        <f t="shared" si="1113"/>
        <v>1440</v>
      </c>
      <c r="AA3766">
        <f t="shared" si="1114"/>
        <v>3.2011374289205272</v>
      </c>
      <c r="AB3766" s="28">
        <f t="shared" si="1115"/>
        <v>40575.636904761908</v>
      </c>
      <c r="AC3766">
        <f t="shared" si="1116"/>
        <v>0.46018518518518509</v>
      </c>
      <c r="AD3766" s="31">
        <f t="shared" si="1105"/>
        <v>4.1109235485152125</v>
      </c>
      <c r="AE3766" s="31">
        <f t="shared" si="1117"/>
        <v>8.4278817820867022</v>
      </c>
      <c r="AF3766" s="15">
        <f t="shared" si="1106"/>
        <v>1.446759259259258</v>
      </c>
      <c r="AG3766" s="31">
        <f t="shared" si="1118"/>
        <v>5.0908685645089173</v>
      </c>
      <c r="AH3766" s="31">
        <f t="shared" si="1119"/>
        <v>31.19816328957987</v>
      </c>
      <c r="AI3766">
        <f t="shared" si="1120"/>
        <v>136.89493242304891</v>
      </c>
    </row>
    <row r="3767" spans="1:35" x14ac:dyDescent="0.2">
      <c r="A3767">
        <v>32</v>
      </c>
      <c r="C3767" s="27" t="s">
        <v>3828</v>
      </c>
      <c r="D3767" s="26">
        <v>29.367750000000001</v>
      </c>
      <c r="E3767">
        <v>0</v>
      </c>
      <c r="F3767" s="26">
        <v>0</v>
      </c>
      <c r="G3767" s="26">
        <v>32.223333333333336</v>
      </c>
      <c r="H3767" s="26">
        <v>-0.14416666666666667</v>
      </c>
      <c r="I3767" s="26">
        <v>87.808333333333337</v>
      </c>
      <c r="J3767" s="26">
        <v>29.015833333333333</v>
      </c>
      <c r="K3767">
        <v>339</v>
      </c>
      <c r="L3767">
        <v>5.0249999999999995</v>
      </c>
      <c r="M3767">
        <v>11.925000000000001</v>
      </c>
      <c r="N3767">
        <v>34.540833333333339</v>
      </c>
      <c r="O3767" s="1">
        <f t="shared" si="1103"/>
        <v>0</v>
      </c>
      <c r="Q3767" s="1">
        <f t="shared" si="1107"/>
        <v>-4721.0129710487072</v>
      </c>
      <c r="R3767" s="2">
        <f t="shared" si="1108"/>
        <v>0.41853931345987849</v>
      </c>
      <c r="S3767" s="2"/>
      <c r="T3767" s="1">
        <f t="shared" si="1109"/>
        <v>5281.288491885266</v>
      </c>
      <c r="U3767" s="1">
        <f t="shared" si="1110"/>
        <v>0</v>
      </c>
      <c r="V3767" s="1">
        <f t="shared" si="1111"/>
        <v>1220.1718606281722</v>
      </c>
      <c r="W3767" s="1">
        <f t="shared" si="1112"/>
        <v>-1917.4420052576161</v>
      </c>
      <c r="X3767" s="2">
        <f t="shared" si="1121"/>
        <v>30.832180095002077</v>
      </c>
      <c r="Y3767">
        <f t="shared" si="1104"/>
        <v>0</v>
      </c>
      <c r="Z3767" s="26">
        <f t="shared" si="1113"/>
        <v>1440</v>
      </c>
      <c r="AA3767">
        <f t="shared" si="1114"/>
        <v>1.9353073325195507</v>
      </c>
      <c r="AB3767" s="28">
        <f t="shared" si="1115"/>
        <v>40575.678571428572</v>
      </c>
      <c r="AC3767">
        <f t="shared" si="1116"/>
        <v>0.1240740740740757</v>
      </c>
      <c r="AD3767" s="31">
        <f t="shared" si="1105"/>
        <v>4.0612037389723818</v>
      </c>
      <c r="AE3767" s="31">
        <f t="shared" si="1117"/>
        <v>8.3361906955859162</v>
      </c>
      <c r="AF3767" s="15">
        <f t="shared" si="1106"/>
        <v>1.4115740740740772</v>
      </c>
      <c r="AG3767" s="31">
        <f t="shared" si="1118"/>
        <v>5.0779616461394026</v>
      </c>
      <c r="AH3767" s="31">
        <f t="shared" si="1119"/>
        <v>31.123054267256713</v>
      </c>
      <c r="AI3767">
        <f t="shared" si="1120"/>
        <v>136.99462379288482</v>
      </c>
    </row>
    <row r="3768" spans="1:35" x14ac:dyDescent="0.2">
      <c r="A3768">
        <v>32</v>
      </c>
      <c r="C3768" s="27" t="s">
        <v>3829</v>
      </c>
      <c r="D3768" s="26">
        <v>29.361999999999998</v>
      </c>
      <c r="E3768">
        <v>0</v>
      </c>
      <c r="F3768" s="26">
        <v>0</v>
      </c>
      <c r="G3768" s="26">
        <v>32.285833333333336</v>
      </c>
      <c r="H3768" s="26">
        <v>1.7749999999999999</v>
      </c>
      <c r="I3768" s="26">
        <v>88.025000000000006</v>
      </c>
      <c r="J3768" s="26">
        <v>29.14</v>
      </c>
      <c r="K3768">
        <v>331</v>
      </c>
      <c r="L3768">
        <v>4.8833333333333329</v>
      </c>
      <c r="M3768">
        <v>12.583333333333334</v>
      </c>
      <c r="N3768">
        <v>34.478333333333332</v>
      </c>
      <c r="O3768" s="1">
        <f t="shared" si="1103"/>
        <v>0</v>
      </c>
      <c r="Q3768" s="1">
        <f t="shared" si="1107"/>
        <v>-4517.2607077564971</v>
      </c>
      <c r="R3768" s="2">
        <f t="shared" si="1108"/>
        <v>0.6341076499412992</v>
      </c>
      <c r="S3768" s="2"/>
      <c r="T3768" s="1">
        <f t="shared" si="1109"/>
        <v>5025.4401818157821</v>
      </c>
      <c r="U3768" s="1">
        <f t="shared" si="1110"/>
        <v>0</v>
      </c>
      <c r="V3768" s="1">
        <f t="shared" si="1111"/>
        <v>1169.5353721641895</v>
      </c>
      <c r="W3768" s="1">
        <f t="shared" si="1112"/>
        <v>-1814.0201063764011</v>
      </c>
      <c r="X3768" s="2">
        <f t="shared" si="1121"/>
        <v>31.250719408461954</v>
      </c>
      <c r="Y3768">
        <f t="shared" si="1104"/>
        <v>0</v>
      </c>
      <c r="Z3768" s="26">
        <f t="shared" si="1113"/>
        <v>1440</v>
      </c>
      <c r="AA3768">
        <f t="shared" si="1114"/>
        <v>1.0714608374626373</v>
      </c>
      <c r="AB3768" s="28">
        <f t="shared" si="1115"/>
        <v>40575.720238095237</v>
      </c>
      <c r="AC3768">
        <f t="shared" si="1116"/>
        <v>0.15879629629629793</v>
      </c>
      <c r="AD3768" s="31">
        <f t="shared" si="1105"/>
        <v>4.0815496414612644</v>
      </c>
      <c r="AE3768" s="31">
        <f t="shared" si="1117"/>
        <v>8.3768891480508003</v>
      </c>
      <c r="AF3768" s="15">
        <f t="shared" si="1106"/>
        <v>1.3768518518518509</v>
      </c>
      <c r="AG3768" s="31">
        <f t="shared" si="1118"/>
        <v>5.0652528537049166</v>
      </c>
      <c r="AH3768" s="31">
        <f t="shared" si="1119"/>
        <v>31.049088108950194</v>
      </c>
      <c r="AI3768">
        <f t="shared" si="1120"/>
        <v>136.30526015292713</v>
      </c>
    </row>
    <row r="3769" spans="1:35" x14ac:dyDescent="0.2">
      <c r="A3769">
        <v>32</v>
      </c>
      <c r="C3769" s="27" t="s">
        <v>3830</v>
      </c>
      <c r="D3769" s="26">
        <v>29.348333333333333</v>
      </c>
      <c r="E3769">
        <v>0</v>
      </c>
      <c r="F3769" s="26">
        <v>0</v>
      </c>
      <c r="G3769" s="26">
        <v>32.310833333333335</v>
      </c>
      <c r="H3769" s="26">
        <v>2.0566666666666666</v>
      </c>
      <c r="I3769" s="26">
        <v>88.333333333333329</v>
      </c>
      <c r="J3769" s="26">
        <v>29.248333333333335</v>
      </c>
      <c r="K3769">
        <v>320.91666666666669</v>
      </c>
      <c r="L3769">
        <v>5.1666666666666661</v>
      </c>
      <c r="M3769">
        <v>13.516666666666666</v>
      </c>
      <c r="N3769">
        <v>34.399166666666666</v>
      </c>
      <c r="O3769" s="1">
        <f t="shared" si="1103"/>
        <v>0</v>
      </c>
      <c r="Q3769" s="1">
        <f t="shared" si="1107"/>
        <v>-4680.1763913816212</v>
      </c>
      <c r="R3769" s="2">
        <f t="shared" si="1108"/>
        <v>0.46174410247270004</v>
      </c>
      <c r="S3769" s="2"/>
      <c r="T3769" s="1">
        <f t="shared" si="1109"/>
        <v>5085.5293370463251</v>
      </c>
      <c r="U3769" s="1">
        <f t="shared" si="1110"/>
        <v>0</v>
      </c>
      <c r="V3769" s="1">
        <f t="shared" si="1111"/>
        <v>1186.9639832945143</v>
      </c>
      <c r="W3769" s="1">
        <f t="shared" si="1112"/>
        <v>-1727.8351906420623</v>
      </c>
      <c r="X3769" s="2">
        <f t="shared" si="1121"/>
        <v>31.884827058403253</v>
      </c>
      <c r="Y3769">
        <f t="shared" si="1104"/>
        <v>0</v>
      </c>
      <c r="Z3769" s="26">
        <f t="shared" si="1113"/>
        <v>1440</v>
      </c>
      <c r="AA3769">
        <f t="shared" si="1114"/>
        <v>0.18148134627980417</v>
      </c>
      <c r="AB3769" s="28">
        <f t="shared" si="1115"/>
        <v>40575.761904761908</v>
      </c>
      <c r="AC3769">
        <f t="shared" si="1116"/>
        <v>0.17268518518518602</v>
      </c>
      <c r="AD3769" s="31">
        <f t="shared" si="1105"/>
        <v>4.0999973788828221</v>
      </c>
      <c r="AE3769" s="31">
        <f t="shared" si="1117"/>
        <v>8.4143233122094383</v>
      </c>
      <c r="AF3769" s="15">
        <f t="shared" si="1106"/>
        <v>1.3328703703703699</v>
      </c>
      <c r="AG3769" s="31">
        <f t="shared" si="1118"/>
        <v>5.0491953208932996</v>
      </c>
      <c r="AH3769" s="31">
        <f t="shared" si="1119"/>
        <v>30.955617670633238</v>
      </c>
      <c r="AI3769">
        <f t="shared" si="1120"/>
        <v>135.51826168284387</v>
      </c>
    </row>
    <row r="3770" spans="1:35" x14ac:dyDescent="0.2">
      <c r="A3770">
        <v>32</v>
      </c>
      <c r="C3770" s="27" t="s">
        <v>3831</v>
      </c>
      <c r="D3770" s="26">
        <v>29.347916666666666</v>
      </c>
      <c r="E3770">
        <v>0</v>
      </c>
      <c r="F3770" s="26">
        <v>0</v>
      </c>
      <c r="G3770" s="26">
        <v>32.298333333333332</v>
      </c>
      <c r="H3770" s="26">
        <v>1.6833333333333333</v>
      </c>
      <c r="I3770" s="26">
        <v>88.63333333333334</v>
      </c>
      <c r="J3770" s="26">
        <v>29.319166666666668</v>
      </c>
      <c r="K3770">
        <v>319.41666666666669</v>
      </c>
      <c r="L3770">
        <v>6.1</v>
      </c>
      <c r="M3770">
        <v>15.441666666666666</v>
      </c>
      <c r="N3770">
        <v>34.328333333333333</v>
      </c>
      <c r="O3770" s="1">
        <f t="shared" si="1103"/>
        <v>0</v>
      </c>
      <c r="Q3770" s="1">
        <f t="shared" si="1107"/>
        <v>-4903.8048110805303</v>
      </c>
      <c r="R3770" s="2">
        <f t="shared" si="1108"/>
        <v>0.22514694450480643</v>
      </c>
      <c r="S3770" s="2"/>
      <c r="T3770" s="1">
        <f t="shared" si="1109"/>
        <v>5227.9052242188218</v>
      </c>
      <c r="U3770" s="1">
        <f t="shared" si="1110"/>
        <v>0</v>
      </c>
      <c r="V3770" s="1">
        <f t="shared" si="1111"/>
        <v>1220.6018978951552</v>
      </c>
      <c r="W3770" s="1">
        <f t="shared" si="1112"/>
        <v>-1679.5716378308343</v>
      </c>
      <c r="X3770" s="2">
        <f t="shared" si="1121"/>
        <v>32.346571160875953</v>
      </c>
      <c r="Y3770">
        <f t="shared" si="1104"/>
        <v>1</v>
      </c>
      <c r="Z3770" s="26">
        <f t="shared" si="1113"/>
        <v>1440</v>
      </c>
      <c r="AA3770">
        <f t="shared" si="1114"/>
        <v>2.3268880060316839E-3</v>
      </c>
      <c r="AB3770" s="28">
        <f t="shared" si="1115"/>
        <v>40575.803571428572</v>
      </c>
      <c r="AC3770">
        <f t="shared" si="1116"/>
        <v>0.16574074074073999</v>
      </c>
      <c r="AD3770" s="31">
        <f t="shared" si="1105"/>
        <v>4.111838926754162</v>
      </c>
      <c r="AE3770" s="31">
        <f t="shared" si="1117"/>
        <v>8.4388398380795913</v>
      </c>
      <c r="AF3770" s="15">
        <f t="shared" si="1106"/>
        <v>1.2935185185185183</v>
      </c>
      <c r="AG3770" s="31">
        <f t="shared" si="1118"/>
        <v>5.0348661242775004</v>
      </c>
      <c r="AH3770" s="31">
        <f t="shared" si="1119"/>
        <v>30.872194262129472</v>
      </c>
      <c r="AI3770">
        <f t="shared" si="1120"/>
        <v>134.86932679738788</v>
      </c>
    </row>
    <row r="3771" spans="1:35" x14ac:dyDescent="0.2">
      <c r="A3771">
        <v>32</v>
      </c>
      <c r="C3771" s="27" t="s">
        <v>3832</v>
      </c>
      <c r="D3771" s="26">
        <v>29.355</v>
      </c>
      <c r="E3771">
        <v>0</v>
      </c>
      <c r="F3771" s="26">
        <v>0</v>
      </c>
      <c r="G3771" s="26">
        <v>32.340000000000003</v>
      </c>
      <c r="H3771" s="26">
        <v>1.9508333333333332</v>
      </c>
      <c r="I3771" s="26">
        <v>88.891666666666666</v>
      </c>
      <c r="J3771" s="26">
        <v>29.433333333333334</v>
      </c>
      <c r="K3771">
        <v>310.91666666666669</v>
      </c>
      <c r="L3771">
        <v>7.375</v>
      </c>
      <c r="M3771">
        <v>16.95</v>
      </c>
      <c r="N3771">
        <v>34.249166666666667</v>
      </c>
      <c r="O3771" s="1">
        <f t="shared" si="1103"/>
        <v>0</v>
      </c>
      <c r="Q3771" s="1">
        <f t="shared" si="1107"/>
        <v>-4995.9706139852424</v>
      </c>
      <c r="R3771" s="2">
        <f t="shared" si="1108"/>
        <v>0.12763622981816969</v>
      </c>
      <c r="S3771" s="2"/>
      <c r="T3771" s="1">
        <f t="shared" si="1109"/>
        <v>5220.6842724938197</v>
      </c>
      <c r="U3771" s="1">
        <f t="shared" si="1110"/>
        <v>0</v>
      </c>
      <c r="V3771" s="1">
        <f t="shared" si="1111"/>
        <v>1220.8028215020352</v>
      </c>
      <c r="W3771" s="1">
        <f t="shared" si="1112"/>
        <v>-1579.5971355789957</v>
      </c>
      <c r="X3771" s="2">
        <f t="shared" si="1121"/>
        <v>32.571718105380761</v>
      </c>
      <c r="Y3771">
        <f t="shared" si="1104"/>
        <v>1</v>
      </c>
      <c r="Z3771" s="26">
        <f t="shared" si="1113"/>
        <v>1440</v>
      </c>
      <c r="AA3771">
        <f t="shared" si="1114"/>
        <v>5.3693280361247757E-2</v>
      </c>
      <c r="AB3771" s="28">
        <f t="shared" si="1115"/>
        <v>40575.845238095237</v>
      </c>
      <c r="AC3771">
        <f t="shared" si="1116"/>
        <v>0.18888888888889077</v>
      </c>
      <c r="AD3771" s="31">
        <f t="shared" si="1105"/>
        <v>4.1307905215854053</v>
      </c>
      <c r="AE3771" s="31">
        <f t="shared" si="1117"/>
        <v>8.4770167653446755</v>
      </c>
      <c r="AF3771" s="15">
        <f t="shared" si="1106"/>
        <v>1.2495370370370373</v>
      </c>
      <c r="AG3771" s="31">
        <f t="shared" si="1118"/>
        <v>5.0188935897292994</v>
      </c>
      <c r="AH3771" s="31">
        <f t="shared" si="1119"/>
        <v>30.779188350238723</v>
      </c>
      <c r="AI3771">
        <f t="shared" si="1120"/>
        <v>134.08065556838301</v>
      </c>
    </row>
    <row r="3772" spans="1:35" x14ac:dyDescent="0.2">
      <c r="A3772">
        <v>32</v>
      </c>
      <c r="C3772" s="27" t="s">
        <v>3833</v>
      </c>
      <c r="D3772" s="26">
        <v>29.3675</v>
      </c>
      <c r="E3772">
        <v>0</v>
      </c>
      <c r="F3772" s="26">
        <v>0</v>
      </c>
      <c r="G3772" s="26">
        <v>32.381666666666668</v>
      </c>
      <c r="H3772" s="26">
        <v>2.5449999999999999</v>
      </c>
      <c r="I3772" s="26">
        <v>88.775000000000006</v>
      </c>
      <c r="J3772" s="26">
        <v>29.4375</v>
      </c>
      <c r="K3772">
        <v>308.91666666666669</v>
      </c>
      <c r="L3772">
        <v>8.1583333333333332</v>
      </c>
      <c r="M3772">
        <v>18.45</v>
      </c>
      <c r="N3772">
        <v>34.19083333333333</v>
      </c>
      <c r="O3772" s="1">
        <f t="shared" si="1103"/>
        <v>0</v>
      </c>
      <c r="Q3772" s="1">
        <f t="shared" si="1107"/>
        <v>-4982.8351901300084</v>
      </c>
      <c r="R3772" s="2">
        <f t="shared" si="1108"/>
        <v>0.14153340781118295</v>
      </c>
      <c r="S3772" s="2"/>
      <c r="T3772" s="1">
        <f t="shared" si="1109"/>
        <v>5141.1435233474076</v>
      </c>
      <c r="U3772" s="1">
        <f t="shared" si="1110"/>
        <v>0</v>
      </c>
      <c r="V3772" s="1">
        <f t="shared" si="1111"/>
        <v>1204.8964607925823</v>
      </c>
      <c r="W3772" s="1">
        <f t="shared" si="1112"/>
        <v>-1496.8596164740275</v>
      </c>
      <c r="X3772" s="2">
        <f t="shared" si="1121"/>
        <v>32.699354335198933</v>
      </c>
      <c r="Y3772">
        <f t="shared" si="1104"/>
        <v>1</v>
      </c>
      <c r="Z3772" s="26">
        <f t="shared" si="1113"/>
        <v>1440</v>
      </c>
      <c r="AA3772">
        <f t="shared" si="1114"/>
        <v>0.10092545473746652</v>
      </c>
      <c r="AB3772" s="28">
        <f t="shared" si="1115"/>
        <v>40575.886904761908</v>
      </c>
      <c r="AC3772">
        <f t="shared" si="1116"/>
        <v>0.21203703703703761</v>
      </c>
      <c r="AD3772" s="31">
        <f t="shared" si="1105"/>
        <v>4.1323373634216276</v>
      </c>
      <c r="AE3772" s="31">
        <f t="shared" si="1117"/>
        <v>8.479473024477155</v>
      </c>
      <c r="AF3772" s="15">
        <f t="shared" si="1106"/>
        <v>1.2171296296296279</v>
      </c>
      <c r="AG3772" s="31">
        <f t="shared" si="1118"/>
        <v>5.0071529657039822</v>
      </c>
      <c r="AH3772" s="31">
        <f t="shared" si="1119"/>
        <v>30.710814086360905</v>
      </c>
      <c r="AI3772">
        <f t="shared" si="1120"/>
        <v>133.65482246404508</v>
      </c>
    </row>
    <row r="3773" spans="1:35" x14ac:dyDescent="0.2">
      <c r="A3773">
        <v>32</v>
      </c>
      <c r="C3773" s="27" t="s">
        <v>3834</v>
      </c>
      <c r="D3773" s="26">
        <v>29.398333333333333</v>
      </c>
      <c r="E3773">
        <v>0</v>
      </c>
      <c r="F3773" s="26">
        <v>0</v>
      </c>
      <c r="G3773" s="26">
        <v>32.24</v>
      </c>
      <c r="H3773" s="26">
        <v>3.0975000000000001</v>
      </c>
      <c r="I3773" s="26">
        <v>88.95</v>
      </c>
      <c r="J3773" s="26">
        <v>29.35</v>
      </c>
      <c r="K3773">
        <v>309.91666666666669</v>
      </c>
      <c r="L3773">
        <v>6.8583333333333334</v>
      </c>
      <c r="M3773">
        <v>16.533333333333331</v>
      </c>
      <c r="N3773">
        <v>34.124166666666667</v>
      </c>
      <c r="O3773" s="1">
        <f t="shared" si="1103"/>
        <v>0</v>
      </c>
      <c r="Q3773" s="1">
        <f t="shared" si="1107"/>
        <v>-4836.5635142212595</v>
      </c>
      <c r="R3773" s="2">
        <f t="shared" si="1108"/>
        <v>0.29628772239161894</v>
      </c>
      <c r="S3773" s="2"/>
      <c r="T3773" s="1">
        <f t="shared" si="1109"/>
        <v>5071.0760892960207</v>
      </c>
      <c r="U3773" s="1">
        <f t="shared" si="1110"/>
        <v>0</v>
      </c>
      <c r="V3773" s="1">
        <f t="shared" si="1111"/>
        <v>1191.036958021805</v>
      </c>
      <c r="W3773" s="1">
        <f t="shared" si="1112"/>
        <v>-1558.9127558027551</v>
      </c>
      <c r="X3773" s="2">
        <f t="shared" si="1121"/>
        <v>32.840887743010114</v>
      </c>
      <c r="Y3773">
        <f t="shared" si="1104"/>
        <v>1</v>
      </c>
      <c r="Z3773" s="26">
        <f t="shared" si="1113"/>
        <v>1440</v>
      </c>
      <c r="AA3773">
        <f t="shared" si="1114"/>
        <v>0.36106607969978671</v>
      </c>
      <c r="AB3773" s="28">
        <f t="shared" si="1115"/>
        <v>40575.928571428572</v>
      </c>
      <c r="AC3773">
        <f t="shared" si="1116"/>
        <v>0.13333333333333444</v>
      </c>
      <c r="AD3773" s="31">
        <f t="shared" si="1105"/>
        <v>4.116786670329331</v>
      </c>
      <c r="AE3773" s="31">
        <f t="shared" si="1117"/>
        <v>8.4499961551356897</v>
      </c>
      <c r="AF3773" s="15">
        <f t="shared" si="1106"/>
        <v>1.1800925925925929</v>
      </c>
      <c r="AG3773" s="31">
        <f t="shared" si="1118"/>
        <v>4.9937647750452188</v>
      </c>
      <c r="AH3773" s="31">
        <f t="shared" si="1119"/>
        <v>30.632834263284241</v>
      </c>
      <c r="AI3773">
        <f t="shared" si="1120"/>
        <v>133.36322270618908</v>
      </c>
    </row>
    <row r="3774" spans="1:35" x14ac:dyDescent="0.2">
      <c r="A3774">
        <v>32</v>
      </c>
      <c r="C3774" s="27" t="s">
        <v>3835</v>
      </c>
      <c r="D3774" s="26">
        <v>29.434750000000001</v>
      </c>
      <c r="E3774">
        <v>0</v>
      </c>
      <c r="F3774" s="26">
        <v>0</v>
      </c>
      <c r="G3774" s="26">
        <v>32.19</v>
      </c>
      <c r="H3774" s="26">
        <v>3.2333333333333334</v>
      </c>
      <c r="I3774" s="26">
        <v>88.95</v>
      </c>
      <c r="J3774" s="26">
        <v>29.302500000000002</v>
      </c>
      <c r="K3774">
        <v>309.16666666666669</v>
      </c>
      <c r="L3774">
        <v>5.6333333333333329</v>
      </c>
      <c r="M3774">
        <v>14.450000000000001</v>
      </c>
      <c r="N3774">
        <v>34.063333333333333</v>
      </c>
      <c r="O3774" s="1">
        <f t="shared" si="1103"/>
        <v>0</v>
      </c>
      <c r="Q3774" s="1">
        <f t="shared" si="1107"/>
        <v>-4880.6174910868958</v>
      </c>
      <c r="R3774" s="2">
        <f t="shared" si="1108"/>
        <v>0.24967895174598098</v>
      </c>
      <c r="S3774" s="2"/>
      <c r="T3774" s="1">
        <f t="shared" si="1109"/>
        <v>5098.4326373397889</v>
      </c>
      <c r="U3774" s="1">
        <f t="shared" si="1110"/>
        <v>0</v>
      </c>
      <c r="V3774" s="1">
        <f t="shared" si="1111"/>
        <v>1199.1003435181001</v>
      </c>
      <c r="W3774" s="1">
        <f t="shared" si="1112"/>
        <v>-1549.9495245663859</v>
      </c>
      <c r="X3774" s="2">
        <f t="shared" si="1121"/>
        <v>33.137175465401732</v>
      </c>
      <c r="Y3774">
        <f t="shared" si="1104"/>
        <v>1</v>
      </c>
      <c r="Z3774" s="26">
        <f t="shared" si="1113"/>
        <v>1440</v>
      </c>
      <c r="AA3774">
        <f t="shared" si="1114"/>
        <v>0.89714136225899255</v>
      </c>
      <c r="AB3774" s="28">
        <f t="shared" si="1115"/>
        <v>40575.970238095237</v>
      </c>
      <c r="AC3774">
        <f t="shared" si="1116"/>
        <v>0.10555555555555429</v>
      </c>
      <c r="AD3774" s="31">
        <f t="shared" si="1105"/>
        <v>4.1084517606469442</v>
      </c>
      <c r="AE3774" s="31">
        <f t="shared" si="1117"/>
        <v>8.4337454075692708</v>
      </c>
      <c r="AF3774" s="15">
        <f t="shared" si="1106"/>
        <v>1.1462962962962959</v>
      </c>
      <c r="AG3774" s="31">
        <f t="shared" si="1118"/>
        <v>4.9815756102330839</v>
      </c>
      <c r="AH3774" s="31">
        <f t="shared" si="1119"/>
        <v>30.561828374201429</v>
      </c>
      <c r="AI3774">
        <f t="shared" si="1120"/>
        <v>133.0340347953925</v>
      </c>
    </row>
    <row r="3775" spans="1:35" x14ac:dyDescent="0.2">
      <c r="A3775">
        <v>32</v>
      </c>
      <c r="C3775" s="27" t="s">
        <v>3836</v>
      </c>
      <c r="D3775" s="26">
        <v>29.485916666666668</v>
      </c>
      <c r="E3775">
        <v>0</v>
      </c>
      <c r="F3775" s="26">
        <v>0</v>
      </c>
      <c r="G3775" s="26">
        <v>32.064999999999998</v>
      </c>
      <c r="H3775" s="26">
        <v>3.09</v>
      </c>
      <c r="I3775" s="26">
        <v>88.825000000000003</v>
      </c>
      <c r="J3775" s="26">
        <v>29.141666666666666</v>
      </c>
      <c r="K3775">
        <v>306.91666666666669</v>
      </c>
      <c r="L3775">
        <v>3.2833333333333332</v>
      </c>
      <c r="M3775">
        <v>8.9083333333333332</v>
      </c>
      <c r="N3775">
        <v>34.004999999999995</v>
      </c>
      <c r="O3775" s="1">
        <f t="shared" si="1103"/>
        <v>0</v>
      </c>
      <c r="Q3775" s="1">
        <f t="shared" si="1107"/>
        <v>-4908.5676333823312</v>
      </c>
      <c r="R3775" s="2">
        <f t="shared" si="1108"/>
        <v>0.22010791493052739</v>
      </c>
      <c r="S3775" s="2"/>
      <c r="T3775" s="1">
        <f t="shared" si="1109"/>
        <v>5165.4389655659224</v>
      </c>
      <c r="U3775" s="1">
        <f t="shared" si="1110"/>
        <v>0</v>
      </c>
      <c r="V3775" s="1">
        <f t="shared" si="1111"/>
        <v>1215.296594524958</v>
      </c>
      <c r="W3775" s="1">
        <f t="shared" si="1112"/>
        <v>-1605.107870636361</v>
      </c>
      <c r="X3775" s="2">
        <f t="shared" si="1121"/>
        <v>33.386854417147717</v>
      </c>
      <c r="Y3775">
        <f t="shared" si="1104"/>
        <v>1</v>
      </c>
      <c r="Z3775" s="26">
        <f t="shared" si="1113"/>
        <v>1440</v>
      </c>
      <c r="AA3775">
        <f t="shared" si="1114"/>
        <v>1.7472991001329363</v>
      </c>
      <c r="AB3775" s="28">
        <f t="shared" si="1115"/>
        <v>40576.011904761908</v>
      </c>
      <c r="AC3775">
        <f t="shared" si="1116"/>
        <v>3.6111111111109845E-2</v>
      </c>
      <c r="AD3775" s="31">
        <f t="shared" si="1105"/>
        <v>4.081935254711694</v>
      </c>
      <c r="AE3775" s="31">
        <f t="shared" si="1117"/>
        <v>8.3814429064404852</v>
      </c>
      <c r="AF3775" s="15">
        <f t="shared" si="1106"/>
        <v>1.1138888888888863</v>
      </c>
      <c r="AG3775" s="31">
        <f t="shared" si="1118"/>
        <v>4.9699120229439657</v>
      </c>
      <c r="AH3775" s="31">
        <f t="shared" si="1119"/>
        <v>30.493875362829812</v>
      </c>
      <c r="AI3775">
        <f t="shared" si="1120"/>
        <v>132.93994392781264</v>
      </c>
    </row>
    <row r="3776" spans="1:35" x14ac:dyDescent="0.2">
      <c r="A3776">
        <v>32</v>
      </c>
      <c r="C3776" s="27" t="s">
        <v>3837</v>
      </c>
      <c r="D3776" s="26">
        <v>29.528583333333334</v>
      </c>
      <c r="E3776">
        <v>0</v>
      </c>
      <c r="F3776" s="26">
        <v>0</v>
      </c>
      <c r="G3776" s="26">
        <v>31.985833333333336</v>
      </c>
      <c r="H3776" s="26">
        <v>2.4241666666666668</v>
      </c>
      <c r="I3776" s="26">
        <v>88.808333333333337</v>
      </c>
      <c r="J3776" s="26">
        <v>29.061666666666667</v>
      </c>
      <c r="K3776">
        <v>308.08333333333331</v>
      </c>
      <c r="L3776">
        <v>3.2250000000000001</v>
      </c>
      <c r="M3776">
        <v>9.0083333333333329</v>
      </c>
      <c r="N3776">
        <v>33.938333333333333</v>
      </c>
      <c r="O3776" s="1">
        <f t="shared" si="1103"/>
        <v>0</v>
      </c>
      <c r="Q3776" s="1">
        <f t="shared" si="1107"/>
        <v>-5082.8336846468865</v>
      </c>
      <c r="R3776" s="2">
        <f t="shared" si="1108"/>
        <v>3.5735765295012101E-2</v>
      </c>
      <c r="S3776" s="2"/>
      <c r="T3776" s="1">
        <f t="shared" si="1109"/>
        <v>5316.4868394466566</v>
      </c>
      <c r="U3776" s="1">
        <f t="shared" si="1110"/>
        <v>0</v>
      </c>
      <c r="V3776" s="1">
        <f t="shared" si="1111"/>
        <v>1249.1599688628494</v>
      </c>
      <c r="W3776" s="1">
        <f t="shared" si="1112"/>
        <v>-1615.4500605244812</v>
      </c>
      <c r="X3776" s="2">
        <f t="shared" si="1121"/>
        <v>33.606962332078247</v>
      </c>
      <c r="Y3776">
        <f t="shared" si="1104"/>
        <v>1</v>
      </c>
      <c r="Z3776" s="26">
        <f t="shared" si="1113"/>
        <v>1440</v>
      </c>
      <c r="AA3776">
        <f t="shared" si="1114"/>
        <v>2.6280592305716786</v>
      </c>
      <c r="AB3776" s="28">
        <f t="shared" si="1115"/>
        <v>40576.053571428572</v>
      </c>
      <c r="AC3776">
        <f t="shared" si="1116"/>
        <v>-7.8703703703691327E-3</v>
      </c>
      <c r="AD3776" s="31">
        <f t="shared" si="1105"/>
        <v>4.0680825090966701</v>
      </c>
      <c r="AE3776" s="31">
        <f t="shared" si="1117"/>
        <v>8.3543440501177244</v>
      </c>
      <c r="AF3776" s="15">
        <f t="shared" si="1106"/>
        <v>1.0768518518518515</v>
      </c>
      <c r="AG3776" s="31">
        <f t="shared" si="1118"/>
        <v>4.9566117073076974</v>
      </c>
      <c r="AH3776" s="31">
        <f t="shared" si="1119"/>
        <v>30.416376129602398</v>
      </c>
      <c r="AI3776">
        <f t="shared" si="1120"/>
        <v>132.63693686186184</v>
      </c>
    </row>
    <row r="3777" spans="1:35" x14ac:dyDescent="0.2">
      <c r="A3777">
        <v>32</v>
      </c>
      <c r="C3777" s="27" t="s">
        <v>3838</v>
      </c>
      <c r="D3777" s="26">
        <v>29.568000000000001</v>
      </c>
      <c r="E3777">
        <v>0</v>
      </c>
      <c r="F3777" s="26">
        <v>0</v>
      </c>
      <c r="G3777" s="26">
        <v>31.765000000000001</v>
      </c>
      <c r="H3777" s="26">
        <v>-7.4999999999999139E-3</v>
      </c>
      <c r="I3777" s="26">
        <v>88.666666666666671</v>
      </c>
      <c r="J3777" s="26">
        <v>28.800833333333333</v>
      </c>
      <c r="K3777">
        <v>297</v>
      </c>
      <c r="L3777">
        <v>0.98333333333333339</v>
      </c>
      <c r="M3777">
        <v>4.3583333333333334</v>
      </c>
      <c r="N3777">
        <v>33.8675</v>
      </c>
      <c r="O3777" s="1">
        <f t="shared" si="1103"/>
        <v>0</v>
      </c>
      <c r="Q3777" s="1">
        <f t="shared" si="1107"/>
        <v>-5468.3798704235924</v>
      </c>
      <c r="R3777" s="2">
        <f t="shared" si="1108"/>
        <v>-0.37216915100742476</v>
      </c>
      <c r="S3777" s="2"/>
      <c r="T3777" s="1">
        <f t="shared" si="1109"/>
        <v>5737.1647253519768</v>
      </c>
      <c r="U3777" s="1">
        <f t="shared" si="1110"/>
        <v>0</v>
      </c>
      <c r="V3777" s="1">
        <f t="shared" si="1111"/>
        <v>1338.1230915140729</v>
      </c>
      <c r="W3777" s="1">
        <f t="shared" si="1112"/>
        <v>-1739.5563391819337</v>
      </c>
      <c r="X3777" s="2">
        <f t="shared" si="1121"/>
        <v>33.642698097373255</v>
      </c>
      <c r="Y3777">
        <f t="shared" si="1104"/>
        <v>1</v>
      </c>
      <c r="Z3777" s="26">
        <f t="shared" si="1113"/>
        <v>1440</v>
      </c>
      <c r="AA3777">
        <f t="shared" si="1114"/>
        <v>3.5257501448791415</v>
      </c>
      <c r="AB3777" s="28">
        <f t="shared" si="1115"/>
        <v>40576.095238095237</v>
      </c>
      <c r="AC3777">
        <f t="shared" si="1116"/>
        <v>-0.13055555555555523</v>
      </c>
      <c r="AD3777" s="31">
        <f t="shared" si="1105"/>
        <v>4.0253412062181591</v>
      </c>
      <c r="AE3777" s="31">
        <f t="shared" si="1117"/>
        <v>8.2702838475493703</v>
      </c>
      <c r="AF3777" s="15">
        <f t="shared" si="1106"/>
        <v>1.0374999999999999</v>
      </c>
      <c r="AG3777" s="31">
        <f t="shared" si="1118"/>
        <v>4.9425145298786264</v>
      </c>
      <c r="AH3777" s="31">
        <f t="shared" si="1119"/>
        <v>30.334221428966</v>
      </c>
      <c r="AI3777">
        <f t="shared" si="1120"/>
        <v>132.64839273947678</v>
      </c>
    </row>
    <row r="3778" spans="1:35" x14ac:dyDescent="0.2">
      <c r="A3778">
        <v>32</v>
      </c>
      <c r="C3778" s="27" t="s">
        <v>3839</v>
      </c>
      <c r="D3778" s="26">
        <v>29.603583333333333</v>
      </c>
      <c r="E3778">
        <v>0</v>
      </c>
      <c r="F3778" s="26">
        <v>0</v>
      </c>
      <c r="G3778" s="26">
        <v>31.598333333333333</v>
      </c>
      <c r="H3778" s="26">
        <v>-5.1566666666666672</v>
      </c>
      <c r="I3778" s="26">
        <v>88.075000000000003</v>
      </c>
      <c r="J3778" s="26">
        <v>28.47</v>
      </c>
      <c r="K3778">
        <v>291.41666666666669</v>
      </c>
      <c r="L3778">
        <v>4.9999999999999996E-2</v>
      </c>
      <c r="M3778">
        <v>1.325</v>
      </c>
      <c r="N3778">
        <v>33.80083333333333</v>
      </c>
      <c r="O3778" s="1">
        <f t="shared" si="1103"/>
        <v>0</v>
      </c>
      <c r="Q3778" s="1">
        <f t="shared" si="1107"/>
        <v>-6364.4145054501632</v>
      </c>
      <c r="R3778" s="2">
        <f t="shared" si="1108"/>
        <v>-1.3201669429406619</v>
      </c>
      <c r="S3778" s="2"/>
      <c r="T3778" s="1">
        <f t="shared" si="1109"/>
        <v>6551.6152543095923</v>
      </c>
      <c r="U3778" s="1">
        <f t="shared" si="1110"/>
        <v>0</v>
      </c>
      <c r="V3778" s="1">
        <f t="shared" si="1111"/>
        <v>1502.2600015420423</v>
      </c>
      <c r="W3778" s="1">
        <f t="shared" si="1112"/>
        <v>-1822.2938582868992</v>
      </c>
      <c r="X3778" s="2">
        <f t="shared" si="1121"/>
        <v>33.270528946365829</v>
      </c>
      <c r="Y3778">
        <f t="shared" si="1104"/>
        <v>1</v>
      </c>
      <c r="Z3778" s="26">
        <f t="shared" si="1113"/>
        <v>1440</v>
      </c>
      <c r="AA3778">
        <f t="shared" si="1114"/>
        <v>2.7962381682451256</v>
      </c>
      <c r="AB3778" s="28">
        <f t="shared" si="1115"/>
        <v>40576.136904761908</v>
      </c>
      <c r="AC3778">
        <f t="shared" si="1116"/>
        <v>-0.22314814814814848</v>
      </c>
      <c r="AD3778" s="31">
        <f t="shared" si="1105"/>
        <v>3.9714911539718196</v>
      </c>
      <c r="AE3778" s="31">
        <f t="shared" si="1117"/>
        <v>8.1624141919766853</v>
      </c>
      <c r="AF3778" s="15">
        <f t="shared" si="1106"/>
        <v>1.0004629629629609</v>
      </c>
      <c r="AG3778" s="31">
        <f t="shared" si="1118"/>
        <v>4.9292789151806744</v>
      </c>
      <c r="AH3778" s="31">
        <f t="shared" si="1119"/>
        <v>30.257076182234126</v>
      </c>
      <c r="AI3778">
        <f t="shared" si="1120"/>
        <v>132.83310788542772</v>
      </c>
    </row>
    <row r="3779" spans="1:35" x14ac:dyDescent="0.2">
      <c r="A3779">
        <v>32</v>
      </c>
      <c r="C3779" s="27" t="s">
        <v>3840</v>
      </c>
      <c r="D3779" s="26">
        <v>29.653583333333334</v>
      </c>
      <c r="E3779">
        <v>0</v>
      </c>
      <c r="F3779" s="26">
        <v>0</v>
      </c>
      <c r="G3779" s="26">
        <v>31.191666666666666</v>
      </c>
      <c r="H3779" s="26">
        <v>-4.4016666666666664</v>
      </c>
      <c r="I3779" s="26">
        <v>87.674999999999997</v>
      </c>
      <c r="J3779" s="26">
        <v>27.959166666666665</v>
      </c>
      <c r="K3779">
        <v>285.75</v>
      </c>
      <c r="L3779">
        <v>0</v>
      </c>
      <c r="M3779">
        <v>1.3166666666666667</v>
      </c>
      <c r="N3779">
        <v>33.73833333333333</v>
      </c>
      <c r="O3779" s="1">
        <f t="shared" si="1103"/>
        <v>0</v>
      </c>
      <c r="Q3779" s="1">
        <f t="shared" si="1107"/>
        <v>-5642.4948504645308</v>
      </c>
      <c r="R3779" s="2">
        <f t="shared" si="1108"/>
        <v>-0.55638146844358616</v>
      </c>
      <c r="S3779" s="2"/>
      <c r="T3779" s="1">
        <f t="shared" si="1109"/>
        <v>6197.8112573820072</v>
      </c>
      <c r="U3779" s="1">
        <f t="shared" si="1110"/>
        <v>0</v>
      </c>
      <c r="V3779" s="1">
        <f t="shared" si="1111"/>
        <v>1418.3484027425602</v>
      </c>
      <c r="W3779" s="1">
        <f t="shared" si="1112"/>
        <v>-2107.0488198731609</v>
      </c>
      <c r="X3779" s="2">
        <f t="shared" si="1121"/>
        <v>31.950362003425166</v>
      </c>
      <c r="Y3779">
        <f t="shared" si="1104"/>
        <v>0</v>
      </c>
      <c r="Z3779" s="26">
        <f t="shared" si="1113"/>
        <v>1440</v>
      </c>
      <c r="AA3779">
        <f t="shared" si="1114"/>
        <v>0.5756186140190932</v>
      </c>
      <c r="AB3779" s="28">
        <f t="shared" si="1115"/>
        <v>40576.178571428572</v>
      </c>
      <c r="AC3779">
        <f t="shared" si="1116"/>
        <v>-0.44907407407407418</v>
      </c>
      <c r="AD3779" s="31">
        <f t="shared" si="1105"/>
        <v>3.8885703219606564</v>
      </c>
      <c r="AE3779" s="31">
        <f t="shared" si="1117"/>
        <v>7.9986121713989879</v>
      </c>
      <c r="AF3779" s="15">
        <f t="shared" si="1106"/>
        <v>0.96574074074073868</v>
      </c>
      <c r="AG3779" s="31">
        <f t="shared" si="1118"/>
        <v>4.9168989297430779</v>
      </c>
      <c r="AH3779" s="31">
        <f t="shared" si="1119"/>
        <v>30.184907948698449</v>
      </c>
      <c r="AI3779">
        <f t="shared" si="1120"/>
        <v>133.38401021312433</v>
      </c>
    </row>
    <row r="3780" spans="1:35" x14ac:dyDescent="0.2">
      <c r="A3780">
        <v>32</v>
      </c>
      <c r="C3780" s="27" t="s">
        <v>3841</v>
      </c>
      <c r="D3780" s="26">
        <v>29.701166666666666</v>
      </c>
      <c r="E3780">
        <v>0</v>
      </c>
      <c r="F3780" s="26">
        <v>0</v>
      </c>
      <c r="G3780" s="26">
        <v>31.258333333333333</v>
      </c>
      <c r="H3780" s="26">
        <v>-2.3424999999999998</v>
      </c>
      <c r="I3780" s="26">
        <v>87.525000000000006</v>
      </c>
      <c r="J3780" s="26">
        <v>27.984999999999999</v>
      </c>
      <c r="K3780">
        <v>262.66666666666669</v>
      </c>
      <c r="L3780">
        <v>0.42499999999999999</v>
      </c>
      <c r="M3780">
        <v>3.333333333333333</v>
      </c>
      <c r="N3780">
        <v>33.659166666666664</v>
      </c>
      <c r="O3780" s="1">
        <f t="shared" si="1103"/>
        <v>0</v>
      </c>
      <c r="Q3780" s="1">
        <f t="shared" si="1107"/>
        <v>-5220.5820308793845</v>
      </c>
      <c r="R3780" s="2">
        <f t="shared" si="1108"/>
        <v>-0.11000093166535763</v>
      </c>
      <c r="S3780" s="2"/>
      <c r="T3780" s="1">
        <f t="shared" si="1109"/>
        <v>5751.8753834001545</v>
      </c>
      <c r="U3780" s="1">
        <f t="shared" si="1110"/>
        <v>0</v>
      </c>
      <c r="V3780" s="1">
        <f t="shared" si="1111"/>
        <v>1322.3025590398536</v>
      </c>
      <c r="W3780" s="1">
        <f t="shared" si="1112"/>
        <v>-1986.3899378450847</v>
      </c>
      <c r="X3780" s="2">
        <f t="shared" si="1121"/>
        <v>31.39398053498158</v>
      </c>
      <c r="Y3780">
        <f t="shared" si="1104"/>
        <v>0</v>
      </c>
      <c r="Z3780" s="26">
        <f t="shared" si="1113"/>
        <v>1440</v>
      </c>
      <c r="AA3780">
        <f t="shared" si="1114"/>
        <v>1.84001633150002E-2</v>
      </c>
      <c r="AB3780" s="28">
        <f t="shared" si="1115"/>
        <v>40576.220238095237</v>
      </c>
      <c r="AC3780">
        <f t="shared" si="1116"/>
        <v>-0.41203703703703731</v>
      </c>
      <c r="AD3780" s="31">
        <f t="shared" si="1105"/>
        <v>3.8924712767224525</v>
      </c>
      <c r="AE3780" s="31">
        <f t="shared" si="1117"/>
        <v>8.0055489794448196</v>
      </c>
      <c r="AF3780" s="15">
        <f t="shared" si="1106"/>
        <v>0.92175925925925772</v>
      </c>
      <c r="AG3780" s="31">
        <f t="shared" si="1118"/>
        <v>4.9012569908354369</v>
      </c>
      <c r="AH3780" s="31">
        <f t="shared" si="1119"/>
        <v>30.093710370739029</v>
      </c>
      <c r="AI3780">
        <f t="shared" si="1120"/>
        <v>132.79402628446076</v>
      </c>
    </row>
    <row r="3781" spans="1:35" x14ac:dyDescent="0.2">
      <c r="A3781">
        <v>32</v>
      </c>
      <c r="C3781" s="27" t="s">
        <v>3842</v>
      </c>
      <c r="D3781" s="26">
        <v>29.74025</v>
      </c>
      <c r="E3781">
        <v>0</v>
      </c>
      <c r="F3781" s="26">
        <v>0</v>
      </c>
      <c r="G3781" s="26">
        <v>32.720833333333331</v>
      </c>
      <c r="H3781" s="26">
        <v>3.5975000000000001</v>
      </c>
      <c r="I3781" s="26">
        <v>87.716666666666669</v>
      </c>
      <c r="J3781" s="26">
        <v>29.478333333333332</v>
      </c>
      <c r="K3781">
        <v>253.16666666666666</v>
      </c>
      <c r="L3781">
        <v>1.3583333333333334</v>
      </c>
      <c r="M3781">
        <v>5.7666666666666666</v>
      </c>
      <c r="N3781">
        <v>33.588333333333331</v>
      </c>
      <c r="O3781" s="1">
        <f t="shared" si="1103"/>
        <v>0</v>
      </c>
      <c r="Q3781" s="1">
        <f t="shared" si="1107"/>
        <v>-5236.8911346136647</v>
      </c>
      <c r="R3781" s="2">
        <f t="shared" si="1108"/>
        <v>-0.12725583870145574</v>
      </c>
      <c r="S3781" s="2"/>
      <c r="T3781" s="1">
        <f t="shared" si="1109"/>
        <v>4720.3851130291587</v>
      </c>
      <c r="U3781" s="1">
        <f t="shared" si="1110"/>
        <v>0</v>
      </c>
      <c r="V3781" s="1">
        <f t="shared" si="1111"/>
        <v>1104.8517629906062</v>
      </c>
      <c r="W3781" s="1">
        <f t="shared" si="1112"/>
        <v>-717.74797823558981</v>
      </c>
      <c r="X3781" s="2">
        <f t="shared" si="1121"/>
        <v>31.283979603316222</v>
      </c>
      <c r="Y3781">
        <f t="shared" si="1104"/>
        <v>0</v>
      </c>
      <c r="Z3781" s="26">
        <f t="shared" si="1113"/>
        <v>1440</v>
      </c>
      <c r="AA3781">
        <f t="shared" si="1114"/>
        <v>2.0645486414640795</v>
      </c>
      <c r="AB3781" s="28">
        <f t="shared" si="1115"/>
        <v>40576.261904761908</v>
      </c>
      <c r="AC3781">
        <f t="shared" si="1116"/>
        <v>0.40046296296296191</v>
      </c>
      <c r="AD3781" s="31">
        <f t="shared" si="1105"/>
        <v>4.1395025010166373</v>
      </c>
      <c r="AE3781" s="31">
        <f t="shared" si="1117"/>
        <v>8.4883248186267366</v>
      </c>
      <c r="AF3781" s="15">
        <f t="shared" si="1106"/>
        <v>0.8824074074074062</v>
      </c>
      <c r="AG3781" s="31">
        <f t="shared" si="1118"/>
        <v>4.8872987950317466</v>
      </c>
      <c r="AH3781" s="31">
        <f t="shared" si="1119"/>
        <v>30.012316307231117</v>
      </c>
      <c r="AI3781">
        <f t="shared" si="1120"/>
        <v>129.40223682948951</v>
      </c>
    </row>
    <row r="3782" spans="1:35" x14ac:dyDescent="0.2">
      <c r="A3782">
        <v>32</v>
      </c>
      <c r="C3782" s="27" t="s">
        <v>3843</v>
      </c>
      <c r="D3782" s="26">
        <v>29.75825</v>
      </c>
      <c r="E3782">
        <v>0</v>
      </c>
      <c r="F3782" s="26">
        <v>0</v>
      </c>
      <c r="G3782" s="26">
        <v>36.022500000000001</v>
      </c>
      <c r="H3782" s="26">
        <v>6.5187499999999998</v>
      </c>
      <c r="I3782" s="26">
        <v>88.025000000000006</v>
      </c>
      <c r="J3782" s="26">
        <v>32.823749999999997</v>
      </c>
      <c r="K3782">
        <v>259.375</v>
      </c>
      <c r="L3782">
        <v>2.4</v>
      </c>
      <c r="M3782">
        <v>8.3000000000000007</v>
      </c>
      <c r="N3782">
        <v>33.548749999999998</v>
      </c>
      <c r="O3782" s="1">
        <f t="shared" si="1103"/>
        <v>0</v>
      </c>
      <c r="Q3782" s="1">
        <f t="shared" si="1107"/>
        <v>-7361.1253282236667</v>
      </c>
      <c r="R3782" s="2">
        <f t="shared" si="1108"/>
        <v>-2.3746793716451862</v>
      </c>
      <c r="S3782" s="2"/>
      <c r="T3782" s="1">
        <f t="shared" si="1109"/>
        <v>4200.6324473177256</v>
      </c>
      <c r="U3782" s="1">
        <f t="shared" si="1110"/>
        <v>0</v>
      </c>
      <c r="V3782" s="1">
        <f t="shared" si="1111"/>
        <v>991.68771258544268</v>
      </c>
      <c r="W3782" s="1">
        <f t="shared" si="1112"/>
        <v>2046.7193788591271</v>
      </c>
      <c r="X3782" s="2">
        <f t="shared" si="1121"/>
        <v>31.156723764614767</v>
      </c>
      <c r="Y3782">
        <f t="shared" si="1104"/>
        <v>0</v>
      </c>
      <c r="Z3782" s="26">
        <f t="shared" si="1113"/>
        <v>1440</v>
      </c>
      <c r="AA3782">
        <f t="shared" si="1114"/>
        <v>23.675778372839694</v>
      </c>
      <c r="AB3782" s="28">
        <f t="shared" si="1115"/>
        <v>40576.303571428572</v>
      </c>
      <c r="AC3782">
        <f t="shared" si="1116"/>
        <v>2.2347222222222225</v>
      </c>
      <c r="AD3782" s="31">
        <f t="shared" si="1105"/>
        <v>4.7424315041195868</v>
      </c>
      <c r="AE3782" s="31">
        <f t="shared" si="1117"/>
        <v>9.6598975208129989</v>
      </c>
      <c r="AF3782" s="15">
        <f t="shared" si="1106"/>
        <v>0.86041666666666572</v>
      </c>
      <c r="AG3782" s="31">
        <f t="shared" si="1118"/>
        <v>4.8795139093522764</v>
      </c>
      <c r="AH3782" s="31">
        <f t="shared" si="1119"/>
        <v>29.966915062624487</v>
      </c>
      <c r="AI3782">
        <f t="shared" si="1120"/>
        <v>122.08578946137067</v>
      </c>
    </row>
    <row r="3783" spans="1:35" x14ac:dyDescent="0.2">
      <c r="A3783">
        <v>32</v>
      </c>
      <c r="C3783" s="27" t="s">
        <v>3844</v>
      </c>
      <c r="D3783" s="26">
        <v>29.761625000000002</v>
      </c>
      <c r="E3783">
        <v>0</v>
      </c>
      <c r="F3783" s="26">
        <v>1012.75</v>
      </c>
      <c r="G3783" s="26">
        <v>47.831249999999997</v>
      </c>
      <c r="H3783" s="26">
        <v>11.133749999999999</v>
      </c>
      <c r="I3783" s="26">
        <v>83.525000000000006</v>
      </c>
      <c r="J3783" s="26">
        <v>43.1</v>
      </c>
      <c r="K3783">
        <v>269.875</v>
      </c>
      <c r="L3783">
        <v>3.2374999999999998</v>
      </c>
      <c r="M3783">
        <v>8.7375000000000007</v>
      </c>
      <c r="N3783">
        <v>33.736249999999998</v>
      </c>
      <c r="O3783" s="1">
        <f t="shared" si="1103"/>
        <v>26105.329731797421</v>
      </c>
      <c r="Q3783" s="1">
        <f t="shared" si="1107"/>
        <v>10622.999963703738</v>
      </c>
      <c r="R3783" s="2">
        <f t="shared" si="1108"/>
        <v>16.652387663651158</v>
      </c>
      <c r="S3783" s="2"/>
      <c r="T3783" s="1">
        <f t="shared" si="1109"/>
        <v>3008.9324217641338</v>
      </c>
      <c r="U3783" s="1">
        <f t="shared" si="1110"/>
        <v>0</v>
      </c>
      <c r="V3783" s="1">
        <f t="shared" si="1111"/>
        <v>715.12158103728973</v>
      </c>
      <c r="W3783" s="1">
        <f t="shared" si="1112"/>
        <v>11661.85331784512</v>
      </c>
      <c r="X3783" s="2">
        <f t="shared" si="1121"/>
        <v>28.782044392969581</v>
      </c>
      <c r="Y3783">
        <f t="shared" si="1104"/>
        <v>0</v>
      </c>
      <c r="Z3783" s="26">
        <f t="shared" si="1113"/>
        <v>1440</v>
      </c>
      <c r="AA3783">
        <f t="shared" si="1114"/>
        <v>362.87223425891904</v>
      </c>
      <c r="AB3783" s="28">
        <f t="shared" si="1115"/>
        <v>40576.345238095237</v>
      </c>
      <c r="AC3783">
        <f t="shared" si="1116"/>
        <v>8.7951388888888875</v>
      </c>
      <c r="AD3783" s="31">
        <f t="shared" si="1105"/>
        <v>7.1093663919711139</v>
      </c>
      <c r="AE3783" s="31">
        <f t="shared" si="1117"/>
        <v>14.144173682958513</v>
      </c>
      <c r="AF3783" s="15">
        <f t="shared" si="1106"/>
        <v>0.96458333333333235</v>
      </c>
      <c r="AG3783" s="31">
        <f t="shared" si="1118"/>
        <v>4.9164867363210751</v>
      </c>
      <c r="AH3783" s="31">
        <f t="shared" si="1119"/>
        <v>30.182504928324725</v>
      </c>
      <c r="AI3783">
        <f t="shared" si="1120"/>
        <v>96.42244744714165</v>
      </c>
    </row>
    <row r="3784" spans="1:35" x14ac:dyDescent="0.2">
      <c r="A3784">
        <v>32</v>
      </c>
      <c r="C3784" s="27" t="s">
        <v>3845</v>
      </c>
      <c r="D3784" s="26">
        <v>29.759499999999999</v>
      </c>
      <c r="E3784">
        <v>0</v>
      </c>
      <c r="F3784" s="26">
        <v>1207.3333333333333</v>
      </c>
      <c r="G3784" s="26">
        <v>53.704999999999998</v>
      </c>
      <c r="H3784" s="26">
        <v>14.001666666666667</v>
      </c>
      <c r="I3784" s="26">
        <v>81.858333333333334</v>
      </c>
      <c r="J3784" s="26">
        <v>48.296666666666667</v>
      </c>
      <c r="K3784">
        <v>265.66666666666669</v>
      </c>
      <c r="L3784">
        <v>2.208333333333333</v>
      </c>
      <c r="M3784">
        <v>6.95</v>
      </c>
      <c r="N3784">
        <v>34.043333333333337</v>
      </c>
      <c r="O3784" s="1">
        <f t="shared" si="1103"/>
        <v>31121.041483936551</v>
      </c>
      <c r="Q3784" s="1">
        <f t="shared" si="1107"/>
        <v>8059.2426943066384</v>
      </c>
      <c r="R3784" s="2">
        <f t="shared" si="1108"/>
        <v>8.5266171420150556</v>
      </c>
      <c r="S3784" s="2"/>
      <c r="T3784" s="1">
        <f t="shared" si="1109"/>
        <v>5359.1052359833193</v>
      </c>
      <c r="U3784" s="1">
        <f t="shared" si="1110"/>
        <v>0</v>
      </c>
      <c r="V3784" s="1">
        <f t="shared" si="1111"/>
        <v>1354.0109215971145</v>
      </c>
      <c r="W3784" s="1">
        <f t="shared" si="1112"/>
        <v>16267.575214688288</v>
      </c>
      <c r="X3784" s="2">
        <f t="shared" si="1121"/>
        <v>45.434432056620736</v>
      </c>
      <c r="Y3784">
        <f t="shared" si="1104"/>
        <v>1</v>
      </c>
      <c r="Z3784" s="26">
        <f t="shared" si="1113"/>
        <v>0</v>
      </c>
      <c r="AA3784">
        <f t="shared" si="1114"/>
        <v>68.402294106052679</v>
      </c>
      <c r="AB3784" s="28">
        <f t="shared" si="1115"/>
        <v>40576.386904761908</v>
      </c>
      <c r="AC3784">
        <f t="shared" si="1116"/>
        <v>12.058333333333332</v>
      </c>
      <c r="AD3784" s="31">
        <f t="shared" si="1105"/>
        <v>8.6679024882862894</v>
      </c>
      <c r="AE3784" s="31">
        <f t="shared" si="1117"/>
        <v>17.047594288578843</v>
      </c>
      <c r="AF3784" s="15">
        <f t="shared" si="1106"/>
        <v>1.1351851851851869</v>
      </c>
      <c r="AG3784" s="31">
        <f t="shared" si="1118"/>
        <v>4.9775739492790239</v>
      </c>
      <c r="AH3784" s="31">
        <f t="shared" si="1119"/>
        <v>30.538515340008036</v>
      </c>
      <c r="AI3784">
        <f t="shared" si="1120"/>
        <v>81.107417361192304</v>
      </c>
    </row>
    <row r="3785" spans="1:35" x14ac:dyDescent="0.2">
      <c r="A3785">
        <v>32</v>
      </c>
      <c r="C3785" s="27" t="s">
        <v>3846</v>
      </c>
      <c r="D3785" s="26">
        <v>29.76275</v>
      </c>
      <c r="E3785">
        <v>0</v>
      </c>
      <c r="F3785" s="26">
        <v>817.08333333333326</v>
      </c>
      <c r="G3785" s="26">
        <v>54.55</v>
      </c>
      <c r="H3785" s="26">
        <v>14.751666666666667</v>
      </c>
      <c r="I3785" s="26">
        <v>82.558333333333337</v>
      </c>
      <c r="J3785" s="26">
        <v>49.335000000000001</v>
      </c>
      <c r="K3785">
        <v>242.66666666666666</v>
      </c>
      <c r="L3785">
        <v>2.8249999999999997</v>
      </c>
      <c r="M3785">
        <v>7.833333333333333</v>
      </c>
      <c r="N3785">
        <v>34.610833333333332</v>
      </c>
      <c r="O3785" s="1">
        <f t="shared" si="1103"/>
        <v>21061.693246134586</v>
      </c>
      <c r="Q3785" s="1">
        <f t="shared" si="1107"/>
        <v>-3940.0753803413786</v>
      </c>
      <c r="R3785" s="2">
        <f t="shared" si="1108"/>
        <v>-4.1685696228733082</v>
      </c>
      <c r="S3785" s="2"/>
      <c r="T3785" s="1">
        <f t="shared" si="1109"/>
        <v>6684.9736133590541</v>
      </c>
      <c r="U3785" s="1">
        <f t="shared" si="1110"/>
        <v>0</v>
      </c>
      <c r="V3785" s="1">
        <f t="shared" si="1111"/>
        <v>1738.4514884217929</v>
      </c>
      <c r="W3785" s="1">
        <f t="shared" si="1112"/>
        <v>16497.171830204574</v>
      </c>
      <c r="X3785" s="2">
        <f t="shared" si="1121"/>
        <v>53.961049198635791</v>
      </c>
      <c r="Y3785">
        <f t="shared" si="1104"/>
        <v>1</v>
      </c>
      <c r="Z3785" s="26">
        <f t="shared" si="1113"/>
        <v>0</v>
      </c>
      <c r="AA3785">
        <f t="shared" si="1114"/>
        <v>0.34686304642754012</v>
      </c>
      <c r="AB3785" s="28">
        <f t="shared" si="1115"/>
        <v>40576.428571428572</v>
      </c>
      <c r="AC3785">
        <f t="shared" si="1116"/>
        <v>12.527777777777775</v>
      </c>
      <c r="AD3785" s="31">
        <f t="shared" si="1105"/>
        <v>9.0167078870346806</v>
      </c>
      <c r="AE3785" s="31">
        <f t="shared" si="1117"/>
        <v>17.704466163263788</v>
      </c>
      <c r="AF3785" s="15">
        <f t="shared" si="1106"/>
        <v>1.4504629629629622</v>
      </c>
      <c r="AG3785" s="31">
        <f t="shared" si="1118"/>
        <v>5.092228868886294</v>
      </c>
      <c r="AH3785" s="31">
        <f t="shared" si="1119"/>
        <v>31.206078686640911</v>
      </c>
      <c r="AI3785">
        <f t="shared" si="1120"/>
        <v>81.17169449054326</v>
      </c>
    </row>
    <row r="3786" spans="1:35" x14ac:dyDescent="0.2">
      <c r="A3786">
        <v>32</v>
      </c>
      <c r="C3786" s="27" t="s">
        <v>3847</v>
      </c>
      <c r="D3786" s="26">
        <v>29.76925</v>
      </c>
      <c r="E3786">
        <v>0</v>
      </c>
      <c r="F3786" s="26">
        <v>449.25</v>
      </c>
      <c r="G3786" s="26">
        <v>46.514166666666668</v>
      </c>
      <c r="H3786" s="26">
        <v>14.266666666666666</v>
      </c>
      <c r="I3786" s="26">
        <v>87.741666666666674</v>
      </c>
      <c r="J3786" s="26">
        <v>43.093333333333334</v>
      </c>
      <c r="K3786">
        <v>251</v>
      </c>
      <c r="L3786">
        <v>2.2166666666666663</v>
      </c>
      <c r="M3786">
        <v>7.5583333333333336</v>
      </c>
      <c r="N3786">
        <v>35.119166666666665</v>
      </c>
      <c r="O3786" s="1">
        <f t="shared" si="1103"/>
        <v>11580.172186630452</v>
      </c>
      <c r="Q3786" s="1">
        <f t="shared" si="1107"/>
        <v>-5563.3225379937776</v>
      </c>
      <c r="R3786" s="2">
        <f t="shared" si="1108"/>
        <v>-5.8859527027926966</v>
      </c>
      <c r="S3786" s="2"/>
      <c r="T3786" s="1">
        <f t="shared" si="1109"/>
        <v>6056.9462346620912</v>
      </c>
      <c r="U3786" s="1">
        <f t="shared" si="1110"/>
        <v>0</v>
      </c>
      <c r="V3786" s="1">
        <f t="shared" si="1111"/>
        <v>1552.5488044239389</v>
      </c>
      <c r="W3786" s="1">
        <f t="shared" si="1112"/>
        <v>9427.9403020110094</v>
      </c>
      <c r="X3786" s="2">
        <f t="shared" si="1121"/>
        <v>49.792479575762485</v>
      </c>
      <c r="Y3786">
        <f t="shared" si="1104"/>
        <v>1</v>
      </c>
      <c r="Z3786" s="26">
        <f t="shared" si="1113"/>
        <v>0</v>
      </c>
      <c r="AA3786">
        <f t="shared" si="1114"/>
        <v>10.747335529944278</v>
      </c>
      <c r="AB3786" s="28">
        <f t="shared" si="1115"/>
        <v>40576.470238095237</v>
      </c>
      <c r="AC3786">
        <f t="shared" si="1116"/>
        <v>8.0634259259259267</v>
      </c>
      <c r="AD3786" s="31">
        <f t="shared" si="1105"/>
        <v>7.1056313346942463</v>
      </c>
      <c r="AE3786" s="31">
        <f t="shared" si="1117"/>
        <v>14.173526324480015</v>
      </c>
      <c r="AF3786" s="15">
        <f t="shared" si="1106"/>
        <v>1.7328703703703694</v>
      </c>
      <c r="AG3786" s="31">
        <f t="shared" si="1118"/>
        <v>5.1969008339296892</v>
      </c>
      <c r="AH3786" s="31">
        <f t="shared" si="1119"/>
        <v>31.814807682961426</v>
      </c>
      <c r="AI3786">
        <f t="shared" si="1120"/>
        <v>106.05938352719023</v>
      </c>
    </row>
    <row r="3787" spans="1:35" x14ac:dyDescent="0.2">
      <c r="A3787">
        <v>32</v>
      </c>
      <c r="C3787" s="27" t="s">
        <v>3848</v>
      </c>
      <c r="D3787" s="26">
        <v>29.781083333333335</v>
      </c>
      <c r="E3787">
        <v>0</v>
      </c>
      <c r="F3787" s="26">
        <v>339.08333333333331</v>
      </c>
      <c r="G3787" s="26">
        <v>43.579166666666666</v>
      </c>
      <c r="H3787" s="26">
        <v>14.746666666666666</v>
      </c>
      <c r="I3787" s="26">
        <v>88.11666666666666</v>
      </c>
      <c r="J3787" s="26">
        <v>40.305833333333332</v>
      </c>
      <c r="K3787">
        <v>255.08333333333334</v>
      </c>
      <c r="L3787">
        <v>1.4583333333333333</v>
      </c>
      <c r="M3787">
        <v>6.5666666666666664</v>
      </c>
      <c r="N3787">
        <v>35.394166666666663</v>
      </c>
      <c r="O3787" s="1">
        <f t="shared" ref="O3787:O3850" si="1122">F3787*$D$17*$D$12*$D$18*$D$22/1000</f>
        <v>8740.441592913985</v>
      </c>
      <c r="Q3787" s="1">
        <f t="shared" si="1107"/>
        <v>-4372.445903643933</v>
      </c>
      <c r="R3787" s="2">
        <f t="shared" si="1108"/>
        <v>-4.6260143302151011</v>
      </c>
      <c r="S3787" s="2"/>
      <c r="T3787" s="1">
        <f t="shared" si="1109"/>
        <v>4971.5880093097048</v>
      </c>
      <c r="U3787" s="1">
        <f t="shared" si="1110"/>
        <v>0</v>
      </c>
      <c r="V3787" s="1">
        <f t="shared" si="1111"/>
        <v>1252.9104853132505</v>
      </c>
      <c r="W3787" s="1">
        <f t="shared" si="1112"/>
        <v>6772.0659387415635</v>
      </c>
      <c r="X3787" s="2">
        <f t="shared" si="1121"/>
        <v>43.906526872969792</v>
      </c>
      <c r="Y3787">
        <f t="shared" si="1104"/>
        <v>1</v>
      </c>
      <c r="Z3787" s="26">
        <f t="shared" si="1113"/>
        <v>0</v>
      </c>
      <c r="AA3787">
        <f t="shared" si="1114"/>
        <v>0.10716470467082537</v>
      </c>
      <c r="AB3787" s="28">
        <f t="shared" si="1115"/>
        <v>40576.511904761908</v>
      </c>
      <c r="AC3787">
        <f t="shared" si="1116"/>
        <v>6.4328703703703694</v>
      </c>
      <c r="AD3787" s="31">
        <f t="shared" si="1105"/>
        <v>6.3797987887512457</v>
      </c>
      <c r="AE3787" s="31">
        <f t="shared" si="1117"/>
        <v>12.799933620937917</v>
      </c>
      <c r="AF3787" s="15">
        <f t="shared" si="1106"/>
        <v>1.8856481481481464</v>
      </c>
      <c r="AG3787" s="31">
        <f t="shared" si="1118"/>
        <v>5.254313584265442</v>
      </c>
      <c r="AH3787" s="31">
        <f t="shared" si="1119"/>
        <v>32.148413859361028</v>
      </c>
      <c r="AI3787">
        <f t="shared" si="1120"/>
        <v>116.32306319339973</v>
      </c>
    </row>
    <row r="3788" spans="1:35" x14ac:dyDescent="0.2">
      <c r="A3788">
        <v>32</v>
      </c>
      <c r="C3788" s="27" t="s">
        <v>3849</v>
      </c>
      <c r="D3788" s="26">
        <v>29.80275</v>
      </c>
      <c r="E3788">
        <v>0</v>
      </c>
      <c r="F3788" s="26">
        <v>204.75</v>
      </c>
      <c r="G3788" s="26">
        <v>40.890833333333333</v>
      </c>
      <c r="H3788" s="26">
        <v>15.091666666666667</v>
      </c>
      <c r="I3788" s="26">
        <v>88.875</v>
      </c>
      <c r="J3788" s="26">
        <v>37.874166666666667</v>
      </c>
      <c r="K3788">
        <v>224.58333333333334</v>
      </c>
      <c r="L3788">
        <v>0.2</v>
      </c>
      <c r="M3788">
        <v>2.1666666666666665</v>
      </c>
      <c r="N3788">
        <v>35.577500000000001</v>
      </c>
      <c r="O3788" s="1">
        <f t="shared" si="1122"/>
        <v>5277.7746359768153</v>
      </c>
      <c r="Q3788" s="1">
        <f t="shared" si="1107"/>
        <v>-4392.1454214002551</v>
      </c>
      <c r="R3788" s="2">
        <f t="shared" si="1108"/>
        <v>-3.2935225354809492</v>
      </c>
      <c r="S3788" s="2"/>
      <c r="T3788" s="1">
        <f t="shared" si="1109"/>
        <v>4124.0587323050759</v>
      </c>
      <c r="U3788" s="1">
        <f t="shared" si="1110"/>
        <v>0</v>
      </c>
      <c r="V3788" s="1">
        <f t="shared" si="1111"/>
        <v>1025.4459742802333</v>
      </c>
      <c r="W3788" s="1">
        <f t="shared" si="1112"/>
        <v>4396.1201817772544</v>
      </c>
      <c r="X3788" s="2">
        <f t="shared" si="1121"/>
        <v>39.280512542754693</v>
      </c>
      <c r="Y3788">
        <f t="shared" ref="Y3788:Y3851" si="1123">IF(X3788&gt;32,1,0)</f>
        <v>1</v>
      </c>
      <c r="Z3788" s="26">
        <f t="shared" si="1113"/>
        <v>360</v>
      </c>
      <c r="AA3788">
        <f t="shared" si="1114"/>
        <v>2.5931330485698179</v>
      </c>
      <c r="AB3788" s="28">
        <f t="shared" si="1115"/>
        <v>40576.553571428572</v>
      </c>
      <c r="AC3788">
        <f t="shared" si="1116"/>
        <v>4.9393518518518515</v>
      </c>
      <c r="AD3788" s="31">
        <f t="shared" si="1105"/>
        <v>5.7994193432059209</v>
      </c>
      <c r="AE3788" s="31">
        <f t="shared" si="1117"/>
        <v>11.69799544252739</v>
      </c>
      <c r="AF3788" s="15">
        <f t="shared" si="1106"/>
        <v>1.9875000000000003</v>
      </c>
      <c r="AG3788" s="31">
        <f t="shared" si="1118"/>
        <v>5.2928987091561659</v>
      </c>
      <c r="AH3788" s="31">
        <f t="shared" si="1119"/>
        <v>32.37250791999039</v>
      </c>
      <c r="AI3788">
        <f t="shared" si="1120"/>
        <v>124.29516901450755</v>
      </c>
    </row>
    <row r="3789" spans="1:35" x14ac:dyDescent="0.2">
      <c r="A3789">
        <v>32</v>
      </c>
      <c r="C3789" s="27" t="s">
        <v>3850</v>
      </c>
      <c r="D3789" s="26">
        <v>29.829166666666666</v>
      </c>
      <c r="E3789">
        <v>0</v>
      </c>
      <c r="F3789" s="26">
        <v>53.75</v>
      </c>
      <c r="G3789" s="26">
        <v>37.630000000000003</v>
      </c>
      <c r="H3789" s="26">
        <v>12.744166666666667</v>
      </c>
      <c r="I3789" s="26">
        <v>89.475000000000009</v>
      </c>
      <c r="J3789" s="26">
        <v>34.819166666666668</v>
      </c>
      <c r="K3789">
        <v>208.25</v>
      </c>
      <c r="L3789">
        <v>0</v>
      </c>
      <c r="M3789">
        <v>0</v>
      </c>
      <c r="N3789">
        <v>35.699166666666663</v>
      </c>
      <c r="O3789" s="1">
        <f t="shared" si="1122"/>
        <v>1385.4963940598479</v>
      </c>
      <c r="Q3789" s="1">
        <f t="shared" si="1107"/>
        <v>-5275.8682523217167</v>
      </c>
      <c r="R3789" s="2">
        <f t="shared" si="1108"/>
        <v>-0.16849333118081677</v>
      </c>
      <c r="S3789" s="2"/>
      <c r="T3789" s="1">
        <f t="shared" si="1109"/>
        <v>3962.7673454239698</v>
      </c>
      <c r="U3789" s="1">
        <f t="shared" si="1110"/>
        <v>0</v>
      </c>
      <c r="V3789" s="1">
        <f t="shared" si="1111"/>
        <v>968.26597775403604</v>
      </c>
      <c r="W3789" s="1">
        <f t="shared" si="1112"/>
        <v>1597.5235980517459</v>
      </c>
      <c r="X3789" s="2">
        <f t="shared" si="1121"/>
        <v>35.986990007273747</v>
      </c>
      <c r="Y3789">
        <f t="shared" si="1123"/>
        <v>1</v>
      </c>
      <c r="Z3789" s="26">
        <f t="shared" si="1113"/>
        <v>1440</v>
      </c>
      <c r="AA3789">
        <f t="shared" si="1114"/>
        <v>2.6994818361983319</v>
      </c>
      <c r="AB3789" s="28">
        <f t="shared" si="1115"/>
        <v>40576.595238095237</v>
      </c>
      <c r="AC3789">
        <f t="shared" si="1116"/>
        <v>3.1277777777777791</v>
      </c>
      <c r="AD3789" s="31">
        <f t="shared" si="1105"/>
        <v>5.1378673643647632</v>
      </c>
      <c r="AE3789" s="31">
        <f t="shared" si="1117"/>
        <v>10.431535237876689</v>
      </c>
      <c r="AF3789" s="15">
        <f t="shared" si="1106"/>
        <v>2.0550925925925907</v>
      </c>
      <c r="AG3789" s="31">
        <f t="shared" si="1118"/>
        <v>5.3186428845237277</v>
      </c>
      <c r="AH3789" s="31">
        <f t="shared" si="1119"/>
        <v>32.521975216554694</v>
      </c>
      <c r="AI3789">
        <f t="shared" si="1120"/>
        <v>132.80772515181215</v>
      </c>
    </row>
    <row r="3790" spans="1:35" x14ac:dyDescent="0.2">
      <c r="A3790">
        <v>32</v>
      </c>
      <c r="C3790" s="27" t="s">
        <v>3851</v>
      </c>
      <c r="D3790" s="26">
        <v>29.866250000000001</v>
      </c>
      <c r="E3790">
        <v>0</v>
      </c>
      <c r="F3790" s="26">
        <v>1.25</v>
      </c>
      <c r="G3790" s="26">
        <v>34.22</v>
      </c>
      <c r="H3790" s="26">
        <v>6.1308333333333334</v>
      </c>
      <c r="I3790" s="26">
        <v>88.733333333333334</v>
      </c>
      <c r="J3790" s="26">
        <v>31.241666666666667</v>
      </c>
      <c r="K3790">
        <v>206</v>
      </c>
      <c r="L3790">
        <v>0</v>
      </c>
      <c r="M3790">
        <v>0.18333333333333335</v>
      </c>
      <c r="N3790">
        <v>35.729999999999997</v>
      </c>
      <c r="O3790" s="1">
        <f t="shared" si="1122"/>
        <v>32.220846373484839</v>
      </c>
      <c r="Q3790" s="1">
        <f t="shared" si="1107"/>
        <v>-5132.4792415649008</v>
      </c>
      <c r="R3790" s="2">
        <f t="shared" si="1108"/>
        <v>-1.6788854287552724E-2</v>
      </c>
      <c r="S3790" s="2"/>
      <c r="T3790" s="1">
        <f t="shared" si="1109"/>
        <v>5061.5754003986312</v>
      </c>
      <c r="U3790" s="1">
        <f t="shared" si="1110"/>
        <v>0</v>
      </c>
      <c r="V3790" s="1">
        <f t="shared" si="1111"/>
        <v>1211.3820345313713</v>
      </c>
      <c r="W3790" s="1">
        <f t="shared" si="1112"/>
        <v>-1249.3365384850024</v>
      </c>
      <c r="X3790" s="2">
        <f t="shared" si="1121"/>
        <v>35.818496676092927</v>
      </c>
      <c r="Y3790">
        <f t="shared" si="1123"/>
        <v>1</v>
      </c>
      <c r="Z3790" s="26">
        <f t="shared" si="1113"/>
        <v>1440</v>
      </c>
      <c r="AA3790">
        <f t="shared" si="1114"/>
        <v>2.5551916234801397</v>
      </c>
      <c r="AB3790" s="28">
        <f t="shared" si="1115"/>
        <v>40576.636904761908</v>
      </c>
      <c r="AC3790">
        <f t="shared" si="1116"/>
        <v>1.2333333333333327</v>
      </c>
      <c r="AD3790" s="31">
        <f t="shared" si="1105"/>
        <v>4.4482199653407166</v>
      </c>
      <c r="AE3790" s="31">
        <f t="shared" si="1117"/>
        <v>9.0936832365000253</v>
      </c>
      <c r="AF3790" s="15">
        <f t="shared" si="1106"/>
        <v>2.0722222222222206</v>
      </c>
      <c r="AG3790" s="31">
        <f t="shared" si="1118"/>
        <v>5.3251845984345678</v>
      </c>
      <c r="AH3790" s="31">
        <f t="shared" si="1119"/>
        <v>32.559949286630584</v>
      </c>
      <c r="AI3790">
        <f t="shared" si="1120"/>
        <v>141.07919149338488</v>
      </c>
    </row>
    <row r="3791" spans="1:35" x14ac:dyDescent="0.2">
      <c r="A3791">
        <v>32</v>
      </c>
      <c r="C3791" s="27" t="s">
        <v>3852</v>
      </c>
      <c r="D3791" s="26">
        <v>29.893999999999998</v>
      </c>
      <c r="E3791">
        <v>0</v>
      </c>
      <c r="F3791" s="26">
        <v>1</v>
      </c>
      <c r="G3791" s="26">
        <v>32.281666666666666</v>
      </c>
      <c r="H3791" s="26">
        <v>1.7816666666666667</v>
      </c>
      <c r="I3791" s="26">
        <v>87.7</v>
      </c>
      <c r="J3791" s="26">
        <v>29.043333333333333</v>
      </c>
      <c r="K3791">
        <v>206</v>
      </c>
      <c r="L3791">
        <v>0</v>
      </c>
      <c r="M3791">
        <v>1.3666666666666667</v>
      </c>
      <c r="N3791">
        <v>35.677499999999995</v>
      </c>
      <c r="O3791" s="1">
        <f t="shared" si="1122"/>
        <v>25.776677098787872</v>
      </c>
      <c r="Q3791" s="1">
        <f t="shared" si="1107"/>
        <v>-4479.7570735071949</v>
      </c>
      <c r="R3791" s="2">
        <f t="shared" si="1108"/>
        <v>0.67378620818894497</v>
      </c>
      <c r="S3791" s="2"/>
      <c r="T3791" s="1">
        <f t="shared" si="1109"/>
        <v>5800.2208339308418</v>
      </c>
      <c r="U3791" s="1">
        <f t="shared" si="1110"/>
        <v>0</v>
      </c>
      <c r="V3791" s="1">
        <f t="shared" si="1111"/>
        <v>1369.7472119991744</v>
      </c>
      <c r="W3791" s="1">
        <f t="shared" si="1112"/>
        <v>-2809.6282529395057</v>
      </c>
      <c r="X3791" s="2">
        <f t="shared" si="1121"/>
        <v>35.801707821805373</v>
      </c>
      <c r="Y3791">
        <f t="shared" si="1123"/>
        <v>1</v>
      </c>
      <c r="Z3791" s="26">
        <f t="shared" si="1113"/>
        <v>1440</v>
      </c>
      <c r="AA3791">
        <f t="shared" si="1114"/>
        <v>12.390689733870238</v>
      </c>
      <c r="AB3791" s="28">
        <f t="shared" si="1115"/>
        <v>40576.678571428572</v>
      </c>
      <c r="AC3791">
        <f t="shared" si="1116"/>
        <v>0.15648148148148128</v>
      </c>
      <c r="AD3791" s="31">
        <f t="shared" si="1105"/>
        <v>4.0657935168347965</v>
      </c>
      <c r="AE3791" s="31">
        <f t="shared" si="1117"/>
        <v>8.3446222751432479</v>
      </c>
      <c r="AF3791" s="15">
        <f t="shared" si="1106"/>
        <v>2.0430555555555525</v>
      </c>
      <c r="AG3791" s="31">
        <f t="shared" si="1118"/>
        <v>5.3140502434544477</v>
      </c>
      <c r="AH3791" s="31">
        <f t="shared" si="1119"/>
        <v>32.495313827949722</v>
      </c>
      <c r="AI3791">
        <f t="shared" si="1120"/>
        <v>145.1939576154725</v>
      </c>
    </row>
    <row r="3792" spans="1:35" x14ac:dyDescent="0.2">
      <c r="A3792">
        <v>32</v>
      </c>
      <c r="C3792" s="27" t="s">
        <v>3853</v>
      </c>
      <c r="D3792" s="26">
        <v>29.907333333333334</v>
      </c>
      <c r="E3792">
        <v>0</v>
      </c>
      <c r="F3792" s="26">
        <v>1</v>
      </c>
      <c r="G3792" s="26">
        <v>31.425833333333333</v>
      </c>
      <c r="H3792" s="26">
        <v>1.3574999999999999</v>
      </c>
      <c r="I3792" s="26">
        <v>86.683333333333337</v>
      </c>
      <c r="J3792" s="26">
        <v>27.914166666666667</v>
      </c>
      <c r="K3792">
        <v>208</v>
      </c>
      <c r="L3792">
        <v>0</v>
      </c>
      <c r="M3792">
        <v>0.32500000000000007</v>
      </c>
      <c r="N3792">
        <v>35.565000000000005</v>
      </c>
      <c r="O3792" s="1">
        <f t="shared" si="1122"/>
        <v>25.776677098787872</v>
      </c>
      <c r="Q3792" s="1">
        <f t="shared" si="1107"/>
        <v>-4098.7278898582554</v>
      </c>
      <c r="R3792" s="2">
        <f t="shared" si="1108"/>
        <v>-2.9830890308563558</v>
      </c>
      <c r="S3792" s="2"/>
      <c r="T3792" s="1">
        <f t="shared" si="1109"/>
        <v>5987.4154675402069</v>
      </c>
      <c r="U3792" s="1">
        <f t="shared" si="1110"/>
        <v>0</v>
      </c>
      <c r="V3792" s="1">
        <f t="shared" si="1111"/>
        <v>1415.1777601828278</v>
      </c>
      <c r="W3792" s="1">
        <f t="shared" si="1112"/>
        <v>-3424.6438116197696</v>
      </c>
      <c r="X3792" s="2">
        <f t="shared" si="1121"/>
        <v>36.475494029994316</v>
      </c>
      <c r="Y3792">
        <f t="shared" si="1123"/>
        <v>1</v>
      </c>
      <c r="Z3792" s="26">
        <f t="shared" si="1113"/>
        <v>360</v>
      </c>
      <c r="AA3792">
        <f t="shared" si="1114"/>
        <v>25.49907315140268</v>
      </c>
      <c r="AB3792" s="28">
        <f t="shared" si="1115"/>
        <v>40576.720238095237</v>
      </c>
      <c r="AC3792">
        <f t="shared" si="1116"/>
        <v>-0.31898148148148148</v>
      </c>
      <c r="AD3792" s="31">
        <f t="shared" si="1105"/>
        <v>3.881412230865525</v>
      </c>
      <c r="AE3792" s="31">
        <f t="shared" si="1117"/>
        <v>7.9800813879545034</v>
      </c>
      <c r="AF3792" s="15">
        <f t="shared" si="1106"/>
        <v>1.9805555555555583</v>
      </c>
      <c r="AG3792" s="31">
        <f t="shared" si="1118"/>
        <v>5.2902599928057086</v>
      </c>
      <c r="AH3792" s="31">
        <f t="shared" si="1119"/>
        <v>32.357185655050017</v>
      </c>
      <c r="AI3792">
        <f t="shared" si="1120"/>
        <v>146.55515085377823</v>
      </c>
    </row>
    <row r="3793" spans="1:35" x14ac:dyDescent="0.2">
      <c r="A3793">
        <v>32</v>
      </c>
      <c r="C3793" s="27" t="s">
        <v>3854</v>
      </c>
      <c r="D3793" s="26">
        <v>29.914249999999999</v>
      </c>
      <c r="E3793">
        <v>0</v>
      </c>
      <c r="F3793" s="26">
        <v>1</v>
      </c>
      <c r="G3793" s="26">
        <v>30.925833333333333</v>
      </c>
      <c r="H3793" s="26">
        <v>2.4891666666666667</v>
      </c>
      <c r="I3793" s="26">
        <v>85.783333333333331</v>
      </c>
      <c r="J3793" s="26">
        <v>27.169166666666666</v>
      </c>
      <c r="K3793">
        <v>208</v>
      </c>
      <c r="L3793">
        <v>0</v>
      </c>
      <c r="M3793">
        <v>0.1</v>
      </c>
      <c r="N3793">
        <v>35.432499999999997</v>
      </c>
      <c r="O3793" s="1">
        <f t="shared" si="1122"/>
        <v>25.776677098787872</v>
      </c>
      <c r="Q3793" s="1">
        <f t="shared" si="1107"/>
        <v>-2920.140054052602</v>
      </c>
      <c r="R3793" s="2">
        <f t="shared" si="1108"/>
        <v>2.3238490884710301</v>
      </c>
      <c r="S3793" s="2"/>
      <c r="T3793" s="1">
        <f t="shared" si="1109"/>
        <v>5285.8733496317573</v>
      </c>
      <c r="U3793" s="1">
        <f t="shared" si="1110"/>
        <v>0</v>
      </c>
      <c r="V3793" s="1">
        <f t="shared" si="1111"/>
        <v>1241.7586065807504</v>
      </c>
      <c r="W3793" s="1">
        <f t="shared" si="1112"/>
        <v>-3728.704194330518</v>
      </c>
      <c r="X3793" s="2">
        <f t="shared" si="1121"/>
        <v>33.49240499913796</v>
      </c>
      <c r="Y3793">
        <f t="shared" si="1123"/>
        <v>1</v>
      </c>
      <c r="Z3793" s="26">
        <f t="shared" si="1113"/>
        <v>1440</v>
      </c>
      <c r="AA3793">
        <f t="shared" si="1114"/>
        <v>6.5872901157111388</v>
      </c>
      <c r="AB3793" s="28">
        <f t="shared" si="1115"/>
        <v>40576.761904761908</v>
      </c>
      <c r="AC3793">
        <f t="shared" si="1116"/>
        <v>-0.59675925925925932</v>
      </c>
      <c r="AD3793" s="31">
        <f t="shared" si="1105"/>
        <v>3.7636709541062214</v>
      </c>
      <c r="AE3793" s="31">
        <f t="shared" si="1117"/>
        <v>7.7458947591680811</v>
      </c>
      <c r="AF3793" s="15">
        <f t="shared" si="1106"/>
        <v>1.906944444444443</v>
      </c>
      <c r="AG3793" s="31">
        <f t="shared" si="1118"/>
        <v>5.2623608151562982</v>
      </c>
      <c r="AH3793" s="31">
        <f t="shared" si="1119"/>
        <v>32.195157778030541</v>
      </c>
      <c r="AI3793">
        <f t="shared" si="1120"/>
        <v>146.98896926940111</v>
      </c>
    </row>
    <row r="3794" spans="1:35" x14ac:dyDescent="0.2">
      <c r="A3794">
        <v>32</v>
      </c>
      <c r="C3794" s="27" t="s">
        <v>3855</v>
      </c>
      <c r="D3794" s="26">
        <v>29.920500000000001</v>
      </c>
      <c r="E3794">
        <v>0</v>
      </c>
      <c r="F3794" s="26">
        <v>1</v>
      </c>
      <c r="G3794" s="26">
        <v>31.186666666666667</v>
      </c>
      <c r="H3794" s="26">
        <v>-5.8333333333333348E-2</v>
      </c>
      <c r="I3794" s="26">
        <v>84.583333333333343</v>
      </c>
      <c r="J3794" s="26">
        <v>27.081666666666667</v>
      </c>
      <c r="K3794">
        <v>208</v>
      </c>
      <c r="L3794">
        <v>0</v>
      </c>
      <c r="M3794">
        <v>0.42499999999999999</v>
      </c>
      <c r="N3794">
        <v>35.270833333333336</v>
      </c>
      <c r="O3794" s="1">
        <f t="shared" si="1122"/>
        <v>25.776677098787872</v>
      </c>
      <c r="Q3794" s="1">
        <f t="shared" si="1107"/>
        <v>-4293.8595495304708</v>
      </c>
      <c r="R3794" s="2">
        <f t="shared" si="1108"/>
        <v>0.87046436700873731</v>
      </c>
      <c r="S3794" s="2"/>
      <c r="T3794" s="1">
        <f t="shared" si="1109"/>
        <v>6116.4102776575401</v>
      </c>
      <c r="U3794" s="1">
        <f t="shared" si="1110"/>
        <v>0</v>
      </c>
      <c r="V3794" s="1">
        <f t="shared" si="1111"/>
        <v>1436.3725913654437</v>
      </c>
      <c r="W3794" s="1">
        <f t="shared" si="1112"/>
        <v>-3379.1381761120351</v>
      </c>
      <c r="X3794" s="2">
        <f t="shared" si="1121"/>
        <v>35.816254087608989</v>
      </c>
      <c r="Y3794">
        <f t="shared" si="1123"/>
        <v>1</v>
      </c>
      <c r="Z3794" s="26">
        <f t="shared" si="1113"/>
        <v>1440</v>
      </c>
      <c r="AA3794">
        <f t="shared" si="1114"/>
        <v>21.43307968814738</v>
      </c>
      <c r="AB3794" s="28">
        <f t="shared" si="1115"/>
        <v>40576.803571428572</v>
      </c>
      <c r="AC3794">
        <f t="shared" si="1116"/>
        <v>-0.45185185185185139</v>
      </c>
      <c r="AD3794" s="31">
        <f t="shared" si="1105"/>
        <v>3.7506844696706496</v>
      </c>
      <c r="AE3794" s="31">
        <f t="shared" si="1117"/>
        <v>7.7150658358166107</v>
      </c>
      <c r="AF3794" s="15">
        <f t="shared" si="1106"/>
        <v>1.8171296296296309</v>
      </c>
      <c r="AG3794" s="31">
        <f t="shared" si="1118"/>
        <v>5.2284960479960976</v>
      </c>
      <c r="AH3794" s="31">
        <f t="shared" si="1119"/>
        <v>31.998421411051094</v>
      </c>
      <c r="AI3794">
        <f t="shared" si="1120"/>
        <v>145.99153371830971</v>
      </c>
    </row>
    <row r="3795" spans="1:35" x14ac:dyDescent="0.2">
      <c r="A3795">
        <v>32</v>
      </c>
      <c r="C3795" s="27" t="s">
        <v>3856</v>
      </c>
      <c r="D3795" s="26">
        <v>29.920500000000001</v>
      </c>
      <c r="E3795">
        <v>0</v>
      </c>
      <c r="F3795" s="26">
        <v>1</v>
      </c>
      <c r="G3795" s="26">
        <v>30.585000000000001</v>
      </c>
      <c r="H3795" s="26">
        <v>-0.78583333333333338</v>
      </c>
      <c r="I3795" s="26">
        <v>84.183333333333337</v>
      </c>
      <c r="J3795" s="26">
        <v>26.376666666666665</v>
      </c>
      <c r="K3795">
        <v>208</v>
      </c>
      <c r="L3795">
        <v>0</v>
      </c>
      <c r="M3795">
        <v>0.05</v>
      </c>
      <c r="N3795">
        <v>35.073333333333331</v>
      </c>
      <c r="O3795" s="1">
        <f t="shared" si="1122"/>
        <v>25.776677098787872</v>
      </c>
      <c r="Q3795" s="1">
        <f t="shared" si="1107"/>
        <v>-4296.5994438661892</v>
      </c>
      <c r="R3795" s="2">
        <f t="shared" si="1108"/>
        <v>-3.1924356218844543</v>
      </c>
      <c r="S3795" s="2"/>
      <c r="T3795" s="1">
        <f t="shared" si="1109"/>
        <v>6388.8539872679048</v>
      </c>
      <c r="U3795" s="1">
        <f t="shared" si="1110"/>
        <v>0</v>
      </c>
      <c r="V3795" s="1">
        <f t="shared" si="1111"/>
        <v>1501.219380824507</v>
      </c>
      <c r="W3795" s="1">
        <f t="shared" si="1112"/>
        <v>-3713.5356491612729</v>
      </c>
      <c r="X3795" s="2">
        <f t="shared" si="1121"/>
        <v>36.686718454617726</v>
      </c>
      <c r="Y3795">
        <f t="shared" si="1123"/>
        <v>1</v>
      </c>
      <c r="Z3795" s="26">
        <f t="shared" si="1113"/>
        <v>360</v>
      </c>
      <c r="AA3795">
        <f t="shared" si="1114"/>
        <v>37.230968099422519</v>
      </c>
      <c r="AB3795" s="28">
        <f t="shared" si="1115"/>
        <v>40576.845238095237</v>
      </c>
      <c r="AC3795">
        <f t="shared" si="1116"/>
        <v>-0.78611111111111065</v>
      </c>
      <c r="AD3795" s="31">
        <f t="shared" si="1105"/>
        <v>3.6424457035044084</v>
      </c>
      <c r="AE3795" s="31">
        <f t="shared" si="1117"/>
        <v>7.5016164449171585</v>
      </c>
      <c r="AF3795" s="15">
        <f t="shared" si="1106"/>
        <v>1.7074074074074059</v>
      </c>
      <c r="AG3795" s="31">
        <f t="shared" si="1118"/>
        <v>5.187386010422081</v>
      </c>
      <c r="AH3795" s="31">
        <f t="shared" si="1119"/>
        <v>31.759501014750509</v>
      </c>
      <c r="AI3795">
        <f t="shared" si="1120"/>
        <v>145.83840203383809</v>
      </c>
    </row>
    <row r="3796" spans="1:35" x14ac:dyDescent="0.2">
      <c r="A3796">
        <v>32</v>
      </c>
      <c r="C3796" s="27" t="s">
        <v>3857</v>
      </c>
      <c r="D3796" s="26">
        <v>29.93225</v>
      </c>
      <c r="E3796">
        <v>0</v>
      </c>
      <c r="F3796" s="26">
        <v>1</v>
      </c>
      <c r="G3796" s="26">
        <v>30.226666666666667</v>
      </c>
      <c r="H3796" s="26">
        <v>-2.8491666666666666</v>
      </c>
      <c r="I3796" s="26">
        <v>83.733333333333334</v>
      </c>
      <c r="J3796" s="26">
        <v>25.895</v>
      </c>
      <c r="K3796">
        <v>208</v>
      </c>
      <c r="L3796">
        <v>0</v>
      </c>
      <c r="M3796">
        <v>0</v>
      </c>
      <c r="N3796">
        <v>34.905833333333334</v>
      </c>
      <c r="O3796" s="1">
        <f t="shared" si="1122"/>
        <v>25.776677098787872</v>
      </c>
      <c r="Q3796" s="1">
        <f t="shared" si="1107"/>
        <v>-3876.5977628851979</v>
      </c>
      <c r="R3796" s="2">
        <f t="shared" si="1108"/>
        <v>1.3119241465027587</v>
      </c>
      <c r="S3796" s="2"/>
      <c r="T3796" s="1">
        <f t="shared" si="1109"/>
        <v>6196.3485582524554</v>
      </c>
      <c r="U3796" s="1">
        <f t="shared" si="1110"/>
        <v>0</v>
      </c>
      <c r="V3796" s="1">
        <f t="shared" si="1111"/>
        <v>1431.9636107381784</v>
      </c>
      <c r="W3796" s="1">
        <f t="shared" si="1112"/>
        <v>-3871.4264147865888</v>
      </c>
      <c r="X3796" s="2">
        <f t="shared" si="1121"/>
        <v>33.494282832733269</v>
      </c>
      <c r="Y3796">
        <f t="shared" si="1123"/>
        <v>1</v>
      </c>
      <c r="Z3796" s="26">
        <f t="shared" si="1113"/>
        <v>1440</v>
      </c>
      <c r="AA3796">
        <f t="shared" si="1114"/>
        <v>10.677315408739803</v>
      </c>
      <c r="AB3796" s="28">
        <f t="shared" si="1115"/>
        <v>40576.886904761908</v>
      </c>
      <c r="AC3796">
        <f t="shared" si="1116"/>
        <v>-0.98518518518518516</v>
      </c>
      <c r="AD3796" s="31">
        <f t="shared" si="1105"/>
        <v>3.5702838718165846</v>
      </c>
      <c r="AE3796" s="31">
        <f t="shared" si="1117"/>
        <v>7.3583774895641803</v>
      </c>
      <c r="AF3796" s="15">
        <f t="shared" si="1106"/>
        <v>1.614351851851852</v>
      </c>
      <c r="AG3796" s="31">
        <f t="shared" si="1118"/>
        <v>5.1527441568221208</v>
      </c>
      <c r="AH3796" s="31">
        <f t="shared" si="1119"/>
        <v>31.558092356487148</v>
      </c>
      <c r="AI3796">
        <f t="shared" si="1120"/>
        <v>145.48868577994085</v>
      </c>
    </row>
    <row r="3797" spans="1:35" x14ac:dyDescent="0.2">
      <c r="A3797">
        <v>32</v>
      </c>
      <c r="C3797" s="27" t="s">
        <v>3858</v>
      </c>
      <c r="D3797" s="26">
        <v>29.944500000000001</v>
      </c>
      <c r="E3797">
        <v>0</v>
      </c>
      <c r="F3797" s="26">
        <v>1</v>
      </c>
      <c r="G3797" s="26">
        <v>30.423333333333332</v>
      </c>
      <c r="H3797" s="26">
        <v>-4.0149999999999997</v>
      </c>
      <c r="I3797" s="26">
        <v>82.99166666666666</v>
      </c>
      <c r="J3797" s="26">
        <v>25.875</v>
      </c>
      <c r="K3797">
        <v>208</v>
      </c>
      <c r="L3797">
        <v>0</v>
      </c>
      <c r="M3797">
        <v>0</v>
      </c>
      <c r="N3797">
        <v>34.772500000000001</v>
      </c>
      <c r="O3797" s="1">
        <f t="shared" si="1122"/>
        <v>25.776677098787872</v>
      </c>
      <c r="Q3797" s="1">
        <f t="shared" si="1107"/>
        <v>-4669.8182136867817</v>
      </c>
      <c r="R3797" s="2">
        <f t="shared" si="1108"/>
        <v>0.4727029752654559</v>
      </c>
      <c r="S3797" s="2"/>
      <c r="T3797" s="1">
        <f t="shared" si="1109"/>
        <v>6618.7919201060149</v>
      </c>
      <c r="U3797" s="1">
        <f t="shared" si="1110"/>
        <v>0</v>
      </c>
      <c r="V3797" s="1">
        <f t="shared" si="1111"/>
        <v>1530.6105098585488</v>
      </c>
      <c r="W3797" s="1">
        <f t="shared" si="1112"/>
        <v>-3598.3926017401982</v>
      </c>
      <c r="X3797" s="2">
        <f t="shared" si="1121"/>
        <v>34.80620697923603</v>
      </c>
      <c r="Y3797">
        <f t="shared" si="1123"/>
        <v>1</v>
      </c>
      <c r="Z3797" s="26">
        <f t="shared" si="1113"/>
        <v>1440</v>
      </c>
      <c r="AA3797">
        <f t="shared" si="1114"/>
        <v>19.209581395948412</v>
      </c>
      <c r="AB3797" s="28">
        <f t="shared" si="1115"/>
        <v>40576.928571428572</v>
      </c>
      <c r="AC3797">
        <f t="shared" si="1116"/>
        <v>-0.87592592592592666</v>
      </c>
      <c r="AD3797" s="31">
        <f t="shared" si="1105"/>
        <v>3.5672392376437809</v>
      </c>
      <c r="AE3797" s="31">
        <f t="shared" si="1117"/>
        <v>7.3491521975127716</v>
      </c>
      <c r="AF3797" s="15">
        <f t="shared" si="1106"/>
        <v>1.5402777777777783</v>
      </c>
      <c r="AG3797" s="31">
        <f t="shared" si="1118"/>
        <v>5.1253145307703001</v>
      </c>
      <c r="AH3797" s="31">
        <f t="shared" si="1119"/>
        <v>31.398563801172983</v>
      </c>
      <c r="AI3797">
        <f t="shared" si="1120"/>
        <v>144.58506256120518</v>
      </c>
    </row>
    <row r="3798" spans="1:35" x14ac:dyDescent="0.2">
      <c r="A3798">
        <v>32</v>
      </c>
      <c r="C3798" s="27" t="s">
        <v>3859</v>
      </c>
      <c r="D3798" s="26">
        <v>29.952750000000002</v>
      </c>
      <c r="E3798">
        <v>0</v>
      </c>
      <c r="F3798" s="26">
        <v>1</v>
      </c>
      <c r="G3798" s="26">
        <v>30.789166666666667</v>
      </c>
      <c r="H3798" s="26">
        <v>-5.309166666666667</v>
      </c>
      <c r="I3798" s="26">
        <v>81.825000000000003</v>
      </c>
      <c r="J3798" s="26">
        <v>25.891666666666666</v>
      </c>
      <c r="K3798">
        <v>208</v>
      </c>
      <c r="L3798">
        <v>0</v>
      </c>
      <c r="M3798">
        <v>0.23333333333333334</v>
      </c>
      <c r="N3798">
        <v>34.640833333333333</v>
      </c>
      <c r="O3798" s="1">
        <f t="shared" si="1122"/>
        <v>25.776677098787872</v>
      </c>
      <c r="Q3798" s="1">
        <f t="shared" si="1107"/>
        <v>-5447.4999802100292</v>
      </c>
      <c r="R3798" s="2">
        <f t="shared" si="1108"/>
        <v>-0.35007838682878489</v>
      </c>
      <c r="S3798" s="2"/>
      <c r="T3798" s="1">
        <f t="shared" si="1109"/>
        <v>6920.0330050665098</v>
      </c>
      <c r="U3798" s="1">
        <f t="shared" si="1110"/>
        <v>0</v>
      </c>
      <c r="V3798" s="1">
        <f t="shared" si="1111"/>
        <v>1596.3767120123573</v>
      </c>
      <c r="W3798" s="1">
        <f t="shared" si="1112"/>
        <v>-3186.7734441929847</v>
      </c>
      <c r="X3798" s="2">
        <f t="shared" si="1121"/>
        <v>35.278909954501486</v>
      </c>
      <c r="Y3798">
        <f t="shared" si="1123"/>
        <v>1</v>
      </c>
      <c r="Z3798" s="26">
        <f t="shared" si="1113"/>
        <v>1440</v>
      </c>
      <c r="AA3798">
        <f t="shared" si="1114"/>
        <v>20.157794790657817</v>
      </c>
      <c r="AB3798" s="28">
        <f t="shared" si="1115"/>
        <v>40576.970238095237</v>
      </c>
      <c r="AC3798">
        <f t="shared" si="1116"/>
        <v>-0.67268518518518527</v>
      </c>
      <c r="AD3798" s="31">
        <f t="shared" si="1105"/>
        <v>3.5700418918845025</v>
      </c>
      <c r="AE3798" s="31">
        <f t="shared" si="1117"/>
        <v>7.349440130534771</v>
      </c>
      <c r="AF3798" s="15">
        <f t="shared" si="1106"/>
        <v>1.4671296296296295</v>
      </c>
      <c r="AG3798" s="31">
        <f t="shared" si="1118"/>
        <v>5.0983542058664364</v>
      </c>
      <c r="AH3798" s="31">
        <f t="shared" si="1119"/>
        <v>31.241719642000938</v>
      </c>
      <c r="AI3798">
        <f t="shared" si="1120"/>
        <v>143.6403844229346</v>
      </c>
    </row>
    <row r="3799" spans="1:35" x14ac:dyDescent="0.2">
      <c r="A3799">
        <v>32</v>
      </c>
      <c r="C3799" s="27" t="s">
        <v>3860</v>
      </c>
      <c r="D3799" s="26">
        <v>29.957000000000001</v>
      </c>
      <c r="E3799">
        <v>0</v>
      </c>
      <c r="F3799" s="26">
        <v>1</v>
      </c>
      <c r="G3799" s="26">
        <v>30.052499999999998</v>
      </c>
      <c r="H3799" s="26">
        <v>-4.1191666666666666</v>
      </c>
      <c r="I3799" s="26">
        <v>82.424999999999997</v>
      </c>
      <c r="J3799" s="26">
        <v>25.346666666666668</v>
      </c>
      <c r="K3799">
        <v>208</v>
      </c>
      <c r="L3799">
        <v>0</v>
      </c>
      <c r="M3799">
        <v>0.23333333333333334</v>
      </c>
      <c r="N3799">
        <v>34.51166666666667</v>
      </c>
      <c r="O3799" s="1">
        <f t="shared" si="1122"/>
        <v>25.776677098787872</v>
      </c>
      <c r="Q3799" s="1">
        <f t="shared" si="1107"/>
        <v>-4625.6008353081161</v>
      </c>
      <c r="R3799" s="2">
        <f t="shared" si="1108"/>
        <v>0.51948462346235669</v>
      </c>
      <c r="S3799" s="2"/>
      <c r="T3799" s="1">
        <f t="shared" si="1109"/>
        <v>6657.4585212663442</v>
      </c>
      <c r="U3799" s="1">
        <f t="shared" si="1110"/>
        <v>0</v>
      </c>
      <c r="V3799" s="1">
        <f t="shared" si="1111"/>
        <v>1539.6720285600259</v>
      </c>
      <c r="W3799" s="1">
        <f t="shared" si="1112"/>
        <v>-3689.4038727556649</v>
      </c>
      <c r="X3799" s="2">
        <f t="shared" si="1121"/>
        <v>34.928831567672702</v>
      </c>
      <c r="Y3799">
        <f t="shared" si="1123"/>
        <v>1</v>
      </c>
      <c r="Z3799" s="26">
        <f t="shared" si="1113"/>
        <v>1440</v>
      </c>
      <c r="AA3799">
        <f t="shared" si="1114"/>
        <v>23.778609557881332</v>
      </c>
      <c r="AB3799" s="28">
        <f t="shared" si="1115"/>
        <v>40577.011904761908</v>
      </c>
      <c r="AC3799">
        <f t="shared" si="1116"/>
        <v>-1.0819444444444453</v>
      </c>
      <c r="AD3799" s="31">
        <f t="shared" si="1105"/>
        <v>3.4895293978076749</v>
      </c>
      <c r="AE3799" s="31">
        <f t="shared" si="1117"/>
        <v>7.1944997793607968</v>
      </c>
      <c r="AF3799" s="15">
        <f t="shared" si="1106"/>
        <v>1.3953703703703724</v>
      </c>
      <c r="AG3799" s="31">
        <f t="shared" si="1118"/>
        <v>5.0720273813887644</v>
      </c>
      <c r="AH3799" s="31">
        <f t="shared" si="1119"/>
        <v>31.088517633019993</v>
      </c>
      <c r="AI3799">
        <f t="shared" si="1120"/>
        <v>143.65083533619907</v>
      </c>
    </row>
    <row r="3800" spans="1:35" x14ac:dyDescent="0.2">
      <c r="A3800">
        <v>32</v>
      </c>
      <c r="C3800" s="27" t="s">
        <v>3861</v>
      </c>
      <c r="D3800" s="26">
        <v>29.953749999999999</v>
      </c>
      <c r="E3800">
        <v>0</v>
      </c>
      <c r="F3800" s="26">
        <v>1</v>
      </c>
      <c r="G3800" s="26">
        <v>30.54</v>
      </c>
      <c r="H3800" s="26">
        <v>-3.3416666666666668</v>
      </c>
      <c r="I3800" s="26">
        <v>82.5</v>
      </c>
      <c r="J3800" s="26">
        <v>25.8475</v>
      </c>
      <c r="K3800">
        <v>208</v>
      </c>
      <c r="L3800">
        <v>0</v>
      </c>
      <c r="M3800">
        <v>0.05</v>
      </c>
      <c r="N3800">
        <v>34.361666666666665</v>
      </c>
      <c r="O3800" s="1">
        <f t="shared" si="1122"/>
        <v>25.776677098787872</v>
      </c>
      <c r="Q3800" s="1">
        <f t="shared" si="1107"/>
        <v>-5103.1911224790192</v>
      </c>
      <c r="R3800" s="2">
        <f t="shared" si="1108"/>
        <v>1.4197751740762321E-2</v>
      </c>
      <c r="S3800" s="2"/>
      <c r="T3800" s="1">
        <f t="shared" si="1109"/>
        <v>6613.4683874612847</v>
      </c>
      <c r="U3800" s="1">
        <f t="shared" si="1110"/>
        <v>0</v>
      </c>
      <c r="V3800" s="1">
        <f t="shared" si="1111"/>
        <v>1535.7328675178589</v>
      </c>
      <c r="W3800" s="1">
        <f t="shared" si="1112"/>
        <v>-3161.9521884614937</v>
      </c>
      <c r="X3800" s="2">
        <f t="shared" si="1121"/>
        <v>35.448316191135056</v>
      </c>
      <c r="Y3800">
        <f t="shared" si="1123"/>
        <v>1</v>
      </c>
      <c r="Z3800" s="26">
        <f t="shared" si="1113"/>
        <v>1440</v>
      </c>
      <c r="AA3800">
        <f t="shared" si="1114"/>
        <v>24.091567832158557</v>
      </c>
      <c r="AB3800" s="28">
        <f t="shared" si="1115"/>
        <v>40577.053571428572</v>
      </c>
      <c r="AC3800">
        <f t="shared" si="1116"/>
        <v>-0.81111111111111156</v>
      </c>
      <c r="AD3800" s="31">
        <f t="shared" si="1105"/>
        <v>3.5630547141188993</v>
      </c>
      <c r="AE3800" s="31">
        <f t="shared" si="1117"/>
        <v>7.338784332204062</v>
      </c>
      <c r="AF3800" s="15">
        <f t="shared" si="1106"/>
        <v>1.3120370370370358</v>
      </c>
      <c r="AG3800" s="31">
        <f t="shared" si="1118"/>
        <v>5.0416048021311974</v>
      </c>
      <c r="AH3800" s="31">
        <f t="shared" si="1119"/>
        <v>30.911427888451279</v>
      </c>
      <c r="AI3800">
        <f t="shared" si="1120"/>
        <v>141.71873306015826</v>
      </c>
    </row>
    <row r="3801" spans="1:35" x14ac:dyDescent="0.2">
      <c r="A3801">
        <v>32</v>
      </c>
      <c r="C3801" s="27" t="s">
        <v>3862</v>
      </c>
      <c r="D3801" s="26">
        <v>29.952750000000002</v>
      </c>
      <c r="E3801">
        <v>0</v>
      </c>
      <c r="F3801" s="26">
        <v>1</v>
      </c>
      <c r="G3801" s="26">
        <v>30.74</v>
      </c>
      <c r="H3801" s="26">
        <v>-1.9133333333333333</v>
      </c>
      <c r="I3801" s="26">
        <v>82.908333333333331</v>
      </c>
      <c r="J3801" s="26">
        <v>26.161666666666665</v>
      </c>
      <c r="K3801">
        <v>208</v>
      </c>
      <c r="L3801">
        <v>0</v>
      </c>
      <c r="M3801">
        <v>0</v>
      </c>
      <c r="N3801">
        <v>34.224166666666669</v>
      </c>
      <c r="O3801" s="1">
        <f t="shared" si="1122"/>
        <v>25.776677098787872</v>
      </c>
      <c r="Q3801" s="1">
        <f t="shared" si="1107"/>
        <v>-5090.3670777219741</v>
      </c>
      <c r="R3801" s="2">
        <f t="shared" si="1108"/>
        <v>2.7765493028989674E-2</v>
      </c>
      <c r="S3801" s="2"/>
      <c r="T3801" s="1">
        <f t="shared" si="1109"/>
        <v>6372.3664256808188</v>
      </c>
      <c r="U3801" s="1">
        <f t="shared" si="1110"/>
        <v>0</v>
      </c>
      <c r="V3801" s="1">
        <f t="shared" si="1111"/>
        <v>1486.3067328944753</v>
      </c>
      <c r="W3801" s="1">
        <f t="shared" si="1112"/>
        <v>-2882.7130614822336</v>
      </c>
      <c r="X3801" s="2">
        <f t="shared" si="1121"/>
        <v>35.462513942875816</v>
      </c>
      <c r="Y3801">
        <f t="shared" si="1123"/>
        <v>1</v>
      </c>
      <c r="Z3801" s="26">
        <f t="shared" si="1113"/>
        <v>1440</v>
      </c>
      <c r="AA3801">
        <f t="shared" si="1114"/>
        <v>22.3021379406565</v>
      </c>
      <c r="AB3801" s="28">
        <f t="shared" si="1115"/>
        <v>40577.095238095237</v>
      </c>
      <c r="AC3801">
        <f t="shared" si="1116"/>
        <v>-0.70000000000000084</v>
      </c>
      <c r="AD3801" s="31">
        <f t="shared" ref="AD3801:AD3864" si="1124">10^($AF$17-$AF$18/($AF$19+AC3801))*I3801/100</f>
        <v>3.6100562720518483</v>
      </c>
      <c r="AE3801" s="31">
        <f t="shared" si="1117"/>
        <v>7.4325605219418929</v>
      </c>
      <c r="AF3801" s="15">
        <f t="shared" ref="AF3801:AF3864" si="1125">(N3801-32)/1.8</f>
        <v>1.2356481481481494</v>
      </c>
      <c r="AG3801" s="31">
        <f t="shared" si="1118"/>
        <v>5.013858924179015</v>
      </c>
      <c r="AH3801" s="31">
        <f t="shared" si="1119"/>
        <v>30.74986885988293</v>
      </c>
      <c r="AI3801">
        <f t="shared" si="1120"/>
        <v>140.1836577277015</v>
      </c>
    </row>
    <row r="3802" spans="1:35" x14ac:dyDescent="0.2">
      <c r="A3802">
        <v>32</v>
      </c>
      <c r="C3802" s="27" t="s">
        <v>3863</v>
      </c>
      <c r="D3802" s="26">
        <v>29.9495</v>
      </c>
      <c r="E3802">
        <v>0</v>
      </c>
      <c r="F3802" s="26">
        <v>1</v>
      </c>
      <c r="G3802" s="26">
        <v>30.959166666666668</v>
      </c>
      <c r="H3802" s="26">
        <v>-1.7024999999999999</v>
      </c>
      <c r="I3802" s="26">
        <v>83</v>
      </c>
      <c r="J3802" s="26">
        <v>26.4025</v>
      </c>
      <c r="K3802">
        <v>208</v>
      </c>
      <c r="L3802">
        <v>0</v>
      </c>
      <c r="M3802">
        <v>0</v>
      </c>
      <c r="N3802">
        <v>34.122500000000002</v>
      </c>
      <c r="O3802" s="1">
        <f t="shared" si="1122"/>
        <v>25.776677098787872</v>
      </c>
      <c r="Q3802" s="1">
        <f t="shared" ref="Q3802:Q3865" si="1126">(O3802-T3802-U3802-V3802-W3802-AI3802)</f>
        <v>-5317.2668490404849</v>
      </c>
      <c r="R3802" s="2">
        <f t="shared" ref="R3802:R3865" si="1127">Q3802/$O$12+Z3802/$O$17*$Z$21</f>
        <v>-0.21229272993660597</v>
      </c>
      <c r="S3802" s="2"/>
      <c r="T3802" s="1">
        <f t="shared" ref="T3802:T3865" si="1128">((X3802-H3802)*$D$13/$P$5)*$P$7/1000</f>
        <v>6341.1544146043525</v>
      </c>
      <c r="U3802" s="1">
        <f t="shared" ref="U3802:U3865" si="1129">IF(X3802&gt;80,(X3802-80)*$O$19,0)</f>
        <v>0</v>
      </c>
      <c r="V3802" s="1">
        <f t="shared" ref="V3802:V3865" si="1130">$D$20*(((X3802-32)*5/9+273)^4-((H3802-32)*5/9+273)^4)*$D$14*$D$21*$D$22/1000</f>
        <v>1480.1153241487345</v>
      </c>
      <c r="W3802" s="1">
        <f t="shared" ref="W3802:W3865" si="1131">(G3802-N3802)*$O$20</f>
        <v>-2617.2635210204617</v>
      </c>
      <c r="X3802" s="2">
        <f t="shared" si="1121"/>
        <v>35.490279435904803</v>
      </c>
      <c r="Y3802">
        <f t="shared" si="1123"/>
        <v>1</v>
      </c>
      <c r="Z3802" s="26">
        <f t="shared" ref="Z3802:Z3865" si="1132">IF(X3802&lt;42,IF(X3802&lt;36, 0.4*3600, 0.1*3600),0)*$Z$21</f>
        <v>1440</v>
      </c>
      <c r="AA3802">
        <f t="shared" ref="AA3802:AA3865" si="1133">(X3802-G3802)^2</f>
        <v>20.530982927552877</v>
      </c>
      <c r="AB3802" s="28">
        <f t="shared" ref="AB3802:AB3865" si="1134">C3802-1/1/14</f>
        <v>40577.136904761908</v>
      </c>
      <c r="AC3802">
        <f t="shared" ref="AC3802:AC3865" si="1135">(G3802-32)/1.8</f>
        <v>-0.57824074074073983</v>
      </c>
      <c r="AD3802" s="31">
        <f t="shared" si="1124"/>
        <v>3.6465080369126639</v>
      </c>
      <c r="AE3802" s="31">
        <f t="shared" ref="AE3802:AE3865" si="1136">AD3802/760*35000/(AC3802+273.15)/0.0821</f>
        <v>7.5042555102261934</v>
      </c>
      <c r="AF3802" s="15">
        <f t="shared" si="1125"/>
        <v>1.1791666666666678</v>
      </c>
      <c r="AG3802" s="31">
        <f t="shared" ref="AG3802:AG3865" si="1137">10^($AF$17-$AF$18/($AF$19+AF3802))</f>
        <v>4.9934304751860612</v>
      </c>
      <c r="AH3802" s="31">
        <f t="shared" ref="AH3802:AH3865" si="1138">AG3802/760*35000*$AE$14/(AF3802+273.15)/0.0821</f>
        <v>30.630886981724434</v>
      </c>
      <c r="AI3802">
        <f t="shared" ref="AI3802:AI3865" si="1139">(AH3802-AE3802)*0.018*334</f>
        <v>139.03730840664741</v>
      </c>
    </row>
    <row r="3803" spans="1:35" x14ac:dyDescent="0.2">
      <c r="A3803">
        <v>32</v>
      </c>
      <c r="C3803" s="27" t="s">
        <v>3864</v>
      </c>
      <c r="D3803" s="26">
        <v>29.948250000000002</v>
      </c>
      <c r="E3803">
        <v>0</v>
      </c>
      <c r="F3803" s="26">
        <v>1.25</v>
      </c>
      <c r="G3803" s="26">
        <v>31.048333333333332</v>
      </c>
      <c r="H3803" s="26">
        <v>-2.0883333333333334</v>
      </c>
      <c r="I3803" s="26">
        <v>83.091666666666669</v>
      </c>
      <c r="J3803" s="26">
        <v>26.515833333333333</v>
      </c>
      <c r="K3803">
        <v>208</v>
      </c>
      <c r="L3803">
        <v>0</v>
      </c>
      <c r="M3803">
        <v>0</v>
      </c>
      <c r="N3803">
        <v>34.017499999999998</v>
      </c>
      <c r="O3803" s="1">
        <f t="shared" si="1122"/>
        <v>32.220846373484839</v>
      </c>
      <c r="Q3803" s="1">
        <f t="shared" si="1126"/>
        <v>-5504.2475784304979</v>
      </c>
      <c r="R3803" s="2">
        <f t="shared" si="1127"/>
        <v>-0.41011691180044885</v>
      </c>
      <c r="S3803" s="2"/>
      <c r="T3803" s="1">
        <f t="shared" si="1128"/>
        <v>6370.7420867286874</v>
      </c>
      <c r="U3803" s="1">
        <f t="shared" si="1129"/>
        <v>0</v>
      </c>
      <c r="V3803" s="1">
        <f t="shared" si="1130"/>
        <v>1484.246177737183</v>
      </c>
      <c r="W3803" s="1">
        <f t="shared" si="1131"/>
        <v>-2456.6148380916497</v>
      </c>
      <c r="X3803" s="2">
        <f t="shared" ref="X3803:X3866" si="1140">X3802+R3802</f>
        <v>35.277986705968196</v>
      </c>
      <c r="Y3803">
        <f t="shared" si="1123"/>
        <v>1</v>
      </c>
      <c r="Z3803" s="26">
        <f t="shared" si="1132"/>
        <v>1440</v>
      </c>
      <c r="AA3803">
        <f t="shared" si="1133"/>
        <v>17.889967652641481</v>
      </c>
      <c r="AB3803" s="28">
        <f t="shared" si="1134"/>
        <v>40577.178571428572</v>
      </c>
      <c r="AC3803">
        <f t="shared" si="1135"/>
        <v>-0.52870370370370445</v>
      </c>
      <c r="AD3803" s="31">
        <f t="shared" si="1124"/>
        <v>3.663829757186627</v>
      </c>
      <c r="AE3803" s="31">
        <f t="shared" si="1136"/>
        <v>7.5385323362575996</v>
      </c>
      <c r="AF3803" s="15">
        <f t="shared" si="1125"/>
        <v>1.1208333333333325</v>
      </c>
      <c r="AG3803" s="31">
        <f t="shared" si="1137"/>
        <v>4.9724093334353787</v>
      </c>
      <c r="AH3803" s="31">
        <f t="shared" si="1138"/>
        <v>30.508425621314686</v>
      </c>
      <c r="AI3803">
        <f t="shared" si="1139"/>
        <v>138.09499842976319</v>
      </c>
    </row>
    <row r="3804" spans="1:35" x14ac:dyDescent="0.2">
      <c r="A3804">
        <v>32</v>
      </c>
      <c r="C3804" s="27" t="s">
        <v>3865</v>
      </c>
      <c r="D3804" s="26">
        <v>29.952500000000001</v>
      </c>
      <c r="E3804">
        <v>0</v>
      </c>
      <c r="F3804" s="26">
        <v>52.666666666666671</v>
      </c>
      <c r="G3804" s="26">
        <v>31.644166666666667</v>
      </c>
      <c r="H3804" s="26">
        <v>0.23833333333333337</v>
      </c>
      <c r="I3804" s="26">
        <v>83.558333333333337</v>
      </c>
      <c r="J3804" s="26">
        <v>27.237500000000001</v>
      </c>
      <c r="K3804">
        <v>207.66666666666666</v>
      </c>
      <c r="L3804">
        <v>0</v>
      </c>
      <c r="M3804">
        <v>0</v>
      </c>
      <c r="N3804">
        <v>33.917500000000004</v>
      </c>
      <c r="O3804" s="1">
        <f t="shared" si="1122"/>
        <v>1357.5716605361608</v>
      </c>
      <c r="Q3804" s="1">
        <f t="shared" si="1126"/>
        <v>-4185.2982460846742</v>
      </c>
      <c r="R3804" s="2">
        <f t="shared" si="1127"/>
        <v>0.98532139589240053</v>
      </c>
      <c r="S3804" s="2"/>
      <c r="T3804" s="1">
        <f t="shared" si="1128"/>
        <v>5904.1362687816672</v>
      </c>
      <c r="U3804" s="1">
        <f t="shared" si="1129"/>
        <v>0</v>
      </c>
      <c r="V3804" s="1">
        <f t="shared" si="1130"/>
        <v>1383.5537397100716</v>
      </c>
      <c r="W3804" s="1">
        <f t="shared" si="1131"/>
        <v>-1880.8996009862565</v>
      </c>
      <c r="X3804" s="2">
        <f t="shared" si="1140"/>
        <v>34.867869794167746</v>
      </c>
      <c r="Y3804">
        <f t="shared" si="1123"/>
        <v>1</v>
      </c>
      <c r="Z3804" s="26">
        <f t="shared" si="1132"/>
        <v>1440</v>
      </c>
      <c r="AA3804">
        <f t="shared" si="1133"/>
        <v>10.392261854260235</v>
      </c>
      <c r="AB3804" s="28">
        <f t="shared" si="1134"/>
        <v>40577.220238095237</v>
      </c>
      <c r="AC3804">
        <f t="shared" si="1135"/>
        <v>-0.19768518518518499</v>
      </c>
      <c r="AD3804" s="31">
        <f t="shared" si="1124"/>
        <v>3.774851107202732</v>
      </c>
      <c r="AE3804" s="31">
        <f t="shared" si="1136"/>
        <v>7.7575456419818449</v>
      </c>
      <c r="AF3804" s="15">
        <f t="shared" si="1125"/>
        <v>1.06527777777778</v>
      </c>
      <c r="AG3804" s="31">
        <f t="shared" si="1137"/>
        <v>4.9524618019214524</v>
      </c>
      <c r="AH3804" s="31">
        <f t="shared" si="1138"/>
        <v>30.392192866757863</v>
      </c>
      <c r="AI3804">
        <f t="shared" si="1139"/>
        <v>136.07949911535343</v>
      </c>
    </row>
    <row r="3805" spans="1:35" x14ac:dyDescent="0.2">
      <c r="A3805">
        <v>32</v>
      </c>
      <c r="C3805" s="27" t="s">
        <v>3866</v>
      </c>
      <c r="D3805" s="26">
        <v>29.947500000000002</v>
      </c>
      <c r="E3805">
        <v>0</v>
      </c>
      <c r="F3805" s="26">
        <v>290.41666666666663</v>
      </c>
      <c r="G3805" s="26">
        <v>34.368333333333332</v>
      </c>
      <c r="H3805" s="26">
        <v>6.0183333333333326</v>
      </c>
      <c r="I3805" s="26">
        <v>83.591666666666669</v>
      </c>
      <c r="J3805" s="26">
        <v>29.919166666666666</v>
      </c>
      <c r="K3805">
        <v>191.83333333333334</v>
      </c>
      <c r="L3805">
        <v>0</v>
      </c>
      <c r="M3805">
        <v>0.42500000000000004</v>
      </c>
      <c r="N3805">
        <v>33.834166666666668</v>
      </c>
      <c r="O3805" s="1">
        <f t="shared" si="1122"/>
        <v>7485.9766407729749</v>
      </c>
      <c r="Q3805" s="1">
        <f t="shared" si="1126"/>
        <v>609.90295104988616</v>
      </c>
      <c r="R3805" s="2">
        <f t="shared" si="1127"/>
        <v>6.0586075938353803</v>
      </c>
      <c r="S3805" s="2"/>
      <c r="T3805" s="1">
        <f t="shared" si="1128"/>
        <v>5086.6712162049571</v>
      </c>
      <c r="U3805" s="1">
        <f t="shared" si="1129"/>
        <v>0</v>
      </c>
      <c r="V3805" s="1">
        <f t="shared" si="1130"/>
        <v>1217.1041801687493</v>
      </c>
      <c r="W3805" s="1">
        <f t="shared" si="1131"/>
        <v>441.95624788569739</v>
      </c>
      <c r="X3805" s="2">
        <f t="shared" si="1140"/>
        <v>35.853191190060144</v>
      </c>
      <c r="Y3805">
        <f t="shared" si="1123"/>
        <v>1</v>
      </c>
      <c r="Z3805" s="26">
        <f t="shared" si="1132"/>
        <v>1440</v>
      </c>
      <c r="AA3805">
        <f t="shared" si="1133"/>
        <v>2.2048028546833418</v>
      </c>
      <c r="AB3805" s="28">
        <f t="shared" si="1134"/>
        <v>40577.261904761908</v>
      </c>
      <c r="AC3805">
        <f t="shared" si="1135"/>
        <v>1.3157407407407402</v>
      </c>
      <c r="AD3805" s="31">
        <f t="shared" si="1124"/>
        <v>4.2154888729787343</v>
      </c>
      <c r="AE3805" s="31">
        <f t="shared" si="1136"/>
        <v>8.6153137764761762</v>
      </c>
      <c r="AF3805" s="15">
        <f t="shared" si="1125"/>
        <v>1.0189814814814824</v>
      </c>
      <c r="AG3805" s="31">
        <f t="shared" si="1137"/>
        <v>4.9358928094527954</v>
      </c>
      <c r="AH3805" s="31">
        <f t="shared" si="1138"/>
        <v>30.295627393190234</v>
      </c>
      <c r="AI3805">
        <f t="shared" si="1139"/>
        <v>130.34204546368491</v>
      </c>
    </row>
    <row r="3806" spans="1:35" x14ac:dyDescent="0.2">
      <c r="A3806">
        <v>32</v>
      </c>
      <c r="C3806" s="27" t="s">
        <v>3867</v>
      </c>
      <c r="D3806" s="26">
        <v>29.932500000000001</v>
      </c>
      <c r="E3806">
        <v>0</v>
      </c>
      <c r="F3806" s="26">
        <v>470.41666666666669</v>
      </c>
      <c r="G3806" s="26">
        <v>38.604166666666664</v>
      </c>
      <c r="H3806" s="26">
        <v>10.675833333333333</v>
      </c>
      <c r="I3806" s="26">
        <v>83.474999999999994</v>
      </c>
      <c r="J3806" s="26">
        <v>34.040833333333332</v>
      </c>
      <c r="K3806">
        <v>90.083333333333329</v>
      </c>
      <c r="L3806">
        <v>4.9999999999999996E-2</v>
      </c>
      <c r="M3806">
        <v>1.8833333333333333</v>
      </c>
      <c r="N3806">
        <v>33.825833333333335</v>
      </c>
      <c r="O3806" s="1">
        <f t="shared" si="1122"/>
        <v>12125.778518554796</v>
      </c>
      <c r="Q3806" s="1">
        <f t="shared" si="1126"/>
        <v>1407.8798292629399</v>
      </c>
      <c r="R3806" s="2">
        <f t="shared" si="1127"/>
        <v>2.8428598272640788</v>
      </c>
      <c r="S3806" s="2"/>
      <c r="T3806" s="1">
        <f t="shared" si="1128"/>
        <v>5325.5519812011853</v>
      </c>
      <c r="U3806" s="1">
        <f t="shared" si="1129"/>
        <v>0</v>
      </c>
      <c r="V3806" s="1">
        <f t="shared" si="1130"/>
        <v>1317.4733279134325</v>
      </c>
      <c r="W3806" s="1">
        <f t="shared" si="1131"/>
        <v>3953.4744545656768</v>
      </c>
      <c r="X3806" s="2">
        <f t="shared" si="1140"/>
        <v>41.911798783895527</v>
      </c>
      <c r="Y3806">
        <f t="shared" si="1123"/>
        <v>1</v>
      </c>
      <c r="Z3806" s="26">
        <f t="shared" si="1132"/>
        <v>360</v>
      </c>
      <c r="AA3806">
        <f t="shared" si="1133"/>
        <v>10.94043022292389</v>
      </c>
      <c r="AB3806" s="28">
        <f t="shared" si="1134"/>
        <v>40577.303571428572</v>
      </c>
      <c r="AC3806">
        <f t="shared" si="1135"/>
        <v>3.6689814814814801</v>
      </c>
      <c r="AD3806" s="31">
        <f t="shared" si="1124"/>
        <v>4.9809728592304303</v>
      </c>
      <c r="AE3806" s="31">
        <f t="shared" si="1136"/>
        <v>10.093216846056231</v>
      </c>
      <c r="AF3806" s="15">
        <f t="shared" si="1125"/>
        <v>1.0143518518518531</v>
      </c>
      <c r="AG3806" s="31">
        <f t="shared" si="1137"/>
        <v>4.9342386024927718</v>
      </c>
      <c r="AH3806" s="31">
        <f t="shared" si="1138"/>
        <v>30.285985577187628</v>
      </c>
      <c r="AI3806">
        <f t="shared" si="1139"/>
        <v>121.39892561156194</v>
      </c>
    </row>
    <row r="3807" spans="1:35" x14ac:dyDescent="0.2">
      <c r="A3807">
        <v>32</v>
      </c>
      <c r="C3807" s="27" t="s">
        <v>3868</v>
      </c>
      <c r="D3807" s="26">
        <v>29.911833333333334</v>
      </c>
      <c r="E3807">
        <v>0</v>
      </c>
      <c r="F3807" s="26">
        <v>702.41666666666663</v>
      </c>
      <c r="G3807" s="26">
        <v>43.585833333333333</v>
      </c>
      <c r="H3807" s="26">
        <v>17.156666666666666</v>
      </c>
      <c r="I3807" s="26">
        <v>82.474999999999994</v>
      </c>
      <c r="J3807" s="26">
        <v>38.615833333333335</v>
      </c>
      <c r="K3807">
        <v>18.416666666666664</v>
      </c>
      <c r="L3807">
        <v>0</v>
      </c>
      <c r="M3807">
        <v>1.7</v>
      </c>
      <c r="N3807">
        <v>33.93</v>
      </c>
      <c r="O3807" s="1">
        <f t="shared" si="1122"/>
        <v>18105.967605473576</v>
      </c>
      <c r="Q3807" s="1">
        <f t="shared" si="1126"/>
        <v>4103.3290461849247</v>
      </c>
      <c r="R3807" s="2">
        <f t="shared" si="1127"/>
        <v>4.3412907529444684</v>
      </c>
      <c r="S3807" s="2"/>
      <c r="T3807" s="1">
        <f t="shared" si="1128"/>
        <v>4705.2984774806582</v>
      </c>
      <c r="U3807" s="1">
        <f t="shared" si="1129"/>
        <v>0</v>
      </c>
      <c r="V3807" s="1">
        <f t="shared" si="1130"/>
        <v>1197.5818209673414</v>
      </c>
      <c r="W3807" s="1">
        <f t="shared" si="1131"/>
        <v>7988.9969489104542</v>
      </c>
      <c r="X3807" s="2">
        <f t="shared" si="1140"/>
        <v>44.754658611159606</v>
      </c>
      <c r="Y3807">
        <f t="shared" si="1123"/>
        <v>1</v>
      </c>
      <c r="Z3807" s="26">
        <f t="shared" si="1132"/>
        <v>0</v>
      </c>
      <c r="AA3807">
        <f t="shared" si="1133"/>
        <v>1.3661525300856625</v>
      </c>
      <c r="AB3807" s="28">
        <f t="shared" si="1134"/>
        <v>40577.345238095237</v>
      </c>
      <c r="AC3807">
        <f t="shared" si="1135"/>
        <v>6.4365740740740742</v>
      </c>
      <c r="AD3807" s="31">
        <f t="shared" si="1124"/>
        <v>5.9728622223534718</v>
      </c>
      <c r="AE3807" s="31">
        <f t="shared" si="1136"/>
        <v>11.983328900519593</v>
      </c>
      <c r="AF3807" s="15">
        <f t="shared" si="1125"/>
        <v>1.072222222222222</v>
      </c>
      <c r="AG3807" s="31">
        <f t="shared" si="1137"/>
        <v>4.954951377247216</v>
      </c>
      <c r="AH3807" s="31">
        <f t="shared" si="1138"/>
        <v>30.406700811730104</v>
      </c>
      <c r="AI3807">
        <f t="shared" si="1139"/>
        <v>110.76131193019758</v>
      </c>
    </row>
    <row r="3808" spans="1:35" x14ac:dyDescent="0.2">
      <c r="A3808">
        <v>32</v>
      </c>
      <c r="C3808" s="27" t="s">
        <v>3869</v>
      </c>
      <c r="D3808" s="26">
        <v>29.880749999999999</v>
      </c>
      <c r="E3808">
        <v>8.3333333333333339E-4</v>
      </c>
      <c r="F3808" s="26">
        <v>1084.3333333333333</v>
      </c>
      <c r="G3808" s="26">
        <v>53.80916666666667</v>
      </c>
      <c r="H3808" s="26">
        <v>22.954166666666666</v>
      </c>
      <c r="I3808" s="26">
        <v>79.400000000000006</v>
      </c>
      <c r="J3808" s="26">
        <v>47.594166666666666</v>
      </c>
      <c r="K3808">
        <v>68.833333333333343</v>
      </c>
      <c r="L3808">
        <v>0.23333333333333334</v>
      </c>
      <c r="M3808">
        <v>3.1</v>
      </c>
      <c r="N3808">
        <v>34.197499999999998</v>
      </c>
      <c r="O3808" s="1">
        <f t="shared" si="1122"/>
        <v>27950.510200785644</v>
      </c>
      <c r="Q3808" s="1">
        <f t="shared" si="1126"/>
        <v>6012.5456354355474</v>
      </c>
      <c r="R3808" s="2">
        <f t="shared" si="1127"/>
        <v>6.3612273047031227</v>
      </c>
      <c r="S3808" s="2"/>
      <c r="T3808" s="1">
        <f t="shared" si="1128"/>
        <v>4457.023198364529</v>
      </c>
      <c r="U3808" s="1">
        <f t="shared" si="1129"/>
        <v>0</v>
      </c>
      <c r="V3808" s="1">
        <f t="shared" si="1130"/>
        <v>1169.8270124554197</v>
      </c>
      <c r="W3808" s="1">
        <f t="shared" si="1131"/>
        <v>16226.206455135813</v>
      </c>
      <c r="X3808" s="2">
        <f t="shared" si="1140"/>
        <v>49.095949364104072</v>
      </c>
      <c r="Y3808">
        <f t="shared" si="1123"/>
        <v>1</v>
      </c>
      <c r="Z3808" s="26">
        <f t="shared" si="1132"/>
        <v>0</v>
      </c>
      <c r="AA3808">
        <f t="shared" si="1133"/>
        <v>22.214417341175448</v>
      </c>
      <c r="AB3808" s="28">
        <f t="shared" si="1134"/>
        <v>40577.386904761908</v>
      </c>
      <c r="AC3808">
        <f t="shared" si="1135"/>
        <v>12.116203703703706</v>
      </c>
      <c r="AD3808" s="31">
        <f t="shared" si="1124"/>
        <v>8.4397718764759002</v>
      </c>
      <c r="AE3808" s="31">
        <f t="shared" si="1136"/>
        <v>16.595551154519988</v>
      </c>
      <c r="AF3808" s="15">
        <f t="shared" si="1125"/>
        <v>1.2208333333333321</v>
      </c>
      <c r="AG3808" s="31">
        <f t="shared" si="1137"/>
        <v>5.0084935242283244</v>
      </c>
      <c r="AH3808" s="31">
        <f t="shared" si="1138"/>
        <v>30.718621579393204</v>
      </c>
      <c r="AI3808">
        <f t="shared" si="1139"/>
        <v>84.907899394337761</v>
      </c>
    </row>
    <row r="3809" spans="1:35" x14ac:dyDescent="0.2">
      <c r="A3809">
        <v>32</v>
      </c>
      <c r="C3809" s="27" t="s">
        <v>3870</v>
      </c>
      <c r="D3809" s="26">
        <v>29.833166666666667</v>
      </c>
      <c r="E3809">
        <v>1.6666666666666666E-3</v>
      </c>
      <c r="F3809" s="26">
        <v>1270.3333333333333</v>
      </c>
      <c r="G3809" s="26">
        <v>59.249166666666667</v>
      </c>
      <c r="H3809" s="26">
        <v>27.276666666666667</v>
      </c>
      <c r="I3809" s="26">
        <v>76.7</v>
      </c>
      <c r="J3809" s="26">
        <v>51.962499999999999</v>
      </c>
      <c r="K3809">
        <v>114.5</v>
      </c>
      <c r="L3809">
        <v>2.2999999999999998</v>
      </c>
      <c r="M3809">
        <v>7.4083333333333332</v>
      </c>
      <c r="N3809">
        <v>34.740833333333335</v>
      </c>
      <c r="O3809" s="1">
        <f t="shared" si="1122"/>
        <v>32744.972141160186</v>
      </c>
      <c r="Q3809" s="1">
        <f t="shared" si="1126"/>
        <v>6287.9524681226676</v>
      </c>
      <c r="R3809" s="2">
        <f t="shared" si="1127"/>
        <v>6.6526056276660226</v>
      </c>
      <c r="S3809" s="2"/>
      <c r="T3809" s="1">
        <f t="shared" si="1128"/>
        <v>4804.6144471086982</v>
      </c>
      <c r="U3809" s="1">
        <f t="shared" si="1129"/>
        <v>0</v>
      </c>
      <c r="V3809" s="1">
        <f t="shared" si="1130"/>
        <v>1302.4162081742677</v>
      </c>
      <c r="W3809" s="1">
        <f t="shared" si="1131"/>
        <v>20277.5869739757</v>
      </c>
      <c r="X3809" s="2">
        <f t="shared" si="1140"/>
        <v>55.457176668807193</v>
      </c>
      <c r="Y3809">
        <f t="shared" si="1123"/>
        <v>1</v>
      </c>
      <c r="Z3809" s="26">
        <f t="shared" si="1132"/>
        <v>0</v>
      </c>
      <c r="AA3809">
        <f t="shared" si="1133"/>
        <v>14.379188143866296</v>
      </c>
      <c r="AB3809" s="28">
        <f t="shared" si="1134"/>
        <v>40577.428571428572</v>
      </c>
      <c r="AC3809">
        <f t="shared" si="1135"/>
        <v>15.138425925925926</v>
      </c>
      <c r="AD3809" s="31">
        <f t="shared" si="1124"/>
        <v>9.9282996521438189</v>
      </c>
      <c r="AE3809" s="31">
        <f t="shared" si="1136"/>
        <v>19.317857782050094</v>
      </c>
      <c r="AF3809" s="15">
        <f t="shared" si="1125"/>
        <v>1.5226851851851859</v>
      </c>
      <c r="AG3809" s="31">
        <f t="shared" si="1137"/>
        <v>5.1188189465924179</v>
      </c>
      <c r="AH3809" s="31">
        <f t="shared" si="1138"/>
        <v>31.360779235617997</v>
      </c>
      <c r="AI3809">
        <f t="shared" si="1139"/>
        <v>72.402043778850228</v>
      </c>
    </row>
    <row r="3810" spans="1:35" x14ac:dyDescent="0.2">
      <c r="A3810">
        <v>32</v>
      </c>
      <c r="C3810" s="27" t="s">
        <v>3871</v>
      </c>
      <c r="D3810" s="26">
        <v>29.785166666666669</v>
      </c>
      <c r="E3810">
        <v>0</v>
      </c>
      <c r="F3810" s="26">
        <v>660.08333333333337</v>
      </c>
      <c r="G3810" s="26">
        <v>55.89</v>
      </c>
      <c r="H3810" s="26">
        <v>29.072500000000002</v>
      </c>
      <c r="I3810" s="26">
        <v>81.924999999999997</v>
      </c>
      <c r="J3810" s="26">
        <v>50.45</v>
      </c>
      <c r="K3810">
        <v>162.08333333333334</v>
      </c>
      <c r="L3810">
        <v>1.7416666666666667</v>
      </c>
      <c r="M3810">
        <v>6.583333333333333</v>
      </c>
      <c r="N3810">
        <v>35.406666666666666</v>
      </c>
      <c r="O3810" s="1">
        <f t="shared" si="1122"/>
        <v>17014.754941624895</v>
      </c>
      <c r="Q3810" s="1">
        <f t="shared" si="1126"/>
        <v>-7214.3456114712671</v>
      </c>
      <c r="R3810" s="2">
        <f t="shared" si="1127"/>
        <v>-7.6327224892542134</v>
      </c>
      <c r="S3810" s="2"/>
      <c r="T3810" s="1">
        <f t="shared" si="1128"/>
        <v>5632.6661157937442</v>
      </c>
      <c r="U3810" s="1">
        <f t="shared" si="1129"/>
        <v>0</v>
      </c>
      <c r="V3810" s="1">
        <f t="shared" si="1130"/>
        <v>1566.2835252419545</v>
      </c>
      <c r="W3810" s="1">
        <f t="shared" si="1131"/>
        <v>16947.401830000774</v>
      </c>
      <c r="X3810" s="2">
        <f t="shared" si="1140"/>
        <v>62.109782296473213</v>
      </c>
      <c r="Y3810">
        <f t="shared" si="1123"/>
        <v>1</v>
      </c>
      <c r="Z3810" s="26">
        <f t="shared" si="1132"/>
        <v>0</v>
      </c>
      <c r="AA3810">
        <f t="shared" si="1133"/>
        <v>38.685691815521587</v>
      </c>
      <c r="AB3810" s="28">
        <f t="shared" si="1134"/>
        <v>40577.470238095237</v>
      </c>
      <c r="AC3810">
        <f t="shared" si="1135"/>
        <v>13.272222222222222</v>
      </c>
      <c r="AD3810" s="31">
        <f t="shared" si="1124"/>
        <v>9.3951844943931224</v>
      </c>
      <c r="AE3810" s="31">
        <f t="shared" si="1136"/>
        <v>18.399664233363353</v>
      </c>
      <c r="AF3810" s="15">
        <f t="shared" si="1125"/>
        <v>1.8925925925925924</v>
      </c>
      <c r="AG3810" s="31">
        <f t="shared" si="1137"/>
        <v>5.2569364884306431</v>
      </c>
      <c r="AH3810" s="31">
        <f t="shared" si="1138"/>
        <v>32.163649938567829</v>
      </c>
      <c r="AI3810">
        <f t="shared" si="1139"/>
        <v>82.7490820596893</v>
      </c>
    </row>
    <row r="3811" spans="1:35" x14ac:dyDescent="0.2">
      <c r="A3811">
        <v>32</v>
      </c>
      <c r="C3811" s="27" t="s">
        <v>3872</v>
      </c>
      <c r="D3811" s="26">
        <v>29.763249999999999</v>
      </c>
      <c r="E3811">
        <v>0</v>
      </c>
      <c r="F3811" s="26">
        <v>284</v>
      </c>
      <c r="G3811" s="26">
        <v>48.118333333333332</v>
      </c>
      <c r="H3811" s="26">
        <v>28.524166666666666</v>
      </c>
      <c r="I3811" s="26">
        <v>87.6</v>
      </c>
      <c r="J3811" s="26">
        <v>44.627499999999998</v>
      </c>
      <c r="K3811">
        <v>165.5</v>
      </c>
      <c r="L3811">
        <v>3.1666666666666665</v>
      </c>
      <c r="M3811">
        <v>8.5583333333333336</v>
      </c>
      <c r="N3811">
        <v>35.923333333333332</v>
      </c>
      <c r="O3811" s="1">
        <f t="shared" si="1122"/>
        <v>7320.5762960557549</v>
      </c>
      <c r="Q3811" s="1">
        <f t="shared" si="1126"/>
        <v>-8501.4471853769537</v>
      </c>
      <c r="R3811" s="2">
        <f t="shared" si="1127"/>
        <v>-8.9944661120553597</v>
      </c>
      <c r="S3811" s="2"/>
      <c r="T3811" s="1">
        <f t="shared" si="1128"/>
        <v>4424.8186181830833</v>
      </c>
      <c r="U3811" s="1">
        <f t="shared" si="1129"/>
        <v>0</v>
      </c>
      <c r="V3811" s="1">
        <f t="shared" si="1130"/>
        <v>1200.2789324771907</v>
      </c>
      <c r="W3811" s="1">
        <f t="shared" si="1131"/>
        <v>10089.840454850744</v>
      </c>
      <c r="X3811" s="2">
        <f t="shared" si="1140"/>
        <v>54.477059807219</v>
      </c>
      <c r="Y3811">
        <f t="shared" si="1123"/>
        <v>1</v>
      </c>
      <c r="Z3811" s="26">
        <f t="shared" si="1132"/>
        <v>0</v>
      </c>
      <c r="AA3811">
        <f t="shared" si="1133"/>
        <v>40.433402369694456</v>
      </c>
      <c r="AB3811" s="28">
        <f t="shared" si="1134"/>
        <v>40577.511904761908</v>
      </c>
      <c r="AC3811">
        <f t="shared" si="1135"/>
        <v>8.9546296296296291</v>
      </c>
      <c r="AD3811" s="31">
        <f t="shared" si="1124"/>
        <v>7.5372538981976742</v>
      </c>
      <c r="AE3811" s="31">
        <f t="shared" si="1136"/>
        <v>14.986983410453561</v>
      </c>
      <c r="AF3811" s="15">
        <f t="shared" si="1125"/>
        <v>2.1796296296296287</v>
      </c>
      <c r="AG3811" s="31">
        <f t="shared" si="1137"/>
        <v>5.3663648171363567</v>
      </c>
      <c r="AH3811" s="31">
        <f t="shared" si="1138"/>
        <v>32.798938819916508</v>
      </c>
      <c r="AI3811">
        <f t="shared" si="1139"/>
        <v>107.08547592169123</v>
      </c>
    </row>
    <row r="3812" spans="1:35" x14ac:dyDescent="0.2">
      <c r="A3812">
        <v>32</v>
      </c>
      <c r="C3812" s="27" t="s">
        <v>3873</v>
      </c>
      <c r="D3812" s="26">
        <v>29.747250000000001</v>
      </c>
      <c r="E3812">
        <v>0</v>
      </c>
      <c r="F3812" s="26">
        <v>173.75</v>
      </c>
      <c r="G3812" s="26">
        <v>44.126666666666665</v>
      </c>
      <c r="H3812" s="26">
        <v>28.020833333333332</v>
      </c>
      <c r="I3812" s="26">
        <v>88.583333333333329</v>
      </c>
      <c r="J3812" s="26">
        <v>40.984166666666667</v>
      </c>
      <c r="K3812">
        <v>165.75</v>
      </c>
      <c r="L3812">
        <v>1.8416666666666666</v>
      </c>
      <c r="M3812">
        <v>6.5250000000000004</v>
      </c>
      <c r="N3812">
        <v>36.17</v>
      </c>
      <c r="O3812" s="1">
        <f t="shared" si="1122"/>
        <v>4478.6976459143925</v>
      </c>
      <c r="Q3812" s="1">
        <f t="shared" si="1126"/>
        <v>-5986.2388125375255</v>
      </c>
      <c r="R3812" s="2">
        <f t="shared" si="1127"/>
        <v>-6.333394887243764</v>
      </c>
      <c r="S3812" s="2"/>
      <c r="T3812" s="1">
        <f t="shared" si="1128"/>
        <v>2977.1294451387612</v>
      </c>
      <c r="U3812" s="1">
        <f t="shared" si="1129"/>
        <v>0</v>
      </c>
      <c r="V3812" s="1">
        <f t="shared" si="1130"/>
        <v>784.54221477307772</v>
      </c>
      <c r="W3812" s="1">
        <f t="shared" si="1131"/>
        <v>6583.1486034518839</v>
      </c>
      <c r="X3812" s="2">
        <f t="shared" si="1140"/>
        <v>45.482593695163644</v>
      </c>
      <c r="Y3812">
        <f t="shared" si="1123"/>
        <v>1</v>
      </c>
      <c r="Z3812" s="26">
        <f t="shared" si="1132"/>
        <v>0</v>
      </c>
      <c r="AA3812">
        <f t="shared" si="1133"/>
        <v>1.8385381066086457</v>
      </c>
      <c r="AB3812" s="28">
        <f t="shared" si="1134"/>
        <v>40577.553571428572</v>
      </c>
      <c r="AC3812">
        <f t="shared" si="1135"/>
        <v>6.7370370370370356</v>
      </c>
      <c r="AD3812" s="31">
        <f t="shared" si="1124"/>
        <v>6.549768866674901</v>
      </c>
      <c r="AE3812" s="31">
        <f t="shared" si="1136"/>
        <v>13.126667507478393</v>
      </c>
      <c r="AF3812" s="15">
        <f t="shared" si="1125"/>
        <v>2.3166666666666678</v>
      </c>
      <c r="AG3812" s="31">
        <f t="shared" si="1137"/>
        <v>5.4193124718267276</v>
      </c>
      <c r="AH3812" s="31">
        <f t="shared" si="1138"/>
        <v>33.10607454144295</v>
      </c>
      <c r="AI3812">
        <f t="shared" si="1139"/>
        <v>120.1161950881949</v>
      </c>
    </row>
    <row r="3813" spans="1:35" x14ac:dyDescent="0.2">
      <c r="A3813">
        <v>32</v>
      </c>
      <c r="C3813" s="27" t="s">
        <v>3874</v>
      </c>
      <c r="D3813" s="26">
        <v>29.731249999999999</v>
      </c>
      <c r="E3813">
        <v>0</v>
      </c>
      <c r="F3813" s="26">
        <v>37.833333333333329</v>
      </c>
      <c r="G3813" s="26">
        <v>40.762500000000003</v>
      </c>
      <c r="H3813" s="26">
        <v>27.174166666666668</v>
      </c>
      <c r="I3813" s="26">
        <v>89.991666666666674</v>
      </c>
      <c r="J3813" s="26">
        <v>38.0625</v>
      </c>
      <c r="K3813">
        <v>152.41666666666666</v>
      </c>
      <c r="L3813">
        <v>1.65</v>
      </c>
      <c r="M3813">
        <v>6.5166666666666666</v>
      </c>
      <c r="N3813">
        <v>36.313333333333333</v>
      </c>
      <c r="O3813" s="1">
        <f t="shared" si="1122"/>
        <v>975.21761690414087</v>
      </c>
      <c r="Q3813" s="1">
        <f t="shared" si="1126"/>
        <v>-5403.172780286146</v>
      </c>
      <c r="R3813" s="2">
        <f t="shared" si="1127"/>
        <v>-4.3631817499146575</v>
      </c>
      <c r="S3813" s="2"/>
      <c r="T3813" s="1">
        <f t="shared" si="1128"/>
        <v>2041.673923789383</v>
      </c>
      <c r="U3813" s="1">
        <f t="shared" si="1129"/>
        <v>0</v>
      </c>
      <c r="V3813" s="1">
        <f t="shared" si="1130"/>
        <v>526.34811573742968</v>
      </c>
      <c r="W3813" s="1">
        <f t="shared" si="1131"/>
        <v>3681.1301208451669</v>
      </c>
      <c r="X3813" s="2">
        <f t="shared" si="1140"/>
        <v>39.14919880791988</v>
      </c>
      <c r="Y3813">
        <f t="shared" si="1123"/>
        <v>1</v>
      </c>
      <c r="Z3813" s="26">
        <f t="shared" si="1132"/>
        <v>360</v>
      </c>
      <c r="AA3813">
        <f t="shared" si="1133"/>
        <v>2.602740736367144</v>
      </c>
      <c r="AB3813" s="28">
        <f t="shared" si="1134"/>
        <v>40577.595238095237</v>
      </c>
      <c r="AC3813">
        <f t="shared" si="1135"/>
        <v>4.8680555555555571</v>
      </c>
      <c r="AD3813" s="31">
        <f t="shared" si="1124"/>
        <v>5.8430281683271241</v>
      </c>
      <c r="AE3813" s="31">
        <f t="shared" si="1136"/>
        <v>11.78898115187574</v>
      </c>
      <c r="AF3813" s="15">
        <f t="shared" si="1125"/>
        <v>2.3962962962962959</v>
      </c>
      <c r="AG3813" s="31">
        <f t="shared" si="1137"/>
        <v>5.4502904000698287</v>
      </c>
      <c r="AH3813" s="31">
        <f t="shared" si="1138"/>
        <v>33.285693862838372</v>
      </c>
      <c r="AI3813">
        <f t="shared" si="1139"/>
        <v>129.23823681830734</v>
      </c>
    </row>
    <row r="3814" spans="1:35" x14ac:dyDescent="0.2">
      <c r="A3814">
        <v>32</v>
      </c>
      <c r="C3814" s="27" t="s">
        <v>3875</v>
      </c>
      <c r="D3814" s="26">
        <v>29.72925</v>
      </c>
      <c r="E3814">
        <v>0</v>
      </c>
      <c r="F3814" s="26">
        <v>1</v>
      </c>
      <c r="G3814" s="26">
        <v>38.623333333333335</v>
      </c>
      <c r="H3814" s="26">
        <v>26.460833333333333</v>
      </c>
      <c r="I3814" s="26">
        <v>90.658333333333331</v>
      </c>
      <c r="J3814" s="26">
        <v>36.134166666666665</v>
      </c>
      <c r="K3814">
        <v>161.66666666666666</v>
      </c>
      <c r="L3814">
        <v>1.05</v>
      </c>
      <c r="M3814">
        <v>6.8166666666666664</v>
      </c>
      <c r="N3814">
        <v>36.384999999999998</v>
      </c>
      <c r="O3814" s="1">
        <f t="shared" si="1122"/>
        <v>25.776677098787872</v>
      </c>
      <c r="Q3814" s="1">
        <f t="shared" si="1126"/>
        <v>-3740.5349820232664</v>
      </c>
      <c r="R3814" s="2">
        <f t="shared" si="1127"/>
        <v>1.4558775281904901</v>
      </c>
      <c r="S3814" s="2"/>
      <c r="T3814" s="1">
        <f t="shared" si="1128"/>
        <v>1419.3958163054715</v>
      </c>
      <c r="U3814" s="1">
        <f t="shared" si="1129"/>
        <v>0</v>
      </c>
      <c r="V3814" s="1">
        <f t="shared" si="1130"/>
        <v>360.26828484724251</v>
      </c>
      <c r="W3814" s="1">
        <f t="shared" si="1131"/>
        <v>1851.9414692995178</v>
      </c>
      <c r="X3814" s="2">
        <f t="shared" si="1140"/>
        <v>34.786017058005221</v>
      </c>
      <c r="Y3814">
        <f t="shared" si="1123"/>
        <v>1</v>
      </c>
      <c r="Z3814" s="26">
        <f t="shared" si="1132"/>
        <v>1440</v>
      </c>
      <c r="AA3814">
        <f t="shared" si="1133"/>
        <v>14.724996196898028</v>
      </c>
      <c r="AB3814" s="28">
        <f t="shared" si="1134"/>
        <v>40577.636904761908</v>
      </c>
      <c r="AC3814">
        <f t="shared" si="1135"/>
        <v>3.6796296296296305</v>
      </c>
      <c r="AD3814" s="31">
        <f t="shared" si="1124"/>
        <v>5.4136830274630734</v>
      </c>
      <c r="AE3814" s="31">
        <f t="shared" si="1136"/>
        <v>10.969619090933673</v>
      </c>
      <c r="AF3814" s="15">
        <f t="shared" si="1125"/>
        <v>2.43611111111111</v>
      </c>
      <c r="AG3814" s="31">
        <f t="shared" si="1137"/>
        <v>5.4658378068854985</v>
      </c>
      <c r="AH3814" s="31">
        <f t="shared" si="1138"/>
        <v>33.375821464490258</v>
      </c>
      <c r="AI3814">
        <f t="shared" si="1139"/>
        <v>134.70608866982218</v>
      </c>
    </row>
    <row r="3815" spans="1:35" x14ac:dyDescent="0.2">
      <c r="A3815">
        <v>32</v>
      </c>
      <c r="C3815" s="27" t="s">
        <v>3876</v>
      </c>
      <c r="D3815" s="26">
        <v>29.707000000000001</v>
      </c>
      <c r="E3815">
        <v>0</v>
      </c>
      <c r="F3815" s="26">
        <v>1</v>
      </c>
      <c r="G3815" s="26">
        <v>37.706666666666663</v>
      </c>
      <c r="H3815" s="26">
        <v>26.248333333333335</v>
      </c>
      <c r="I3815" s="26">
        <v>90.783333333333331</v>
      </c>
      <c r="J3815" s="26">
        <v>35.26166666666667</v>
      </c>
      <c r="K3815">
        <v>152.75</v>
      </c>
      <c r="L3815">
        <v>0</v>
      </c>
      <c r="M3815">
        <v>0.71666666666666656</v>
      </c>
      <c r="N3815">
        <v>36.409999999999997</v>
      </c>
      <c r="O3815" s="1">
        <f t="shared" si="1122"/>
        <v>25.776677098787872</v>
      </c>
      <c r="Q3815" s="1">
        <f t="shared" si="1126"/>
        <v>-3322.0561984748492</v>
      </c>
      <c r="R3815" s="2">
        <f t="shared" si="1127"/>
        <v>-2.1613763205360814</v>
      </c>
      <c r="S3815" s="2"/>
      <c r="T3815" s="1">
        <f t="shared" si="1128"/>
        <v>1703.8445638464727</v>
      </c>
      <c r="U3815" s="1">
        <f t="shared" si="1129"/>
        <v>0</v>
      </c>
      <c r="V3815" s="1">
        <f t="shared" si="1130"/>
        <v>434.1283001620879</v>
      </c>
      <c r="W3815" s="1">
        <f t="shared" si="1131"/>
        <v>1072.8298310610744</v>
      </c>
      <c r="X3815" s="2">
        <f t="shared" si="1140"/>
        <v>36.241894586195713</v>
      </c>
      <c r="Y3815">
        <f t="shared" si="1123"/>
        <v>1</v>
      </c>
      <c r="Z3815" s="26">
        <f t="shared" si="1132"/>
        <v>360</v>
      </c>
      <c r="AA3815">
        <f t="shared" si="1133"/>
        <v>2.1455572477271976</v>
      </c>
      <c r="AB3815" s="28">
        <f t="shared" si="1134"/>
        <v>40577.678571428572</v>
      </c>
      <c r="AC3815">
        <f t="shared" si="1135"/>
        <v>3.1703703703703683</v>
      </c>
      <c r="AD3815" s="31">
        <f t="shared" si="1124"/>
        <v>5.2288058570694966</v>
      </c>
      <c r="AE3815" s="31">
        <f t="shared" si="1136"/>
        <v>10.614533440593373</v>
      </c>
      <c r="AF3815" s="15">
        <f t="shared" si="1125"/>
        <v>2.449999999999998</v>
      </c>
      <c r="AG3815" s="31">
        <f t="shared" si="1137"/>
        <v>5.4712705091523173</v>
      </c>
      <c r="AH3815" s="31">
        <f t="shared" si="1138"/>
        <v>33.407311302203873</v>
      </c>
      <c r="AI3815">
        <f t="shared" si="1139"/>
        <v>137.03018050400232</v>
      </c>
    </row>
    <row r="3816" spans="1:35" x14ac:dyDescent="0.2">
      <c r="A3816">
        <v>32</v>
      </c>
      <c r="C3816" s="27" t="s">
        <v>3877</v>
      </c>
      <c r="D3816" s="26">
        <v>29.679749999999999</v>
      </c>
      <c r="E3816">
        <v>0</v>
      </c>
      <c r="F3816" s="26">
        <v>1</v>
      </c>
      <c r="G3816" s="26">
        <v>37.185000000000002</v>
      </c>
      <c r="H3816" s="26">
        <v>25.411666666666665</v>
      </c>
      <c r="I3816" s="26">
        <v>90.708333333333329</v>
      </c>
      <c r="J3816" s="26">
        <v>34.723333333333336</v>
      </c>
      <c r="K3816">
        <v>124</v>
      </c>
      <c r="L3816">
        <v>0</v>
      </c>
      <c r="M3816">
        <v>0.33333333333333337</v>
      </c>
      <c r="N3816">
        <v>36.418333333333329</v>
      </c>
      <c r="O3816" s="1">
        <f t="shared" si="1122"/>
        <v>25.776677098787872</v>
      </c>
      <c r="Q3816" s="1">
        <f t="shared" si="1126"/>
        <v>-2598.0471452534484</v>
      </c>
      <c r="R3816" s="2">
        <f t="shared" si="1127"/>
        <v>2.6646209229547457</v>
      </c>
      <c r="S3816" s="2"/>
      <c r="T3816" s="1">
        <f t="shared" si="1128"/>
        <v>1477.989207051231</v>
      </c>
      <c r="U3816" s="1">
        <f t="shared" si="1129"/>
        <v>0</v>
      </c>
      <c r="V3816" s="1">
        <f t="shared" si="1130"/>
        <v>373.13138229338472</v>
      </c>
      <c r="W3816" s="1">
        <f t="shared" si="1131"/>
        <v>634.32097980475328</v>
      </c>
      <c r="X3816" s="2">
        <f t="shared" si="1140"/>
        <v>34.080518265659634</v>
      </c>
      <c r="Y3816">
        <f t="shared" si="1123"/>
        <v>1</v>
      </c>
      <c r="Z3816" s="26">
        <f t="shared" si="1132"/>
        <v>1440</v>
      </c>
      <c r="AA3816">
        <f t="shared" si="1133"/>
        <v>9.6378068388529794</v>
      </c>
      <c r="AB3816" s="28">
        <f t="shared" si="1134"/>
        <v>40577.720238095237</v>
      </c>
      <c r="AC3816">
        <f t="shared" si="1135"/>
        <v>2.8805555555555569</v>
      </c>
      <c r="AD3816" s="31">
        <f t="shared" si="1124"/>
        <v>5.1178205772080752</v>
      </c>
      <c r="AE3816" s="31">
        <f t="shared" si="1136"/>
        <v>10.400140144671363</v>
      </c>
      <c r="AF3816" s="15">
        <f t="shared" si="1125"/>
        <v>2.4546296296296273</v>
      </c>
      <c r="AG3816" s="31">
        <f t="shared" si="1137"/>
        <v>5.4730824671389184</v>
      </c>
      <c r="AH3816" s="31">
        <f t="shared" si="1138"/>
        <v>33.4178136647757</v>
      </c>
      <c r="AI3816">
        <f t="shared" si="1139"/>
        <v>138.38225320286728</v>
      </c>
    </row>
    <row r="3817" spans="1:35" x14ac:dyDescent="0.2">
      <c r="A3817">
        <v>32</v>
      </c>
      <c r="C3817" s="27" t="s">
        <v>3878</v>
      </c>
      <c r="D3817" s="26">
        <v>29.654250000000001</v>
      </c>
      <c r="E3817">
        <v>0</v>
      </c>
      <c r="F3817" s="26">
        <v>1</v>
      </c>
      <c r="G3817" s="26">
        <v>37.120833333333337</v>
      </c>
      <c r="H3817" s="26">
        <v>25.501666666666665</v>
      </c>
      <c r="I3817" s="26">
        <v>90.708333333333329</v>
      </c>
      <c r="J3817" s="26">
        <v>34.664999999999999</v>
      </c>
      <c r="K3817">
        <v>126</v>
      </c>
      <c r="L3817">
        <v>0</v>
      </c>
      <c r="M3817">
        <v>0.05</v>
      </c>
      <c r="N3817">
        <v>36.409999999999997</v>
      </c>
      <c r="O3817" s="1">
        <f t="shared" si="1122"/>
        <v>25.776677098787872</v>
      </c>
      <c r="Q3817" s="1">
        <f t="shared" si="1126"/>
        <v>-3105.8416745755494</v>
      </c>
      <c r="R3817" s="2">
        <f t="shared" si="1127"/>
        <v>-1.9326230076305437</v>
      </c>
      <c r="S3817" s="2"/>
      <c r="T3817" s="1">
        <f t="shared" si="1128"/>
        <v>1916.9472273751041</v>
      </c>
      <c r="U3817" s="1">
        <f t="shared" si="1129"/>
        <v>0</v>
      </c>
      <c r="V3817" s="1">
        <f t="shared" si="1130"/>
        <v>488.07553955339603</v>
      </c>
      <c r="W3817" s="1">
        <f t="shared" si="1131"/>
        <v>588.12586497114751</v>
      </c>
      <c r="X3817" s="2">
        <f t="shared" si="1140"/>
        <v>36.745139188614381</v>
      </c>
      <c r="Y3817">
        <f t="shared" si="1123"/>
        <v>1</v>
      </c>
      <c r="Z3817" s="26">
        <f t="shared" si="1132"/>
        <v>360</v>
      </c>
      <c r="AA3817">
        <f t="shared" si="1133"/>
        <v>0.14114609037610795</v>
      </c>
      <c r="AB3817" s="28">
        <f t="shared" si="1134"/>
        <v>40577.761904761908</v>
      </c>
      <c r="AC3817">
        <f t="shared" si="1135"/>
        <v>2.8449074074074097</v>
      </c>
      <c r="AD3817" s="31">
        <f t="shared" si="1124"/>
        <v>5.1048338273346134</v>
      </c>
      <c r="AE3817" s="31">
        <f t="shared" si="1136"/>
        <v>10.375089117458471</v>
      </c>
      <c r="AF3817" s="15">
        <f t="shared" si="1125"/>
        <v>2.449999999999998</v>
      </c>
      <c r="AG3817" s="31">
        <f t="shared" si="1137"/>
        <v>5.4712705091523173</v>
      </c>
      <c r="AH3817" s="31">
        <f t="shared" si="1138"/>
        <v>33.407311302203873</v>
      </c>
      <c r="AI3817">
        <f t="shared" si="1139"/>
        <v>138.46971977468934</v>
      </c>
    </row>
    <row r="3818" spans="1:35" x14ac:dyDescent="0.2">
      <c r="A3818">
        <v>32</v>
      </c>
      <c r="C3818" s="27" t="s">
        <v>3879</v>
      </c>
      <c r="D3818" s="26">
        <v>29.634</v>
      </c>
      <c r="E3818">
        <v>0</v>
      </c>
      <c r="F3818" s="26">
        <v>1</v>
      </c>
      <c r="G3818" s="26">
        <v>37.075000000000003</v>
      </c>
      <c r="H3818" s="26">
        <v>24.973333333333333</v>
      </c>
      <c r="I3818" s="26">
        <v>90.766666666666666</v>
      </c>
      <c r="J3818" s="26">
        <v>34.62916666666667</v>
      </c>
      <c r="K3818">
        <v>126</v>
      </c>
      <c r="L3818">
        <v>0</v>
      </c>
      <c r="M3818">
        <v>0</v>
      </c>
      <c r="N3818">
        <v>36.409999999999997</v>
      </c>
      <c r="O3818" s="1">
        <f t="shared" si="1122"/>
        <v>25.776677098787872</v>
      </c>
      <c r="Q3818" s="1">
        <f t="shared" si="1126"/>
        <v>-2764.3855671016936</v>
      </c>
      <c r="R3818" s="2">
        <f t="shared" si="1127"/>
        <v>2.4886361446195648</v>
      </c>
      <c r="S3818" s="2"/>
      <c r="T3818" s="1">
        <f t="shared" si="1128"/>
        <v>1677.5239360102044</v>
      </c>
      <c r="U3818" s="1">
        <f t="shared" si="1129"/>
        <v>0</v>
      </c>
      <c r="V3818" s="1">
        <f t="shared" si="1130"/>
        <v>423.89674713110674</v>
      </c>
      <c r="W3818" s="1">
        <f t="shared" si="1131"/>
        <v>550.20450204803672</v>
      </c>
      <c r="X3818" s="2">
        <f t="shared" si="1140"/>
        <v>34.812516180983835</v>
      </c>
      <c r="Y3818">
        <f t="shared" si="1123"/>
        <v>1</v>
      </c>
      <c r="Z3818" s="26">
        <f t="shared" si="1132"/>
        <v>1440</v>
      </c>
      <c r="AA3818">
        <f t="shared" si="1133"/>
        <v>5.1188330313099852</v>
      </c>
      <c r="AB3818" s="28">
        <f t="shared" si="1134"/>
        <v>40577.803571428572</v>
      </c>
      <c r="AC3818">
        <f t="shared" si="1135"/>
        <v>2.819444444444446</v>
      </c>
      <c r="AD3818" s="31">
        <f t="shared" si="1124"/>
        <v>5.0988522610089797</v>
      </c>
      <c r="AE3818" s="31">
        <f t="shared" si="1136"/>
        <v>10.363888312993415</v>
      </c>
      <c r="AF3818" s="15">
        <f t="shared" si="1125"/>
        <v>2.449999999999998</v>
      </c>
      <c r="AG3818" s="31">
        <f t="shared" si="1137"/>
        <v>5.4712705091523173</v>
      </c>
      <c r="AH3818" s="31">
        <f t="shared" si="1138"/>
        <v>33.407311302203873</v>
      </c>
      <c r="AI3818">
        <f t="shared" si="1139"/>
        <v>138.53705901113324</v>
      </c>
    </row>
    <row r="3819" spans="1:35" x14ac:dyDescent="0.2">
      <c r="A3819">
        <v>32</v>
      </c>
      <c r="C3819" s="27" t="s">
        <v>3880</v>
      </c>
      <c r="D3819" s="26">
        <v>29.604749999999999</v>
      </c>
      <c r="E3819">
        <v>0</v>
      </c>
      <c r="F3819" s="26">
        <v>1</v>
      </c>
      <c r="G3819" s="26">
        <v>36.981666666666669</v>
      </c>
      <c r="H3819" s="26">
        <v>24.380833333333335</v>
      </c>
      <c r="I3819" s="26">
        <v>90.808333333333337</v>
      </c>
      <c r="J3819" s="26">
        <v>34.549166666666665</v>
      </c>
      <c r="K3819">
        <v>126</v>
      </c>
      <c r="L3819">
        <v>0</v>
      </c>
      <c r="M3819">
        <v>0</v>
      </c>
      <c r="N3819">
        <v>36.389166666666668</v>
      </c>
      <c r="O3819" s="1">
        <f t="shared" si="1122"/>
        <v>25.776677098787872</v>
      </c>
      <c r="Q3819" s="1">
        <f t="shared" si="1126"/>
        <v>-3365.7745172939958</v>
      </c>
      <c r="R3819" s="2">
        <f t="shared" si="1127"/>
        <v>-2.2076299675352904</v>
      </c>
      <c r="S3819" s="2"/>
      <c r="T3819" s="1">
        <f t="shared" si="1128"/>
        <v>2202.8398807118256</v>
      </c>
      <c r="U3819" s="1">
        <f t="shared" si="1129"/>
        <v>0</v>
      </c>
      <c r="V3819" s="1">
        <f t="shared" si="1130"/>
        <v>559.92241818171249</v>
      </c>
      <c r="W3819" s="1">
        <f t="shared" si="1131"/>
        <v>490.21980069693137</v>
      </c>
      <c r="X3819" s="2">
        <f t="shared" si="1140"/>
        <v>37.301152325603397</v>
      </c>
      <c r="Y3819">
        <f t="shared" si="1123"/>
        <v>1</v>
      </c>
      <c r="Z3819" s="26">
        <f t="shared" si="1132"/>
        <v>360</v>
      </c>
      <c r="AA3819">
        <f t="shared" si="1133"/>
        <v>0.10207108626623507</v>
      </c>
      <c r="AB3819" s="28">
        <f t="shared" si="1134"/>
        <v>40577.845238095237</v>
      </c>
      <c r="AC3819">
        <f t="shared" si="1135"/>
        <v>2.7675925925925937</v>
      </c>
      <c r="AD3819" s="31">
        <f t="shared" si="1124"/>
        <v>5.082364298957053</v>
      </c>
      <c r="AE3819" s="31">
        <f t="shared" si="1136"/>
        <v>10.332316343924987</v>
      </c>
      <c r="AF3819" s="15">
        <f t="shared" si="1125"/>
        <v>2.4384259259259267</v>
      </c>
      <c r="AG3819" s="31">
        <f t="shared" si="1137"/>
        <v>5.4667429269749226</v>
      </c>
      <c r="AH3819" s="31">
        <f t="shared" si="1138"/>
        <v>33.381067974383086</v>
      </c>
      <c r="AI3819">
        <f t="shared" si="1139"/>
        <v>138.56909480231408</v>
      </c>
    </row>
    <row r="3820" spans="1:35" x14ac:dyDescent="0.2">
      <c r="A3820">
        <v>32</v>
      </c>
      <c r="C3820" s="27" t="s">
        <v>3881</v>
      </c>
      <c r="D3820" s="26">
        <v>29.6005</v>
      </c>
      <c r="E3820">
        <v>0</v>
      </c>
      <c r="F3820" s="26">
        <v>1</v>
      </c>
      <c r="G3820" s="26">
        <v>36.8675</v>
      </c>
      <c r="H3820" s="26">
        <v>24.181666666666668</v>
      </c>
      <c r="I3820" s="26">
        <v>90.974999999999994</v>
      </c>
      <c r="J3820" s="26">
        <v>34.479999999999997</v>
      </c>
      <c r="K3820">
        <v>126</v>
      </c>
      <c r="L3820">
        <v>0</v>
      </c>
      <c r="M3820">
        <v>0</v>
      </c>
      <c r="N3820">
        <v>36.36</v>
      </c>
      <c r="O3820" s="1">
        <f t="shared" si="1122"/>
        <v>25.776677098787872</v>
      </c>
      <c r="Q3820" s="1">
        <f t="shared" si="1126"/>
        <v>-2862.4114183241818</v>
      </c>
      <c r="R3820" s="2">
        <f t="shared" si="1127"/>
        <v>2.3849255436241701</v>
      </c>
      <c r="S3820" s="2"/>
      <c r="T3820" s="1">
        <f t="shared" si="1128"/>
        <v>1860.408470098319</v>
      </c>
      <c r="U3820" s="1">
        <f t="shared" si="1129"/>
        <v>0</v>
      </c>
      <c r="V3820" s="1">
        <f t="shared" si="1130"/>
        <v>469.38558537663164</v>
      </c>
      <c r="W3820" s="1">
        <f t="shared" si="1131"/>
        <v>419.89290945770858</v>
      </c>
      <c r="X3820" s="2">
        <f t="shared" si="1140"/>
        <v>35.093522358068107</v>
      </c>
      <c r="Y3820">
        <f t="shared" si="1123"/>
        <v>1</v>
      </c>
      <c r="Z3820" s="26">
        <f t="shared" si="1132"/>
        <v>1440</v>
      </c>
      <c r="AA3820">
        <f t="shared" si="1133"/>
        <v>3.1469966740742392</v>
      </c>
      <c r="AB3820" s="28">
        <f t="shared" si="1134"/>
        <v>40577.886904761908</v>
      </c>
      <c r="AC3820">
        <f t="shared" si="1135"/>
        <v>2.7041666666666666</v>
      </c>
      <c r="AD3820" s="31">
        <f t="shared" si="1124"/>
        <v>5.0687020567337342</v>
      </c>
      <c r="AE3820" s="31">
        <f t="shared" si="1136"/>
        <v>10.306910633211253</v>
      </c>
      <c r="AF3820" s="15">
        <f t="shared" si="1125"/>
        <v>2.4222222222222221</v>
      </c>
      <c r="AG3820" s="31">
        <f t="shared" si="1137"/>
        <v>5.4604098593848285</v>
      </c>
      <c r="AH3820" s="31">
        <f t="shared" si="1138"/>
        <v>33.344357487886882</v>
      </c>
      <c r="AI3820">
        <f t="shared" si="1139"/>
        <v>138.50113049030989</v>
      </c>
    </row>
    <row r="3821" spans="1:35" x14ac:dyDescent="0.2">
      <c r="A3821">
        <v>32</v>
      </c>
      <c r="C3821" s="27" t="s">
        <v>3882</v>
      </c>
      <c r="D3821" s="26">
        <v>29.580500000000001</v>
      </c>
      <c r="E3821">
        <v>0</v>
      </c>
      <c r="F3821" s="26">
        <v>1</v>
      </c>
      <c r="G3821" s="26">
        <v>37.092500000000001</v>
      </c>
      <c r="H3821" s="26">
        <v>24.057500000000001</v>
      </c>
      <c r="I3821" s="26">
        <v>90.75</v>
      </c>
      <c r="J3821" s="26">
        <v>34.646666666666668</v>
      </c>
      <c r="K3821">
        <v>126</v>
      </c>
      <c r="L3821">
        <v>0</v>
      </c>
      <c r="M3821">
        <v>0</v>
      </c>
      <c r="N3821">
        <v>36.326666666666668</v>
      </c>
      <c r="O3821" s="1">
        <f t="shared" si="1122"/>
        <v>25.776677098787872</v>
      </c>
      <c r="Q3821" s="1">
        <f t="shared" si="1126"/>
        <v>-3615.2922135036802</v>
      </c>
      <c r="R3821" s="2">
        <f t="shared" si="1127"/>
        <v>-2.471617782077788</v>
      </c>
      <c r="S3821" s="2"/>
      <c r="T3821" s="1">
        <f t="shared" si="1128"/>
        <v>2288.1942227967465</v>
      </c>
      <c r="U3821" s="1">
        <f t="shared" si="1129"/>
        <v>0</v>
      </c>
      <c r="V3821" s="1">
        <f t="shared" si="1130"/>
        <v>581.36611970642332</v>
      </c>
      <c r="W3821" s="1">
        <f t="shared" si="1131"/>
        <v>633.63150047887336</v>
      </c>
      <c r="X3821" s="2">
        <f t="shared" si="1140"/>
        <v>37.478447901692277</v>
      </c>
      <c r="Y3821">
        <f t="shared" si="1123"/>
        <v>1</v>
      </c>
      <c r="Z3821" s="26">
        <f t="shared" si="1132"/>
        <v>360</v>
      </c>
      <c r="AA3821">
        <f t="shared" si="1133"/>
        <v>0.1489557828206709</v>
      </c>
      <c r="AB3821" s="28">
        <f t="shared" si="1134"/>
        <v>40577.928571428572</v>
      </c>
      <c r="AC3821">
        <f t="shared" si="1135"/>
        <v>2.8291666666666671</v>
      </c>
      <c r="AD3821" s="31">
        <f t="shared" si="1124"/>
        <v>5.1014509297885766</v>
      </c>
      <c r="AE3821" s="31">
        <f t="shared" si="1136"/>
        <v>10.368805061193575</v>
      </c>
      <c r="AF3821" s="15">
        <f t="shared" si="1125"/>
        <v>2.4037037037037043</v>
      </c>
      <c r="AG3821" s="31">
        <f t="shared" si="1137"/>
        <v>5.453179986194189</v>
      </c>
      <c r="AH3821" s="31">
        <f t="shared" si="1138"/>
        <v>33.302445716620142</v>
      </c>
      <c r="AI3821">
        <f t="shared" si="1139"/>
        <v>137.87704762042449</v>
      </c>
    </row>
    <row r="3822" spans="1:35" x14ac:dyDescent="0.2">
      <c r="A3822">
        <v>32</v>
      </c>
      <c r="C3822" s="27" t="s">
        <v>3883</v>
      </c>
      <c r="D3822" s="26">
        <v>29.567250000000001</v>
      </c>
      <c r="E3822">
        <v>0</v>
      </c>
      <c r="F3822" s="26">
        <v>1</v>
      </c>
      <c r="G3822" s="26">
        <v>37.041666666666671</v>
      </c>
      <c r="H3822" s="26">
        <v>24.557500000000001</v>
      </c>
      <c r="I3822" s="26">
        <v>90.75</v>
      </c>
      <c r="J3822" s="26">
        <v>34.596666666666664</v>
      </c>
      <c r="K3822">
        <v>126</v>
      </c>
      <c r="L3822">
        <v>0</v>
      </c>
      <c r="M3822">
        <v>0.14166666666666669</v>
      </c>
      <c r="N3822">
        <v>36.303333333333335</v>
      </c>
      <c r="O3822" s="1">
        <f t="shared" si="1122"/>
        <v>25.776677098787872</v>
      </c>
      <c r="Q3822" s="1">
        <f t="shared" si="1126"/>
        <v>-2954.3560088711115</v>
      </c>
      <c r="R3822" s="2">
        <f t="shared" si="1127"/>
        <v>2.2876488699204685</v>
      </c>
      <c r="S3822" s="2"/>
      <c r="T3822" s="1">
        <f t="shared" si="1128"/>
        <v>1781.5505273500867</v>
      </c>
      <c r="U3822" s="1">
        <f t="shared" si="1129"/>
        <v>0</v>
      </c>
      <c r="V3822" s="1">
        <f t="shared" si="1130"/>
        <v>449.88361386360236</v>
      </c>
      <c r="W3822" s="1">
        <f t="shared" si="1131"/>
        <v>610.87868272501044</v>
      </c>
      <c r="X3822" s="2">
        <f t="shared" si="1140"/>
        <v>35.006830119614492</v>
      </c>
      <c r="Y3822">
        <f t="shared" si="1123"/>
        <v>1</v>
      </c>
      <c r="Z3822" s="26">
        <f t="shared" si="1132"/>
        <v>1440</v>
      </c>
      <c r="AA3822">
        <f t="shared" si="1133"/>
        <v>4.1405597732192385</v>
      </c>
      <c r="AB3822" s="28">
        <f t="shared" si="1134"/>
        <v>40577.970238095237</v>
      </c>
      <c r="AC3822">
        <f t="shared" si="1135"/>
        <v>2.8009259259259287</v>
      </c>
      <c r="AD3822" s="31">
        <f t="shared" si="1124"/>
        <v>5.0911887841173016</v>
      </c>
      <c r="AE3822" s="31">
        <f t="shared" si="1136"/>
        <v>10.349006042803991</v>
      </c>
      <c r="AF3822" s="15">
        <f t="shared" si="1125"/>
        <v>2.3907407407407413</v>
      </c>
      <c r="AG3822" s="31">
        <f t="shared" si="1137"/>
        <v>5.4481240961564721</v>
      </c>
      <c r="AH3822" s="31">
        <f t="shared" si="1138"/>
        <v>33.273134790508522</v>
      </c>
      <c r="AI3822">
        <f t="shared" si="1139"/>
        <v>137.81986203119962</v>
      </c>
    </row>
    <row r="3823" spans="1:35" x14ac:dyDescent="0.2">
      <c r="A3823">
        <v>32</v>
      </c>
      <c r="C3823" s="27" t="s">
        <v>3884</v>
      </c>
      <c r="D3823" s="26">
        <v>29.542083333333334</v>
      </c>
      <c r="E3823">
        <v>0</v>
      </c>
      <c r="F3823" s="26">
        <v>1</v>
      </c>
      <c r="G3823" s="26">
        <v>36.93416666666667</v>
      </c>
      <c r="H3823" s="26">
        <v>24.531666666666666</v>
      </c>
      <c r="I3823" s="26">
        <v>90.783333333333331</v>
      </c>
      <c r="J3823" s="26">
        <v>34.499166666666667</v>
      </c>
      <c r="K3823">
        <v>126</v>
      </c>
      <c r="L3823">
        <v>0</v>
      </c>
      <c r="M3823">
        <v>0</v>
      </c>
      <c r="N3823">
        <v>36.270000000000003</v>
      </c>
      <c r="O3823" s="1">
        <f t="shared" si="1122"/>
        <v>25.776677098787872</v>
      </c>
      <c r="Q3823" s="1">
        <f t="shared" si="1126"/>
        <v>-3390.8591780830461</v>
      </c>
      <c r="R3823" s="2">
        <f t="shared" si="1127"/>
        <v>-2.2341693468291597</v>
      </c>
      <c r="S3823" s="2"/>
      <c r="T3823" s="1">
        <f t="shared" si="1128"/>
        <v>2175.9859018709089</v>
      </c>
      <c r="U3823" s="1">
        <f t="shared" si="1129"/>
        <v>0</v>
      </c>
      <c r="V3823" s="1">
        <f t="shared" si="1130"/>
        <v>553.33826327416739</v>
      </c>
      <c r="W3823" s="1">
        <f t="shared" si="1131"/>
        <v>549.5150227221568</v>
      </c>
      <c r="X3823" s="2">
        <f t="shared" si="1140"/>
        <v>37.294478989534959</v>
      </c>
      <c r="Y3823">
        <f t="shared" si="1123"/>
        <v>1</v>
      </c>
      <c r="Z3823" s="26">
        <f t="shared" si="1132"/>
        <v>360</v>
      </c>
      <c r="AA3823">
        <f t="shared" si="1133"/>
        <v>0.12982497001074211</v>
      </c>
      <c r="AB3823" s="28">
        <f t="shared" si="1134"/>
        <v>40578.011904761908</v>
      </c>
      <c r="AC3823">
        <f t="shared" si="1135"/>
        <v>2.7412037037037051</v>
      </c>
      <c r="AD3823" s="31">
        <f t="shared" si="1124"/>
        <v>5.0714088498489049</v>
      </c>
      <c r="AE3823" s="31">
        <f t="shared" si="1136"/>
        <v>10.311030348521394</v>
      </c>
      <c r="AF3823" s="15">
        <f t="shared" si="1125"/>
        <v>2.372222222222224</v>
      </c>
      <c r="AG3823" s="31">
        <f t="shared" si="1137"/>
        <v>5.4409085627861238</v>
      </c>
      <c r="AH3823" s="31">
        <f t="shared" si="1138"/>
        <v>33.231301026266017</v>
      </c>
      <c r="AI3823">
        <f t="shared" si="1139"/>
        <v>137.79666731460068</v>
      </c>
    </row>
    <row r="3824" spans="1:35" x14ac:dyDescent="0.2">
      <c r="A3824">
        <v>32</v>
      </c>
      <c r="C3824" s="27" t="s">
        <v>3885</v>
      </c>
      <c r="D3824" s="26">
        <v>29.529416666666666</v>
      </c>
      <c r="E3824">
        <v>0</v>
      </c>
      <c r="F3824" s="26">
        <v>1</v>
      </c>
      <c r="G3824" s="26">
        <v>36.975000000000001</v>
      </c>
      <c r="H3824" s="26">
        <v>24.936666666666667</v>
      </c>
      <c r="I3824" s="26">
        <v>90.724999999999994</v>
      </c>
      <c r="J3824" s="26">
        <v>34.518333333333331</v>
      </c>
      <c r="K3824">
        <v>126</v>
      </c>
      <c r="L3824">
        <v>0</v>
      </c>
      <c r="M3824">
        <v>0</v>
      </c>
      <c r="N3824">
        <v>36.236666666666665</v>
      </c>
      <c r="O3824" s="1">
        <f t="shared" si="1122"/>
        <v>25.776677098787872</v>
      </c>
      <c r="Q3824" s="1">
        <f t="shared" si="1126"/>
        <v>-2885.0517144169426</v>
      </c>
      <c r="R3824" s="2">
        <f t="shared" si="1127"/>
        <v>2.3609722834870599</v>
      </c>
      <c r="S3824" s="2"/>
      <c r="T3824" s="1">
        <f t="shared" si="1128"/>
        <v>1726.0227475071779</v>
      </c>
      <c r="U3824" s="1">
        <f t="shared" si="1129"/>
        <v>0</v>
      </c>
      <c r="V3824" s="1">
        <f t="shared" si="1130"/>
        <v>436.43692874989551</v>
      </c>
      <c r="W3824" s="1">
        <f t="shared" si="1131"/>
        <v>610.87868272501044</v>
      </c>
      <c r="X3824" s="2">
        <f t="shared" si="1140"/>
        <v>35.060309642705796</v>
      </c>
      <c r="Y3824">
        <f t="shared" si="1123"/>
        <v>1</v>
      </c>
      <c r="Z3824" s="26">
        <f t="shared" si="1132"/>
        <v>1440</v>
      </c>
      <c r="AA3824">
        <f t="shared" si="1133"/>
        <v>3.6660391643154107</v>
      </c>
      <c r="AB3824" s="28">
        <f t="shared" si="1134"/>
        <v>40578.053571428572</v>
      </c>
      <c r="AC3824">
        <f t="shared" si="1135"/>
        <v>2.7638888888888897</v>
      </c>
      <c r="AD3824" s="31">
        <f t="shared" si="1124"/>
        <v>5.0763589738907173</v>
      </c>
      <c r="AE3824" s="31">
        <f t="shared" si="1136"/>
        <v>10.320246202977655</v>
      </c>
      <c r="AF3824" s="15">
        <f t="shared" si="1125"/>
        <v>2.3537037037037023</v>
      </c>
      <c r="AG3824" s="31">
        <f t="shared" si="1137"/>
        <v>5.433701453221822</v>
      </c>
      <c r="AH3824" s="31">
        <f t="shared" si="1138"/>
        <v>33.189513091475099</v>
      </c>
      <c r="AI3824">
        <f t="shared" si="1139"/>
        <v>137.49003253364663</v>
      </c>
    </row>
    <row r="3825" spans="1:35" x14ac:dyDescent="0.2">
      <c r="A3825">
        <v>32</v>
      </c>
      <c r="C3825" s="27" t="s">
        <v>3886</v>
      </c>
      <c r="D3825" s="26">
        <v>29.527249999999999</v>
      </c>
      <c r="E3825">
        <v>0</v>
      </c>
      <c r="F3825" s="26">
        <v>1</v>
      </c>
      <c r="G3825" s="26">
        <v>37.046666666666667</v>
      </c>
      <c r="H3825" s="26">
        <v>25.255833333333332</v>
      </c>
      <c r="I3825" s="26">
        <v>90.8</v>
      </c>
      <c r="J3825" s="26">
        <v>34.609166666666667</v>
      </c>
      <c r="K3825">
        <v>126</v>
      </c>
      <c r="L3825">
        <v>0</v>
      </c>
      <c r="M3825">
        <v>0</v>
      </c>
      <c r="N3825">
        <v>36.195</v>
      </c>
      <c r="O3825" s="1">
        <f t="shared" si="1122"/>
        <v>25.776677098787872</v>
      </c>
      <c r="Q3825" s="1">
        <f t="shared" si="1126"/>
        <v>-3418.7727409698582</v>
      </c>
      <c r="R3825" s="2">
        <f t="shared" si="1127"/>
        <v>-2.2637016829100109</v>
      </c>
      <c r="S3825" s="2"/>
      <c r="T3825" s="1">
        <f t="shared" si="1128"/>
        <v>2074.1388307156717</v>
      </c>
      <c r="U3825" s="1">
        <f t="shared" si="1129"/>
        <v>0</v>
      </c>
      <c r="V3825" s="1">
        <f t="shared" si="1130"/>
        <v>528.80522290023407</v>
      </c>
      <c r="W3825" s="1">
        <f t="shared" si="1131"/>
        <v>704.64787104397021</v>
      </c>
      <c r="X3825" s="2">
        <f t="shared" si="1140"/>
        <v>37.421281926192854</v>
      </c>
      <c r="Y3825">
        <f t="shared" si="1123"/>
        <v>1</v>
      </c>
      <c r="Z3825" s="26">
        <f t="shared" si="1132"/>
        <v>360</v>
      </c>
      <c r="AA3825">
        <f t="shared" si="1133"/>
        <v>0.14033659266987286</v>
      </c>
      <c r="AB3825" s="28">
        <f t="shared" si="1134"/>
        <v>40578.095238095237</v>
      </c>
      <c r="AC3825">
        <f t="shared" si="1135"/>
        <v>2.8037037037037038</v>
      </c>
      <c r="AD3825" s="31">
        <f t="shared" si="1124"/>
        <v>5.0950029866518669</v>
      </c>
      <c r="AE3825" s="31">
        <f t="shared" si="1136"/>
        <v>10.356655029944221</v>
      </c>
      <c r="AF3825" s="15">
        <f t="shared" si="1125"/>
        <v>2.3305555555555557</v>
      </c>
      <c r="AG3825" s="31">
        <f t="shared" si="1137"/>
        <v>5.4247043994126383</v>
      </c>
      <c r="AH3825" s="31">
        <f t="shared" si="1138"/>
        <v>33.137342556353069</v>
      </c>
      <c r="AI3825">
        <f t="shared" si="1139"/>
        <v>136.95749340876998</v>
      </c>
    </row>
    <row r="3826" spans="1:35" x14ac:dyDescent="0.2">
      <c r="A3826">
        <v>32</v>
      </c>
      <c r="C3826" s="27" t="s">
        <v>3887</v>
      </c>
      <c r="D3826" s="26">
        <v>29.526916666666665</v>
      </c>
      <c r="E3826">
        <v>0</v>
      </c>
      <c r="F3826" s="26">
        <v>1</v>
      </c>
      <c r="G3826" s="26">
        <v>37.229999999999997</v>
      </c>
      <c r="H3826" s="26">
        <v>25.516666666666666</v>
      </c>
      <c r="I3826" s="26">
        <v>90.725000000000009</v>
      </c>
      <c r="J3826" s="26">
        <v>34.774166666666666</v>
      </c>
      <c r="K3826">
        <v>141</v>
      </c>
      <c r="L3826">
        <v>0</v>
      </c>
      <c r="M3826">
        <v>0.19166666666666665</v>
      </c>
      <c r="N3826">
        <v>36.17</v>
      </c>
      <c r="O3826" s="1">
        <f t="shared" si="1122"/>
        <v>25.776677098787872</v>
      </c>
      <c r="Q3826" s="1">
        <f t="shared" si="1126"/>
        <v>-3047.8372618347503</v>
      </c>
      <c r="R3826" s="2">
        <f t="shared" si="1127"/>
        <v>2.1887464191306574</v>
      </c>
      <c r="S3826" s="2"/>
      <c r="T3826" s="1">
        <f t="shared" si="1128"/>
        <v>1643.7201686562116</v>
      </c>
      <c r="U3826" s="1">
        <f t="shared" si="1129"/>
        <v>0</v>
      </c>
      <c r="V3826" s="1">
        <f t="shared" si="1130"/>
        <v>416.48530718848428</v>
      </c>
      <c r="W3826" s="1">
        <f t="shared" si="1131"/>
        <v>877.01770251264782</v>
      </c>
      <c r="X3826" s="2">
        <f t="shared" si="1140"/>
        <v>35.157580243282844</v>
      </c>
      <c r="Y3826">
        <f t="shared" si="1123"/>
        <v>1</v>
      </c>
      <c r="Z3826" s="26">
        <f t="shared" si="1132"/>
        <v>1440</v>
      </c>
      <c r="AA3826">
        <f t="shared" si="1133"/>
        <v>4.2949236480315838</v>
      </c>
      <c r="AB3826" s="28">
        <f t="shared" si="1134"/>
        <v>40578.136904761908</v>
      </c>
      <c r="AC3826">
        <f t="shared" si="1135"/>
        <v>2.9055555555555537</v>
      </c>
      <c r="AD3826" s="31">
        <f t="shared" si="1124"/>
        <v>5.1278875456602862</v>
      </c>
      <c r="AE3826" s="31">
        <f t="shared" si="1136"/>
        <v>10.419653953253619</v>
      </c>
      <c r="AF3826" s="15">
        <f t="shared" si="1125"/>
        <v>2.3166666666666678</v>
      </c>
      <c r="AG3826" s="31">
        <f t="shared" si="1137"/>
        <v>5.4193124718267276</v>
      </c>
      <c r="AH3826" s="31">
        <f t="shared" si="1138"/>
        <v>33.10607454144295</v>
      </c>
      <c r="AI3826">
        <f t="shared" si="1139"/>
        <v>136.39076057619425</v>
      </c>
    </row>
    <row r="3827" spans="1:35" x14ac:dyDescent="0.2">
      <c r="A3827">
        <v>32</v>
      </c>
      <c r="C3827" s="27" t="s">
        <v>3888</v>
      </c>
      <c r="D3827" s="26">
        <v>29.531416666666665</v>
      </c>
      <c r="E3827">
        <v>0</v>
      </c>
      <c r="F3827" s="26">
        <v>1</v>
      </c>
      <c r="G3827" s="26">
        <v>37.30916666666667</v>
      </c>
      <c r="H3827" s="26">
        <v>26.094999999999999</v>
      </c>
      <c r="I3827" s="26">
        <v>90.791666666666671</v>
      </c>
      <c r="J3827" s="26">
        <v>34.870833333333337</v>
      </c>
      <c r="K3827">
        <v>303.25</v>
      </c>
      <c r="L3827">
        <v>0.48333333333333334</v>
      </c>
      <c r="M3827">
        <v>3.5750000000000002</v>
      </c>
      <c r="N3827">
        <v>36.12833333333333</v>
      </c>
      <c r="O3827" s="1">
        <f t="shared" si="1122"/>
        <v>25.776677098787872</v>
      </c>
      <c r="Q3827" s="1">
        <f t="shared" si="1126"/>
        <v>-3495.5495889484528</v>
      </c>
      <c r="R3827" s="2">
        <f t="shared" si="1127"/>
        <v>-2.3449310009632613</v>
      </c>
      <c r="S3827" s="2"/>
      <c r="T3827" s="1">
        <f t="shared" si="1128"/>
        <v>1918.2863130321302</v>
      </c>
      <c r="U3827" s="1">
        <f t="shared" si="1129"/>
        <v>0</v>
      </c>
      <c r="V3827" s="1">
        <f t="shared" si="1130"/>
        <v>490.20267679592826</v>
      </c>
      <c r="W3827" s="1">
        <f t="shared" si="1131"/>
        <v>976.99220476449216</v>
      </c>
      <c r="X3827" s="2">
        <f t="shared" si="1140"/>
        <v>37.346326662413503</v>
      </c>
      <c r="Y3827">
        <f t="shared" si="1123"/>
        <v>1</v>
      </c>
      <c r="Z3827" s="26">
        <f t="shared" si="1132"/>
        <v>360</v>
      </c>
      <c r="AA3827">
        <f t="shared" si="1133"/>
        <v>1.3808652839046745E-3</v>
      </c>
      <c r="AB3827" s="28">
        <f t="shared" si="1134"/>
        <v>40578.178571428572</v>
      </c>
      <c r="AC3827">
        <f t="shared" si="1135"/>
        <v>2.9495370370370386</v>
      </c>
      <c r="AD3827" s="31">
        <f t="shared" si="1124"/>
        <v>5.147758353308288</v>
      </c>
      <c r="AE3827" s="31">
        <f t="shared" si="1136"/>
        <v>10.458364368548972</v>
      </c>
      <c r="AF3827" s="15">
        <f t="shared" si="1125"/>
        <v>2.2935185185185167</v>
      </c>
      <c r="AG3827" s="31">
        <f t="shared" si="1137"/>
        <v>5.4103364222966768</v>
      </c>
      <c r="AH3827" s="31">
        <f t="shared" si="1138"/>
        <v>33.054018303128139</v>
      </c>
      <c r="AI3827">
        <f t="shared" si="1139"/>
        <v>135.84507145468996</v>
      </c>
    </row>
    <row r="3828" spans="1:35" x14ac:dyDescent="0.2">
      <c r="A3828">
        <v>32</v>
      </c>
      <c r="C3828" s="27" t="s">
        <v>3889</v>
      </c>
      <c r="D3828" s="26">
        <v>29.558250000000001</v>
      </c>
      <c r="E3828">
        <v>0</v>
      </c>
      <c r="F3828" s="26">
        <v>10.916666666666668</v>
      </c>
      <c r="G3828" s="26">
        <v>37.30916666666667</v>
      </c>
      <c r="H3828" s="26">
        <v>24.854166666666668</v>
      </c>
      <c r="I3828" s="26">
        <v>90.658333333333331</v>
      </c>
      <c r="J3828" s="26">
        <v>34.832499999999996</v>
      </c>
      <c r="K3828">
        <v>304.66666666666669</v>
      </c>
      <c r="L3828">
        <v>2.1666666666666665</v>
      </c>
      <c r="M3828">
        <v>8.6333333333333329</v>
      </c>
      <c r="N3828">
        <v>36.115833333333327</v>
      </c>
      <c r="O3828" s="1">
        <f t="shared" si="1122"/>
        <v>281.39539166176763</v>
      </c>
      <c r="Q3828" s="1">
        <f t="shared" si="1126"/>
        <v>-3009.0910243827379</v>
      </c>
      <c r="R3828" s="2">
        <f t="shared" si="1127"/>
        <v>2.2297396420646565</v>
      </c>
      <c r="S3828" s="2"/>
      <c r="T3828" s="1">
        <f t="shared" si="1128"/>
        <v>1730.0440276898544</v>
      </c>
      <c r="U3828" s="1">
        <f t="shared" si="1129"/>
        <v>0</v>
      </c>
      <c r="V3828" s="1">
        <f t="shared" si="1130"/>
        <v>437.26439029275519</v>
      </c>
      <c r="W3828" s="1">
        <f t="shared" si="1131"/>
        <v>987.3343946526154</v>
      </c>
      <c r="X3828" s="2">
        <f t="shared" si="1140"/>
        <v>35.001395661450239</v>
      </c>
      <c r="Y3828">
        <f t="shared" si="1123"/>
        <v>1</v>
      </c>
      <c r="Z3828" s="26">
        <f t="shared" si="1132"/>
        <v>1440</v>
      </c>
      <c r="AA3828">
        <f t="shared" si="1133"/>
        <v>5.3258070125176546</v>
      </c>
      <c r="AB3828" s="28">
        <f t="shared" si="1134"/>
        <v>40578.220238095237</v>
      </c>
      <c r="AC3828">
        <f t="shared" si="1135"/>
        <v>2.9495370370370386</v>
      </c>
      <c r="AD3828" s="31">
        <f t="shared" si="1124"/>
        <v>5.1401985429684132</v>
      </c>
      <c r="AE3828" s="31">
        <f t="shared" si="1136"/>
        <v>10.443005595726872</v>
      </c>
      <c r="AF3828" s="15">
        <f t="shared" si="1125"/>
        <v>2.2865740740740708</v>
      </c>
      <c r="AG3828" s="31">
        <f t="shared" si="1137"/>
        <v>5.4076461639198294</v>
      </c>
      <c r="AH3828" s="31">
        <f t="shared" si="1138"/>
        <v>33.038415344442882</v>
      </c>
      <c r="AI3828">
        <f t="shared" si="1139"/>
        <v>135.84360340928063</v>
      </c>
    </row>
    <row r="3829" spans="1:35" x14ac:dyDescent="0.2">
      <c r="A3829">
        <v>32</v>
      </c>
      <c r="C3829" s="27" t="s">
        <v>3890</v>
      </c>
      <c r="D3829" s="26">
        <v>29.592500000000001</v>
      </c>
      <c r="E3829">
        <v>0</v>
      </c>
      <c r="F3829" s="26">
        <v>63.333333333333329</v>
      </c>
      <c r="G3829" s="26">
        <v>37.429166666666667</v>
      </c>
      <c r="H3829" s="26">
        <v>23.0825</v>
      </c>
      <c r="I3829" s="26">
        <v>90.458333333333329</v>
      </c>
      <c r="J3829" s="26">
        <v>34.897500000000001</v>
      </c>
      <c r="K3829">
        <v>311.66666666666669</v>
      </c>
      <c r="L3829">
        <v>5.1583333333333332</v>
      </c>
      <c r="M3829">
        <v>12.583333333333332</v>
      </c>
      <c r="N3829">
        <v>36.07416666666667</v>
      </c>
      <c r="O3829" s="1">
        <f t="shared" si="1122"/>
        <v>1632.5228829232317</v>
      </c>
      <c r="Q3829" s="1">
        <f t="shared" si="1126"/>
        <v>-2646.8294251639109</v>
      </c>
      <c r="R3829" s="2">
        <f t="shared" si="1127"/>
        <v>-1.4469915577930741</v>
      </c>
      <c r="S3829" s="2"/>
      <c r="T3829" s="1">
        <f t="shared" si="1128"/>
        <v>2412.2607284600717</v>
      </c>
      <c r="U3829" s="1">
        <f t="shared" si="1129"/>
        <v>0</v>
      </c>
      <c r="V3829" s="1">
        <f t="shared" si="1130"/>
        <v>610.61136377068408</v>
      </c>
      <c r="W3829" s="1">
        <f t="shared" si="1131"/>
        <v>1121.0933838723024</v>
      </c>
      <c r="X3829" s="2">
        <f t="shared" si="1140"/>
        <v>37.231135303514897</v>
      </c>
      <c r="Y3829">
        <f t="shared" si="1123"/>
        <v>1</v>
      </c>
      <c r="Z3829" s="26">
        <f t="shared" si="1132"/>
        <v>360</v>
      </c>
      <c r="AA3829">
        <f t="shared" si="1133"/>
        <v>3.9216420791748322E-2</v>
      </c>
      <c r="AB3829" s="28">
        <f t="shared" si="1134"/>
        <v>40578.261904761908</v>
      </c>
      <c r="AC3829">
        <f t="shared" si="1135"/>
        <v>3.0162037037037037</v>
      </c>
      <c r="AD3829" s="31">
        <f t="shared" si="1124"/>
        <v>5.1532621339055984</v>
      </c>
      <c r="AE3829" s="31">
        <f t="shared" si="1136"/>
        <v>10.467018686138896</v>
      </c>
      <c r="AF3829" s="15">
        <f t="shared" si="1125"/>
        <v>2.2634259259259277</v>
      </c>
      <c r="AG3829" s="31">
        <f t="shared" si="1137"/>
        <v>5.3986871494324395</v>
      </c>
      <c r="AH3829" s="31">
        <f t="shared" si="1138"/>
        <v>32.986451817224044</v>
      </c>
      <c r="AI3829">
        <f t="shared" si="1139"/>
        <v>135.3868319840839</v>
      </c>
    </row>
    <row r="3830" spans="1:35" x14ac:dyDescent="0.2">
      <c r="A3830">
        <v>32</v>
      </c>
      <c r="C3830" s="27" t="s">
        <v>3891</v>
      </c>
      <c r="D3830" s="26">
        <v>29.61525</v>
      </c>
      <c r="E3830">
        <v>0</v>
      </c>
      <c r="F3830" s="26">
        <v>242.58333333333331</v>
      </c>
      <c r="G3830" s="26">
        <v>37.831666666666671</v>
      </c>
      <c r="H3830" s="26">
        <v>20.699166666666667</v>
      </c>
      <c r="I3830" s="26">
        <v>89.95</v>
      </c>
      <c r="J3830" s="26">
        <v>35.155000000000001</v>
      </c>
      <c r="K3830">
        <v>312</v>
      </c>
      <c r="L3830">
        <v>5.625</v>
      </c>
      <c r="M3830">
        <v>13.658333333333333</v>
      </c>
      <c r="N3830">
        <v>36.07</v>
      </c>
      <c r="O3830" s="1">
        <f t="shared" si="1122"/>
        <v>6252.9922528809566</v>
      </c>
      <c r="Q3830" s="1">
        <f t="shared" si="1126"/>
        <v>1445.3437248314904</v>
      </c>
      <c r="R3830" s="2">
        <f t="shared" si="1127"/>
        <v>6.9424975439291838</v>
      </c>
      <c r="S3830" s="2"/>
      <c r="T3830" s="1">
        <f t="shared" si="1128"/>
        <v>2571.9016015972297</v>
      </c>
      <c r="U3830" s="1">
        <f t="shared" si="1129"/>
        <v>0</v>
      </c>
      <c r="V3830" s="1">
        <f t="shared" si="1130"/>
        <v>643.42995350157571</v>
      </c>
      <c r="W3830" s="1">
        <f t="shared" si="1131"/>
        <v>1457.5592948991743</v>
      </c>
      <c r="X3830" s="2">
        <f t="shared" si="1140"/>
        <v>35.784143745721821</v>
      </c>
      <c r="Y3830">
        <f t="shared" si="1123"/>
        <v>1</v>
      </c>
      <c r="Z3830" s="26">
        <f t="shared" si="1132"/>
        <v>1440</v>
      </c>
      <c r="AA3830">
        <f t="shared" si="1133"/>
        <v>4.1923501117945303</v>
      </c>
      <c r="AB3830" s="28">
        <f t="shared" si="1134"/>
        <v>40578.303571428572</v>
      </c>
      <c r="AC3830">
        <f t="shared" si="1135"/>
        <v>3.2398148148148169</v>
      </c>
      <c r="AD3830" s="31">
        <f t="shared" si="1124"/>
        <v>5.2064404869739835</v>
      </c>
      <c r="AE3830" s="31">
        <f t="shared" si="1136"/>
        <v>10.566475941355158</v>
      </c>
      <c r="AF3830" s="15">
        <f t="shared" si="1125"/>
        <v>2.2611111111111111</v>
      </c>
      <c r="AG3830" s="31">
        <f t="shared" si="1137"/>
        <v>5.3977919679306936</v>
      </c>
      <c r="AH3830" s="31">
        <f t="shared" si="1138"/>
        <v>32.981259383052816</v>
      </c>
      <c r="AI3830">
        <f t="shared" si="1139"/>
        <v>134.75767805148632</v>
      </c>
    </row>
    <row r="3831" spans="1:35" x14ac:dyDescent="0.2">
      <c r="A3831">
        <v>32</v>
      </c>
      <c r="C3831" s="27" t="s">
        <v>3892</v>
      </c>
      <c r="D3831" s="26">
        <v>29.639749999999999</v>
      </c>
      <c r="E3831">
        <v>0</v>
      </c>
      <c r="F3831" s="26">
        <v>361.58333333333331</v>
      </c>
      <c r="G3831" s="26">
        <v>38.659166666666664</v>
      </c>
      <c r="H3831" s="26">
        <v>19.295833333333334</v>
      </c>
      <c r="I3831" s="26">
        <v>89.441666666666663</v>
      </c>
      <c r="J3831" s="26">
        <v>35.83</v>
      </c>
      <c r="K3831">
        <v>320</v>
      </c>
      <c r="L3831">
        <v>4.6416666666666666</v>
      </c>
      <c r="M3831">
        <v>12.683333333333334</v>
      </c>
      <c r="N3831">
        <v>36.07</v>
      </c>
      <c r="O3831" s="1">
        <f t="shared" si="1122"/>
        <v>9320.4168276367127</v>
      </c>
      <c r="Q3831" s="1">
        <f t="shared" si="1126"/>
        <v>2033.38215830221</v>
      </c>
      <c r="R3831" s="2">
        <f t="shared" si="1127"/>
        <v>2.1513027743283302</v>
      </c>
      <c r="S3831" s="2"/>
      <c r="T3831" s="1">
        <f t="shared" si="1128"/>
        <v>3994.8176383536816</v>
      </c>
      <c r="U3831" s="1">
        <f t="shared" si="1129"/>
        <v>0</v>
      </c>
      <c r="V3831" s="1">
        <f t="shared" si="1130"/>
        <v>1016.8727748164372</v>
      </c>
      <c r="W3831" s="1">
        <f t="shared" si="1131"/>
        <v>2142.2122654927721</v>
      </c>
      <c r="X3831" s="2">
        <f t="shared" si="1140"/>
        <v>42.726641289651006</v>
      </c>
      <c r="Y3831">
        <f t="shared" si="1123"/>
        <v>1</v>
      </c>
      <c r="Z3831" s="26">
        <f t="shared" si="1132"/>
        <v>0</v>
      </c>
      <c r="AA3831">
        <f t="shared" si="1133"/>
        <v>16.544349808621615</v>
      </c>
      <c r="AB3831" s="28">
        <f t="shared" si="1134"/>
        <v>40578.345238095237</v>
      </c>
      <c r="AC3831">
        <f t="shared" si="1135"/>
        <v>3.6995370370370355</v>
      </c>
      <c r="AD3831" s="31">
        <f t="shared" si="1124"/>
        <v>5.3485602473026788</v>
      </c>
      <c r="AE3831" s="31">
        <f t="shared" si="1136"/>
        <v>10.836883023835899</v>
      </c>
      <c r="AF3831" s="15">
        <f t="shared" si="1125"/>
        <v>2.2611111111111111</v>
      </c>
      <c r="AG3831" s="31">
        <f t="shared" si="1137"/>
        <v>5.3977919679306936</v>
      </c>
      <c r="AH3831" s="31">
        <f t="shared" si="1138"/>
        <v>32.981259383052816</v>
      </c>
      <c r="AI3831">
        <f t="shared" si="1139"/>
        <v>133.1319906716121</v>
      </c>
    </row>
    <row r="3832" spans="1:35" x14ac:dyDescent="0.2">
      <c r="A3832">
        <v>32</v>
      </c>
      <c r="C3832" s="27" t="s">
        <v>3893</v>
      </c>
      <c r="D3832" s="26">
        <v>29.645499999999998</v>
      </c>
      <c r="E3832">
        <v>0</v>
      </c>
      <c r="F3832" s="26">
        <v>487.66666666666669</v>
      </c>
      <c r="G3832" s="26">
        <v>39.894166666666663</v>
      </c>
      <c r="H3832" s="26">
        <v>19.0975</v>
      </c>
      <c r="I3832" s="26">
        <v>88.766666666666666</v>
      </c>
      <c r="J3832" s="26">
        <v>36.859166666666667</v>
      </c>
      <c r="K3832">
        <v>315</v>
      </c>
      <c r="L3832">
        <v>4.6916666666666664</v>
      </c>
      <c r="M3832">
        <v>13.841666666666667</v>
      </c>
      <c r="N3832">
        <v>36.07</v>
      </c>
      <c r="O3832" s="1">
        <f t="shared" si="1122"/>
        <v>12570.426198508885</v>
      </c>
      <c r="Q3832" s="1">
        <f t="shared" si="1126"/>
        <v>3754.7313346604724</v>
      </c>
      <c r="R3832" s="2">
        <f t="shared" si="1127"/>
        <v>3.9724770398580755</v>
      </c>
      <c r="S3832" s="2"/>
      <c r="T3832" s="1">
        <f t="shared" si="1128"/>
        <v>4395.4170450876973</v>
      </c>
      <c r="U3832" s="1">
        <f t="shared" si="1129"/>
        <v>0</v>
      </c>
      <c r="V3832" s="1">
        <f t="shared" si="1130"/>
        <v>1125.6733616873987</v>
      </c>
      <c r="W3832" s="1">
        <f t="shared" si="1131"/>
        <v>3164.0206264391163</v>
      </c>
      <c r="X3832" s="2">
        <f t="shared" si="1140"/>
        <v>44.877944063979335</v>
      </c>
      <c r="Y3832">
        <f t="shared" si="1123"/>
        <v>1</v>
      </c>
      <c r="Z3832" s="26">
        <f t="shared" si="1132"/>
        <v>0</v>
      </c>
      <c r="AA3832">
        <f t="shared" si="1133"/>
        <v>24.838037145964666</v>
      </c>
      <c r="AB3832" s="28">
        <f t="shared" si="1134"/>
        <v>40578.386904761908</v>
      </c>
      <c r="AC3832">
        <f t="shared" si="1135"/>
        <v>4.385648148148146</v>
      </c>
      <c r="AD3832" s="31">
        <f t="shared" si="1124"/>
        <v>5.57152358677242</v>
      </c>
      <c r="AE3832" s="31">
        <f t="shared" si="1136"/>
        <v>11.260728672108002</v>
      </c>
      <c r="AF3832" s="15">
        <f t="shared" si="1125"/>
        <v>2.2611111111111111</v>
      </c>
      <c r="AG3832" s="31">
        <f t="shared" si="1137"/>
        <v>5.3977919679306936</v>
      </c>
      <c r="AH3832" s="31">
        <f t="shared" si="1138"/>
        <v>32.981259383052816</v>
      </c>
      <c r="AI3832">
        <f t="shared" si="1139"/>
        <v>130.58383063420021</v>
      </c>
    </row>
    <row r="3833" spans="1:35" x14ac:dyDescent="0.2">
      <c r="A3833">
        <v>32</v>
      </c>
      <c r="C3833" s="27" t="s">
        <v>3894</v>
      </c>
      <c r="D3833" s="26">
        <v>29.63325</v>
      </c>
      <c r="E3833">
        <v>0</v>
      </c>
      <c r="F3833" s="26">
        <v>540.66666666666663</v>
      </c>
      <c r="G3833" s="26">
        <v>40.903333333333336</v>
      </c>
      <c r="H3833" s="26">
        <v>19.846666666666668</v>
      </c>
      <c r="I3833" s="26">
        <v>88.525000000000006</v>
      </c>
      <c r="J3833" s="26">
        <v>37.786666666666669</v>
      </c>
      <c r="K3833">
        <v>316</v>
      </c>
      <c r="L3833">
        <v>3.8916666666666666</v>
      </c>
      <c r="M3833">
        <v>10.841666666666667</v>
      </c>
      <c r="N3833">
        <v>36.1325</v>
      </c>
      <c r="O3833" s="1">
        <f t="shared" si="1122"/>
        <v>13936.590084744639</v>
      </c>
      <c r="Q3833" s="1">
        <f t="shared" si="1126"/>
        <v>3630.6992672536189</v>
      </c>
      <c r="R3833" s="2">
        <f t="shared" si="1127"/>
        <v>3.8412520610076486</v>
      </c>
      <c r="S3833" s="2"/>
      <c r="T3833" s="1">
        <f t="shared" si="1128"/>
        <v>4944.972875886162</v>
      </c>
      <c r="U3833" s="1">
        <f t="shared" si="1129"/>
        <v>0</v>
      </c>
      <c r="V3833" s="1">
        <f t="shared" si="1130"/>
        <v>1284.9804808947415</v>
      </c>
      <c r="W3833" s="1">
        <f t="shared" si="1131"/>
        <v>3947.2691406328099</v>
      </c>
      <c r="X3833" s="2">
        <f t="shared" si="1140"/>
        <v>48.850421103837412</v>
      </c>
      <c r="Y3833">
        <f t="shared" si="1123"/>
        <v>1</v>
      </c>
      <c r="Z3833" s="26">
        <f t="shared" si="1132"/>
        <v>0</v>
      </c>
      <c r="AA3833">
        <f t="shared" si="1133"/>
        <v>63.156204032095452</v>
      </c>
      <c r="AB3833" s="28">
        <f t="shared" si="1134"/>
        <v>40578.428571428572</v>
      </c>
      <c r="AC3833">
        <f t="shared" si="1135"/>
        <v>4.946296296296298</v>
      </c>
      <c r="AD3833" s="31">
        <f t="shared" si="1124"/>
        <v>5.7793906648426603</v>
      </c>
      <c r="AE3833" s="31">
        <f t="shared" si="1136"/>
        <v>11.657304535294504</v>
      </c>
      <c r="AF3833" s="15">
        <f t="shared" si="1125"/>
        <v>2.2958333333333334</v>
      </c>
      <c r="AG3833" s="31">
        <f t="shared" si="1137"/>
        <v>5.4112334371938413</v>
      </c>
      <c r="AH3833" s="31">
        <f t="shared" si="1138"/>
        <v>33.059220715818</v>
      </c>
      <c r="AI3833">
        <f t="shared" si="1139"/>
        <v>128.66832007730724</v>
      </c>
    </row>
    <row r="3834" spans="1:35" x14ac:dyDescent="0.2">
      <c r="A3834">
        <v>32</v>
      </c>
      <c r="C3834" s="27" t="s">
        <v>3895</v>
      </c>
      <c r="D3834" s="26">
        <v>29.628</v>
      </c>
      <c r="E3834">
        <v>0</v>
      </c>
      <c r="F3834" s="26">
        <v>392.66666666666669</v>
      </c>
      <c r="G3834" s="26">
        <v>40.813333333333333</v>
      </c>
      <c r="H3834" s="26">
        <v>19.106666666666666</v>
      </c>
      <c r="I3834" s="26">
        <v>88.766666666666666</v>
      </c>
      <c r="J3834" s="26">
        <v>37.768333333333331</v>
      </c>
      <c r="K3834">
        <v>317.08333333333331</v>
      </c>
      <c r="L3834">
        <v>4.5</v>
      </c>
      <c r="M3834">
        <v>11.941666666666666</v>
      </c>
      <c r="N3834">
        <v>36.224166666666669</v>
      </c>
      <c r="O3834" s="1">
        <f t="shared" si="1122"/>
        <v>10121.641874124038</v>
      </c>
      <c r="Q3834" s="1">
        <f t="shared" si="1126"/>
        <v>-1033.2112377934841</v>
      </c>
      <c r="R3834" s="2">
        <f t="shared" si="1127"/>
        <v>-1.0931295886791073</v>
      </c>
      <c r="S3834" s="2"/>
      <c r="T3834" s="1">
        <f t="shared" si="1128"/>
        <v>5726.0499336289777</v>
      </c>
      <c r="U3834" s="1">
        <f t="shared" si="1129"/>
        <v>0</v>
      </c>
      <c r="V3834" s="1">
        <f t="shared" si="1130"/>
        <v>1502.4412533988766</v>
      </c>
      <c r="W3834" s="1">
        <f t="shared" si="1131"/>
        <v>3796.9626475921154</v>
      </c>
      <c r="X3834" s="2">
        <f t="shared" si="1140"/>
        <v>52.691673164845064</v>
      </c>
      <c r="Y3834">
        <f t="shared" si="1123"/>
        <v>1</v>
      </c>
      <c r="Z3834" s="26">
        <f t="shared" si="1132"/>
        <v>0</v>
      </c>
      <c r="AA3834">
        <f t="shared" si="1133"/>
        <v>141.09495715287815</v>
      </c>
      <c r="AB3834" s="28">
        <f t="shared" si="1134"/>
        <v>40578.470238095237</v>
      </c>
      <c r="AC3834">
        <f t="shared" si="1135"/>
        <v>4.8962962962962955</v>
      </c>
      <c r="AD3834" s="31">
        <f t="shared" si="1124"/>
        <v>5.7749068868456899</v>
      </c>
      <c r="AE3834" s="31">
        <f t="shared" si="1136"/>
        <v>11.650355204895151</v>
      </c>
      <c r="AF3834" s="15">
        <f t="shared" si="1125"/>
        <v>2.3467592592592603</v>
      </c>
      <c r="AG3834" s="31">
        <f t="shared" si="1137"/>
        <v>5.4310009571783731</v>
      </c>
      <c r="AH3834" s="31">
        <f t="shared" si="1138"/>
        <v>33.173854422718172</v>
      </c>
      <c r="AI3834">
        <f t="shared" si="1139"/>
        <v>129.399277297552</v>
      </c>
    </row>
    <row r="3835" spans="1:35" x14ac:dyDescent="0.2">
      <c r="A3835">
        <v>32</v>
      </c>
      <c r="C3835" s="27" t="s">
        <v>3896</v>
      </c>
      <c r="D3835" s="26">
        <v>29.620750000000001</v>
      </c>
      <c r="E3835">
        <v>0</v>
      </c>
      <c r="F3835" s="26">
        <v>371.91666666666669</v>
      </c>
      <c r="G3835" s="26">
        <v>40.520833333333336</v>
      </c>
      <c r="H3835" s="26">
        <v>19.206666666666667</v>
      </c>
      <c r="I3835" s="26">
        <v>89.158333333333331</v>
      </c>
      <c r="J3835" s="26">
        <v>37.587499999999999</v>
      </c>
      <c r="K3835">
        <v>322.08333333333331</v>
      </c>
      <c r="L3835">
        <v>3.1999999999999997</v>
      </c>
      <c r="M3835">
        <v>9.5749999999999993</v>
      </c>
      <c r="N3835">
        <v>36.283333333333339</v>
      </c>
      <c r="O3835" s="1">
        <f t="shared" si="1122"/>
        <v>9586.7758243241879</v>
      </c>
      <c r="Q3835" s="1">
        <f t="shared" si="1126"/>
        <v>-1016.7466343635991</v>
      </c>
      <c r="R3835" s="2">
        <f t="shared" si="1127"/>
        <v>-1.0757101641541562</v>
      </c>
      <c r="S3835" s="2"/>
      <c r="T3835" s="1">
        <f t="shared" si="1128"/>
        <v>5522.6282191672763</v>
      </c>
      <c r="U3835" s="1">
        <f t="shared" si="1129"/>
        <v>0</v>
      </c>
      <c r="V3835" s="1">
        <f t="shared" si="1130"/>
        <v>1444.599431223344</v>
      </c>
      <c r="W3835" s="1">
        <f t="shared" si="1131"/>
        <v>3506.002372072981</v>
      </c>
      <c r="X3835" s="2">
        <f t="shared" si="1140"/>
        <v>51.598543576165959</v>
      </c>
      <c r="Y3835">
        <f t="shared" si="1123"/>
        <v>1</v>
      </c>
      <c r="Z3835" s="26">
        <f t="shared" si="1132"/>
        <v>0</v>
      </c>
      <c r="AA3835">
        <f t="shared" si="1133"/>
        <v>122.71566422415881</v>
      </c>
      <c r="AB3835" s="28">
        <f t="shared" si="1134"/>
        <v>40578.511904761908</v>
      </c>
      <c r="AC3835">
        <f t="shared" si="1135"/>
        <v>4.7337962962962976</v>
      </c>
      <c r="AD3835" s="31">
        <f t="shared" si="1124"/>
        <v>5.7346803155794861</v>
      </c>
      <c r="AE3835" s="31">
        <f t="shared" si="1136"/>
        <v>11.575967116526879</v>
      </c>
      <c r="AF3835" s="15">
        <f t="shared" si="1125"/>
        <v>2.3796296296296324</v>
      </c>
      <c r="AG3835" s="31">
        <f t="shared" si="1137"/>
        <v>5.4437937648056192</v>
      </c>
      <c r="AH3835" s="31">
        <f t="shared" si="1138"/>
        <v>33.248029030064053</v>
      </c>
      <c r="AI3835">
        <f t="shared" si="1139"/>
        <v>130.29243622418548</v>
      </c>
    </row>
    <row r="3836" spans="1:35" x14ac:dyDescent="0.2">
      <c r="A3836">
        <v>32</v>
      </c>
      <c r="C3836" s="27" t="s">
        <v>3897</v>
      </c>
      <c r="D3836" s="26">
        <v>29.638999999999999</v>
      </c>
      <c r="E3836">
        <v>0</v>
      </c>
      <c r="F3836" s="26">
        <v>238.66666666666669</v>
      </c>
      <c r="G3836" s="26">
        <v>39.331666666666663</v>
      </c>
      <c r="H3836" s="26">
        <v>16.942499999999999</v>
      </c>
      <c r="I3836" s="26">
        <v>89.416666666666671</v>
      </c>
      <c r="J3836" s="26">
        <v>36.482500000000002</v>
      </c>
      <c r="K3836">
        <v>322</v>
      </c>
      <c r="L3836">
        <v>5.3416666666666668</v>
      </c>
      <c r="M3836">
        <v>14.783333333333333</v>
      </c>
      <c r="N3836">
        <v>36.347499999999997</v>
      </c>
      <c r="O3836" s="1">
        <f t="shared" si="1122"/>
        <v>6152.033600910705</v>
      </c>
      <c r="Q3836" s="1">
        <f t="shared" si="1126"/>
        <v>-3658.4513898573928</v>
      </c>
      <c r="R3836" s="2">
        <f t="shared" si="1127"/>
        <v>-3.87061359450357</v>
      </c>
      <c r="S3836" s="2"/>
      <c r="T3836" s="1">
        <f t="shared" si="1128"/>
        <v>5725.2531993858083</v>
      </c>
      <c r="U3836" s="1">
        <f t="shared" si="1129"/>
        <v>0</v>
      </c>
      <c r="V3836" s="1">
        <f t="shared" si="1130"/>
        <v>1482.6199346780734</v>
      </c>
      <c r="W3836" s="1">
        <f t="shared" si="1131"/>
        <v>2469.0254659573952</v>
      </c>
      <c r="X3836" s="2">
        <f t="shared" si="1140"/>
        <v>50.522833412011799</v>
      </c>
      <c r="Y3836">
        <f t="shared" si="1123"/>
        <v>1</v>
      </c>
      <c r="Z3836" s="26">
        <f t="shared" si="1132"/>
        <v>0</v>
      </c>
      <c r="AA3836">
        <f t="shared" si="1133"/>
        <v>125.24221312211884</v>
      </c>
      <c r="AB3836" s="28">
        <f t="shared" si="1134"/>
        <v>40578.553571428572</v>
      </c>
      <c r="AC3836">
        <f t="shared" si="1135"/>
        <v>4.073148148148146</v>
      </c>
      <c r="AD3836" s="31">
        <f t="shared" si="1124"/>
        <v>5.4901033714940262</v>
      </c>
      <c r="AE3836" s="31">
        <f t="shared" si="1136"/>
        <v>11.108676651200016</v>
      </c>
      <c r="AF3836" s="15">
        <f t="shared" si="1125"/>
        <v>2.4152777777777756</v>
      </c>
      <c r="AG3836" s="31">
        <f t="shared" si="1137"/>
        <v>5.457697667558028</v>
      </c>
      <c r="AH3836" s="31">
        <f t="shared" si="1138"/>
        <v>33.328635191922004</v>
      </c>
      <c r="AI3836">
        <f t="shared" si="1139"/>
        <v>133.5863907468206</v>
      </c>
    </row>
    <row r="3837" spans="1:35" x14ac:dyDescent="0.2">
      <c r="A3837">
        <v>32</v>
      </c>
      <c r="C3837" s="27" t="s">
        <v>3898</v>
      </c>
      <c r="D3837" s="26">
        <v>29.667083333333334</v>
      </c>
      <c r="E3837">
        <v>0</v>
      </c>
      <c r="F3837" s="26">
        <v>65.416666666666657</v>
      </c>
      <c r="G3837" s="26">
        <v>36.968333333333334</v>
      </c>
      <c r="H3837" s="26">
        <v>13.5625</v>
      </c>
      <c r="I3837" s="26">
        <v>89.716666666666669</v>
      </c>
      <c r="J3837" s="26">
        <v>34.232500000000002</v>
      </c>
      <c r="K3837">
        <v>326.91666666666669</v>
      </c>
      <c r="L3837">
        <v>4.6916666666666664</v>
      </c>
      <c r="M3837">
        <v>12.308333333333334</v>
      </c>
      <c r="N3837">
        <v>36.355833333333337</v>
      </c>
      <c r="O3837" s="1">
        <f t="shared" si="1122"/>
        <v>1686.2242935457061</v>
      </c>
      <c r="Q3837" s="1">
        <f t="shared" si="1126"/>
        <v>-6030.1935741819898</v>
      </c>
      <c r="R3837" s="2">
        <f t="shared" si="1127"/>
        <v>-6.3798986889440945</v>
      </c>
      <c r="S3837" s="2"/>
      <c r="T3837" s="1">
        <f t="shared" si="1128"/>
        <v>5641.6064107393049</v>
      </c>
      <c r="U3837" s="1">
        <f t="shared" si="1129"/>
        <v>0</v>
      </c>
      <c r="V3837" s="1">
        <f t="shared" si="1130"/>
        <v>1428.9497400054909</v>
      </c>
      <c r="W3837" s="1">
        <f t="shared" si="1131"/>
        <v>506.7673045179215</v>
      </c>
      <c r="X3837" s="2">
        <f t="shared" si="1140"/>
        <v>46.652219817508232</v>
      </c>
      <c r="Y3837">
        <f t="shared" si="1123"/>
        <v>1</v>
      </c>
      <c r="Z3837" s="26">
        <f t="shared" si="1132"/>
        <v>0</v>
      </c>
      <c r="AA3837">
        <f t="shared" si="1133"/>
        <v>93.777657438385276</v>
      </c>
      <c r="AB3837" s="28">
        <f t="shared" si="1134"/>
        <v>40578.595238095237</v>
      </c>
      <c r="AC3837">
        <f t="shared" si="1135"/>
        <v>2.7601851851851853</v>
      </c>
      <c r="AD3837" s="31">
        <f t="shared" si="1124"/>
        <v>5.0186133373022992</v>
      </c>
      <c r="AE3837" s="31">
        <f t="shared" si="1136"/>
        <v>10.202986186946406</v>
      </c>
      <c r="AF3837" s="15">
        <f t="shared" si="1125"/>
        <v>2.419907407407409</v>
      </c>
      <c r="AG3837" s="31">
        <f t="shared" si="1137"/>
        <v>5.4595056634867092</v>
      </c>
      <c r="AH3837" s="31">
        <f t="shared" si="1138"/>
        <v>33.339116004807167</v>
      </c>
      <c r="AI3837">
        <f t="shared" si="1139"/>
        <v>139.09441246497889</v>
      </c>
    </row>
    <row r="3838" spans="1:35" x14ac:dyDescent="0.2">
      <c r="A3838">
        <v>32</v>
      </c>
      <c r="C3838" s="27" t="s">
        <v>3899</v>
      </c>
      <c r="D3838" s="26">
        <v>29.686999999999998</v>
      </c>
      <c r="E3838">
        <v>0</v>
      </c>
      <c r="F3838" s="26">
        <v>1.25</v>
      </c>
      <c r="G3838" s="26">
        <v>34.711666666666666</v>
      </c>
      <c r="H3838" s="26">
        <v>10.147500000000001</v>
      </c>
      <c r="I3838" s="26">
        <v>89.674999999999997</v>
      </c>
      <c r="J3838" s="26">
        <v>31.988333333333333</v>
      </c>
      <c r="K3838">
        <v>316.91666666666669</v>
      </c>
      <c r="L3838">
        <v>4.1333333333333329</v>
      </c>
      <c r="M3838">
        <v>11.824999999999999</v>
      </c>
      <c r="N3838">
        <v>36.290000000000006</v>
      </c>
      <c r="O3838" s="1">
        <f t="shared" si="1122"/>
        <v>32.220846373484839</v>
      </c>
      <c r="Q3838" s="1">
        <f t="shared" si="1126"/>
        <v>-5203.6894488391581</v>
      </c>
      <c r="R3838" s="2">
        <f t="shared" si="1127"/>
        <v>-4.1521299106812073</v>
      </c>
      <c r="S3838" s="2"/>
      <c r="T3838" s="1">
        <f t="shared" si="1128"/>
        <v>5136.1082819250132</v>
      </c>
      <c r="U3838" s="1">
        <f t="shared" si="1129"/>
        <v>0</v>
      </c>
      <c r="V3838" s="1">
        <f t="shared" si="1130"/>
        <v>1262.0339752953048</v>
      </c>
      <c r="W3838" s="1">
        <f t="shared" si="1131"/>
        <v>-1305.8738432067373</v>
      </c>
      <c r="X3838" s="2">
        <f t="shared" si="1140"/>
        <v>40.272321128564137</v>
      </c>
      <c r="Y3838">
        <f t="shared" si="1123"/>
        <v>1</v>
      </c>
      <c r="Z3838" s="26">
        <f t="shared" si="1132"/>
        <v>360</v>
      </c>
      <c r="AA3838">
        <f t="shared" si="1133"/>
        <v>30.920878044620252</v>
      </c>
      <c r="AB3838" s="28">
        <f t="shared" si="1134"/>
        <v>40578.636904761908</v>
      </c>
      <c r="AC3838">
        <f t="shared" si="1135"/>
        <v>1.5064814814814811</v>
      </c>
      <c r="AD3838" s="31">
        <f t="shared" si="1124"/>
        <v>4.584941596906174</v>
      </c>
      <c r="AE3838" s="31">
        <f t="shared" si="1136"/>
        <v>9.3638673063499933</v>
      </c>
      <c r="AF3838" s="15">
        <f t="shared" si="1125"/>
        <v>2.3833333333333369</v>
      </c>
      <c r="AG3838" s="31">
        <f t="shared" si="1137"/>
        <v>5.4452368714122521</v>
      </c>
      <c r="AH3838" s="31">
        <f t="shared" si="1138"/>
        <v>33.256395782574643</v>
      </c>
      <c r="AI3838">
        <f t="shared" si="1139"/>
        <v>143.64188119906257</v>
      </c>
    </row>
    <row r="3839" spans="1:35" x14ac:dyDescent="0.2">
      <c r="A3839">
        <v>32</v>
      </c>
      <c r="C3839" s="27" t="s">
        <v>3900</v>
      </c>
      <c r="D3839" s="26">
        <v>29.713333333333331</v>
      </c>
      <c r="E3839">
        <v>0</v>
      </c>
      <c r="F3839" s="26">
        <v>1</v>
      </c>
      <c r="G3839" s="26">
        <v>33.394166666666663</v>
      </c>
      <c r="H3839" s="26">
        <v>7.456666666666667</v>
      </c>
      <c r="I3839" s="26">
        <v>89.033333333333331</v>
      </c>
      <c r="J3839" s="26">
        <v>30.509166666666665</v>
      </c>
      <c r="K3839">
        <v>316.16666666666669</v>
      </c>
      <c r="L3839">
        <v>5.9083333333333332</v>
      </c>
      <c r="M3839">
        <v>14.225</v>
      </c>
      <c r="N3839">
        <v>36.215833333333336</v>
      </c>
      <c r="O3839" s="1">
        <f t="shared" si="1122"/>
        <v>25.776677098787872</v>
      </c>
      <c r="Q3839" s="1">
        <f t="shared" si="1126"/>
        <v>-3848.3052533870423</v>
      </c>
      <c r="R3839" s="2">
        <f t="shared" si="1127"/>
        <v>-2.7181437964371864</v>
      </c>
      <c r="S3839" s="2"/>
      <c r="T3839" s="1">
        <f t="shared" si="1128"/>
        <v>4886.9656423310953</v>
      </c>
      <c r="U3839" s="1">
        <f t="shared" si="1129"/>
        <v>0</v>
      </c>
      <c r="V3839" s="1">
        <f t="shared" si="1130"/>
        <v>1175.4672924365693</v>
      </c>
      <c r="W3839" s="1">
        <f t="shared" si="1131"/>
        <v>-2334.576997411828</v>
      </c>
      <c r="X3839" s="2">
        <f t="shared" si="1140"/>
        <v>36.120191217882933</v>
      </c>
      <c r="Y3839">
        <f t="shared" si="1123"/>
        <v>1</v>
      </c>
      <c r="Z3839" s="26">
        <f t="shared" si="1132"/>
        <v>360</v>
      </c>
      <c r="AA3839">
        <f t="shared" si="1133"/>
        <v>7.4312098538338649</v>
      </c>
      <c r="AB3839" s="28">
        <f t="shared" si="1134"/>
        <v>40578.678571428572</v>
      </c>
      <c r="AC3839">
        <f t="shared" si="1135"/>
        <v>0.77453703703703525</v>
      </c>
      <c r="AD3839" s="31">
        <f t="shared" si="1124"/>
        <v>4.3174191360267029</v>
      </c>
      <c r="AE3839" s="31">
        <f t="shared" si="1136"/>
        <v>8.8410647395374404</v>
      </c>
      <c r="AF3839" s="15">
        <f t="shared" si="1125"/>
        <v>2.342129629629631</v>
      </c>
      <c r="AG3839" s="31">
        <f t="shared" si="1137"/>
        <v>5.4292012837152726</v>
      </c>
      <c r="AH3839" s="31">
        <f t="shared" si="1138"/>
        <v>33.163418886242972</v>
      </c>
      <c r="AI3839">
        <f t="shared" si="1139"/>
        <v>146.22599312999364</v>
      </c>
    </row>
    <row r="3840" spans="1:35" x14ac:dyDescent="0.2">
      <c r="A3840">
        <v>32</v>
      </c>
      <c r="C3840" s="27" t="s">
        <v>3901</v>
      </c>
      <c r="D3840" s="26">
        <v>29.74325</v>
      </c>
      <c r="E3840">
        <v>0</v>
      </c>
      <c r="F3840" s="26">
        <v>1</v>
      </c>
      <c r="G3840" s="26">
        <v>32.631666666666668</v>
      </c>
      <c r="H3840" s="26">
        <v>4.7983333333333329</v>
      </c>
      <c r="I3840" s="26">
        <v>88.516666666666666</v>
      </c>
      <c r="J3840" s="26">
        <v>29.615833333333335</v>
      </c>
      <c r="K3840">
        <v>315.75</v>
      </c>
      <c r="L3840">
        <v>4.458333333333333</v>
      </c>
      <c r="M3840">
        <v>11.775</v>
      </c>
      <c r="N3840">
        <v>36.103333333333332</v>
      </c>
      <c r="O3840" s="1">
        <f t="shared" si="1122"/>
        <v>25.776677098787872</v>
      </c>
      <c r="Q3840" s="1">
        <f t="shared" si="1126"/>
        <v>-3279.3044290180164</v>
      </c>
      <c r="R3840" s="2">
        <f t="shared" si="1127"/>
        <v>1.9438559262667616</v>
      </c>
      <c r="S3840" s="2"/>
      <c r="T3840" s="1">
        <f t="shared" si="1128"/>
        <v>4876.7683032802697</v>
      </c>
      <c r="U3840" s="1">
        <f t="shared" si="1129"/>
        <v>0</v>
      </c>
      <c r="V3840" s="1">
        <f t="shared" si="1130"/>
        <v>1153.4716345268939</v>
      </c>
      <c r="W3840" s="1">
        <f t="shared" si="1131"/>
        <v>-2872.3708715941075</v>
      </c>
      <c r="X3840" s="2">
        <f t="shared" si="1140"/>
        <v>33.402047421445744</v>
      </c>
      <c r="Y3840">
        <f t="shared" si="1123"/>
        <v>1</v>
      </c>
      <c r="Z3840" s="26">
        <f t="shared" si="1132"/>
        <v>1440</v>
      </c>
      <c r="AA3840">
        <f t="shared" si="1133"/>
        <v>0.59348650733397879</v>
      </c>
      <c r="AB3840" s="28">
        <f t="shared" si="1134"/>
        <v>40578.720238095237</v>
      </c>
      <c r="AC3840">
        <f t="shared" si="1135"/>
        <v>0.35092592592592647</v>
      </c>
      <c r="AD3840" s="31">
        <f t="shared" si="1124"/>
        <v>4.1622186029362895</v>
      </c>
      <c r="AE3840" s="31">
        <f t="shared" si="1136"/>
        <v>8.5364515536484227</v>
      </c>
      <c r="AF3840" s="15">
        <f t="shared" si="1125"/>
        <v>2.2796296296296288</v>
      </c>
      <c r="AG3840" s="31">
        <f t="shared" si="1137"/>
        <v>5.4049570846705635</v>
      </c>
      <c r="AH3840" s="31">
        <f t="shared" si="1138"/>
        <v>33.022818803107683</v>
      </c>
      <c r="AI3840">
        <f t="shared" si="1139"/>
        <v>147.21203990374906</v>
      </c>
    </row>
    <row r="3841" spans="1:35" x14ac:dyDescent="0.2">
      <c r="A3841">
        <v>32</v>
      </c>
      <c r="C3841" s="27" t="s">
        <v>3902</v>
      </c>
      <c r="D3841" s="26">
        <v>29.75</v>
      </c>
      <c r="E3841">
        <v>0</v>
      </c>
      <c r="F3841" s="26">
        <v>1</v>
      </c>
      <c r="G3841" s="26">
        <v>32.006666666666668</v>
      </c>
      <c r="H3841" s="26">
        <v>2.875</v>
      </c>
      <c r="I3841" s="26">
        <v>88.058333333333337</v>
      </c>
      <c r="J3841" s="26">
        <v>28.872499999999999</v>
      </c>
      <c r="K3841">
        <v>305.16666666666669</v>
      </c>
      <c r="L3841">
        <v>3.4833333333333334</v>
      </c>
      <c r="M3841">
        <v>8.8833333333333329</v>
      </c>
      <c r="N3841">
        <v>35.973333333333329</v>
      </c>
      <c r="O3841" s="1">
        <f t="shared" si="1122"/>
        <v>25.776677098787872</v>
      </c>
      <c r="Q3841" s="1">
        <f t="shared" si="1126"/>
        <v>-3685.9629059721974</v>
      </c>
      <c r="R3841" s="2">
        <f t="shared" si="1127"/>
        <v>1.5136143673430213</v>
      </c>
      <c r="S3841" s="2"/>
      <c r="T3841" s="1">
        <f t="shared" si="1128"/>
        <v>5536.1017711616842</v>
      </c>
      <c r="U3841" s="1">
        <f t="shared" si="1129"/>
        <v>0</v>
      </c>
      <c r="V3841" s="1">
        <f t="shared" si="1130"/>
        <v>1309.8412555338477</v>
      </c>
      <c r="W3841" s="1">
        <f t="shared" si="1131"/>
        <v>-3281.9215911636929</v>
      </c>
      <c r="X3841" s="2">
        <f t="shared" si="1140"/>
        <v>35.345903347712508</v>
      </c>
      <c r="Y3841">
        <f t="shared" si="1123"/>
        <v>1</v>
      </c>
      <c r="Z3841" s="26">
        <f t="shared" si="1132"/>
        <v>1440</v>
      </c>
      <c r="AA3841">
        <f t="shared" si="1133"/>
        <v>11.150501612042035</v>
      </c>
      <c r="AB3841" s="28">
        <f t="shared" si="1134"/>
        <v>40578.761904761908</v>
      </c>
      <c r="AC3841">
        <f t="shared" si="1135"/>
        <v>3.7037037037042824E-3</v>
      </c>
      <c r="AD3841" s="31">
        <f t="shared" si="1124"/>
        <v>4.0371381816924403</v>
      </c>
      <c r="AE3841" s="31">
        <f t="shared" si="1136"/>
        <v>8.2904444941889093</v>
      </c>
      <c r="AF3841" s="15">
        <f t="shared" si="1125"/>
        <v>2.207407407407405</v>
      </c>
      <c r="AG3841" s="31">
        <f t="shared" si="1137"/>
        <v>5.3770604507890285</v>
      </c>
      <c r="AH3841" s="31">
        <f t="shared" si="1138"/>
        <v>32.860994650400848</v>
      </c>
      <c r="AI3841">
        <f t="shared" si="1139"/>
        <v>147.71814753914614</v>
      </c>
    </row>
    <row r="3842" spans="1:35" x14ac:dyDescent="0.2">
      <c r="A3842">
        <v>32</v>
      </c>
      <c r="C3842" s="27" t="s">
        <v>3903</v>
      </c>
      <c r="D3842" s="26">
        <v>29.748750000000001</v>
      </c>
      <c r="E3842">
        <v>0</v>
      </c>
      <c r="F3842" s="26">
        <v>1</v>
      </c>
      <c r="G3842" s="26">
        <v>31.773333333333333</v>
      </c>
      <c r="H3842" s="26">
        <v>0.8666666666666667</v>
      </c>
      <c r="I3842" s="26">
        <v>87.391666666666666</v>
      </c>
      <c r="J3842" s="26">
        <v>28.451666666666668</v>
      </c>
      <c r="K3842">
        <v>296.16666666666669</v>
      </c>
      <c r="L3842">
        <v>1.1833333333333333</v>
      </c>
      <c r="M3842">
        <v>4.75</v>
      </c>
      <c r="N3842">
        <v>35.838333333333331</v>
      </c>
      <c r="O3842" s="1">
        <f t="shared" si="1122"/>
        <v>25.776677098787872</v>
      </c>
      <c r="Q3842" s="1">
        <f t="shared" si="1126"/>
        <v>-4345.0950621223819</v>
      </c>
      <c r="R3842" s="2">
        <f t="shared" si="1127"/>
        <v>-3.2437436151563275</v>
      </c>
      <c r="S3842" s="2"/>
      <c r="T3842" s="1">
        <f t="shared" si="1128"/>
        <v>6136.5735441475372</v>
      </c>
      <c r="U3842" s="1">
        <f t="shared" si="1129"/>
        <v>0</v>
      </c>
      <c r="V3842" s="1">
        <f t="shared" si="1130"/>
        <v>1450.0456873196661</v>
      </c>
      <c r="W3842" s="1">
        <f t="shared" si="1131"/>
        <v>-3363.2801516169129</v>
      </c>
      <c r="X3842" s="2">
        <f t="shared" si="1140"/>
        <v>36.859517715055532</v>
      </c>
      <c r="Y3842">
        <f t="shared" si="1123"/>
        <v>1</v>
      </c>
      <c r="Z3842" s="26">
        <f t="shared" si="1132"/>
        <v>360</v>
      </c>
      <c r="AA3842">
        <f t="shared" si="1133"/>
        <v>25.869271564874818</v>
      </c>
      <c r="AB3842" s="28">
        <f t="shared" si="1134"/>
        <v>40578.803571428572</v>
      </c>
      <c r="AC3842">
        <f t="shared" si="1135"/>
        <v>-0.12592592592592586</v>
      </c>
      <c r="AD3842" s="31">
        <f t="shared" si="1124"/>
        <v>3.9688012078225188</v>
      </c>
      <c r="AE3842" s="31">
        <f t="shared" si="1136"/>
        <v>8.153981057736738</v>
      </c>
      <c r="AF3842" s="15">
        <f t="shared" si="1125"/>
        <v>2.1324074074074062</v>
      </c>
      <c r="AG3842" s="31">
        <f t="shared" si="1137"/>
        <v>5.3482252726651511</v>
      </c>
      <c r="AH3842" s="31">
        <f t="shared" si="1138"/>
        <v>32.693678225215017</v>
      </c>
      <c r="AI3842">
        <f t="shared" si="1139"/>
        <v>147.5326593708794</v>
      </c>
    </row>
    <row r="3843" spans="1:35" x14ac:dyDescent="0.2">
      <c r="A3843">
        <v>32</v>
      </c>
      <c r="C3843" s="27" t="s">
        <v>3904</v>
      </c>
      <c r="D3843" s="26">
        <v>29.738</v>
      </c>
      <c r="E3843">
        <v>0</v>
      </c>
      <c r="F3843" s="26">
        <v>1</v>
      </c>
      <c r="G3843" s="26">
        <v>31.429166666666667</v>
      </c>
      <c r="H3843" s="26">
        <v>-0.24916666666666665</v>
      </c>
      <c r="I3843" s="26">
        <v>86.724999999999994</v>
      </c>
      <c r="J3843" s="26">
        <v>27.930833333333332</v>
      </c>
      <c r="K3843">
        <v>307.75</v>
      </c>
      <c r="L3843">
        <v>0.85</v>
      </c>
      <c r="M3843">
        <v>4.9833333333333334</v>
      </c>
      <c r="N3843">
        <v>35.714166666666664</v>
      </c>
      <c r="O3843" s="1">
        <f t="shared" si="1122"/>
        <v>25.776677098787872</v>
      </c>
      <c r="Q3843" s="1">
        <f t="shared" si="1126"/>
        <v>-3695.8713428893407</v>
      </c>
      <c r="R3843" s="2">
        <f t="shared" si="1127"/>
        <v>1.503131316853926</v>
      </c>
      <c r="S3843" s="2"/>
      <c r="T3843" s="1">
        <f t="shared" si="1128"/>
        <v>5773.7771120949828</v>
      </c>
      <c r="U3843" s="1">
        <f t="shared" si="1129"/>
        <v>0</v>
      </c>
      <c r="V3843" s="1">
        <f t="shared" si="1130"/>
        <v>1345.5459452326747</v>
      </c>
      <c r="W3843" s="1">
        <f t="shared" si="1131"/>
        <v>-3545.30269364784</v>
      </c>
      <c r="X3843" s="2">
        <f t="shared" si="1140"/>
        <v>33.615774099899205</v>
      </c>
      <c r="Y3843">
        <f t="shared" si="1123"/>
        <v>1</v>
      </c>
      <c r="Z3843" s="26">
        <f t="shared" si="1132"/>
        <v>1440</v>
      </c>
      <c r="AA3843">
        <f t="shared" si="1133"/>
        <v>4.7812520670677889</v>
      </c>
      <c r="AB3843" s="28">
        <f t="shared" si="1134"/>
        <v>40578.845238095237</v>
      </c>
      <c r="AC3843">
        <f t="shared" si="1135"/>
        <v>-0.31712962962962937</v>
      </c>
      <c r="AD3843" s="31">
        <f t="shared" si="1124"/>
        <v>3.8838046192122357</v>
      </c>
      <c r="AE3843" s="31">
        <f t="shared" si="1136"/>
        <v>7.9849458772764601</v>
      </c>
      <c r="AF3843" s="15">
        <f t="shared" si="1125"/>
        <v>2.0634259259259244</v>
      </c>
      <c r="AG3843" s="31">
        <f t="shared" si="1137"/>
        <v>5.3218244545531865</v>
      </c>
      <c r="AH3843" s="31">
        <f t="shared" si="1138"/>
        <v>32.540444265219101</v>
      </c>
      <c r="AI3843">
        <f t="shared" si="1139"/>
        <v>147.62765630831115</v>
      </c>
    </row>
    <row r="3844" spans="1:35" x14ac:dyDescent="0.2">
      <c r="A3844">
        <v>32</v>
      </c>
      <c r="C3844" s="27" t="s">
        <v>3905</v>
      </c>
      <c r="D3844" s="26">
        <v>29.733999999999998</v>
      </c>
      <c r="E3844">
        <v>0</v>
      </c>
      <c r="F3844" s="26">
        <v>1</v>
      </c>
      <c r="G3844" s="26">
        <v>31.436666666666667</v>
      </c>
      <c r="H3844" s="26">
        <v>-0.86583333333333334</v>
      </c>
      <c r="I3844" s="26">
        <v>85.9</v>
      </c>
      <c r="J3844" s="26">
        <v>27.705833333333334</v>
      </c>
      <c r="K3844">
        <v>310</v>
      </c>
      <c r="L3844">
        <v>0.85833333333333339</v>
      </c>
      <c r="M3844">
        <v>4.3166666666666664</v>
      </c>
      <c r="N3844">
        <v>35.564999999999998</v>
      </c>
      <c r="O3844" s="1">
        <f t="shared" si="1122"/>
        <v>25.776677098787872</v>
      </c>
      <c r="Q3844" s="1">
        <f t="shared" si="1126"/>
        <v>-4274.7003637902171</v>
      </c>
      <c r="R3844" s="2">
        <f t="shared" si="1127"/>
        <v>0.89073463901274419</v>
      </c>
      <c r="S3844" s="2"/>
      <c r="T3844" s="1">
        <f t="shared" si="1128"/>
        <v>6135.1904440680846</v>
      </c>
      <c r="U3844" s="1">
        <f t="shared" si="1129"/>
        <v>0</v>
      </c>
      <c r="V3844" s="1">
        <f t="shared" si="1130"/>
        <v>1433.9983883438542</v>
      </c>
      <c r="W3844" s="1">
        <f t="shared" si="1131"/>
        <v>-3415.6805803833918</v>
      </c>
      <c r="X3844" s="2">
        <f t="shared" si="1140"/>
        <v>35.11890541675313</v>
      </c>
      <c r="Y3844">
        <f t="shared" si="1123"/>
        <v>1</v>
      </c>
      <c r="Z3844" s="26">
        <f t="shared" si="1132"/>
        <v>1440</v>
      </c>
      <c r="AA3844">
        <f t="shared" si="1133"/>
        <v>13.558882212638311</v>
      </c>
      <c r="AB3844" s="28">
        <f t="shared" si="1134"/>
        <v>40578.886904761908</v>
      </c>
      <c r="AC3844">
        <f t="shared" si="1135"/>
        <v>-0.31296296296296255</v>
      </c>
      <c r="AD3844" s="31">
        <f t="shared" si="1124"/>
        <v>3.8480326475682745</v>
      </c>
      <c r="AE3844" s="31">
        <f t="shared" si="1136"/>
        <v>7.9112793243018844</v>
      </c>
      <c r="AF3844" s="15">
        <f t="shared" si="1125"/>
        <v>1.9805555555555543</v>
      </c>
      <c r="AG3844" s="31">
        <f t="shared" si="1137"/>
        <v>5.2902599928057086</v>
      </c>
      <c r="AH3844" s="31">
        <f t="shared" si="1138"/>
        <v>32.357185655050017</v>
      </c>
      <c r="AI3844">
        <f t="shared" si="1139"/>
        <v>146.96878886045778</v>
      </c>
    </row>
    <row r="3845" spans="1:35" x14ac:dyDescent="0.2">
      <c r="A3845">
        <v>32</v>
      </c>
      <c r="C3845" s="27" t="s">
        <v>3906</v>
      </c>
      <c r="D3845" s="26">
        <v>29.72625</v>
      </c>
      <c r="E3845">
        <v>0</v>
      </c>
      <c r="F3845" s="26">
        <v>1</v>
      </c>
      <c r="G3845" s="26">
        <v>31.118333333333332</v>
      </c>
      <c r="H3845" s="26">
        <v>-1.9008333333333334</v>
      </c>
      <c r="I3845" s="26">
        <v>85.55</v>
      </c>
      <c r="J3845" s="26">
        <v>27.291666666666668</v>
      </c>
      <c r="K3845">
        <v>295.25</v>
      </c>
      <c r="L3845">
        <v>0.33333333333333337</v>
      </c>
      <c r="M3845">
        <v>2.8166666666666664</v>
      </c>
      <c r="N3845">
        <v>35.424166666666665</v>
      </c>
      <c r="O3845" s="1">
        <f t="shared" si="1122"/>
        <v>25.776677098787872</v>
      </c>
      <c r="Q3845" s="1">
        <f t="shared" si="1126"/>
        <v>-4532.1980236198406</v>
      </c>
      <c r="R3845" s="2">
        <f t="shared" si="1127"/>
        <v>-3.4416971176551452</v>
      </c>
      <c r="S3845" s="2"/>
      <c r="T3845" s="1">
        <f t="shared" si="1128"/>
        <v>6463.5170949056828</v>
      </c>
      <c r="U3845" s="1">
        <f t="shared" si="1129"/>
        <v>0</v>
      </c>
      <c r="V3845" s="1">
        <f t="shared" si="1130"/>
        <v>1510.290279851996</v>
      </c>
      <c r="W3845" s="1">
        <f t="shared" si="1131"/>
        <v>-3562.53967679471</v>
      </c>
      <c r="X3845" s="2">
        <f t="shared" si="1140"/>
        <v>36.009640055765871</v>
      </c>
      <c r="Y3845">
        <f t="shared" si="1123"/>
        <v>1</v>
      </c>
      <c r="Z3845" s="26">
        <f t="shared" si="1132"/>
        <v>360</v>
      </c>
      <c r="AA3845">
        <f t="shared" si="1133"/>
        <v>23.924881452913745</v>
      </c>
      <c r="AB3845" s="28">
        <f t="shared" si="1134"/>
        <v>40578.928571428572</v>
      </c>
      <c r="AC3845">
        <f t="shared" si="1135"/>
        <v>-0.48981481481481537</v>
      </c>
      <c r="AD3845" s="31">
        <f t="shared" si="1124"/>
        <v>3.7830034485866251</v>
      </c>
      <c r="AE3845" s="31">
        <f t="shared" si="1136"/>
        <v>7.7826286200679151</v>
      </c>
      <c r="AF3845" s="15">
        <f t="shared" si="1125"/>
        <v>1.9023148148148137</v>
      </c>
      <c r="AG3845" s="31">
        <f t="shared" si="1137"/>
        <v>5.2606104934661584</v>
      </c>
      <c r="AH3845" s="31">
        <f t="shared" si="1138"/>
        <v>32.184991021208837</v>
      </c>
      <c r="AI3845">
        <f t="shared" si="1139"/>
        <v>146.70700275565923</v>
      </c>
    </row>
    <row r="3846" spans="1:35" x14ac:dyDescent="0.2">
      <c r="A3846">
        <v>32</v>
      </c>
      <c r="C3846" s="27" t="s">
        <v>3907</v>
      </c>
      <c r="D3846" s="26">
        <v>29.734500000000001</v>
      </c>
      <c r="E3846">
        <v>0</v>
      </c>
      <c r="F3846" s="26">
        <v>1</v>
      </c>
      <c r="G3846" s="26">
        <v>31.449166666666667</v>
      </c>
      <c r="H3846" s="26">
        <v>-5.0683333333333334</v>
      </c>
      <c r="I3846" s="26">
        <v>84.291666666666671</v>
      </c>
      <c r="J3846" s="26">
        <v>27.253333333333334</v>
      </c>
      <c r="K3846">
        <v>274.08333333333331</v>
      </c>
      <c r="L3846">
        <v>0</v>
      </c>
      <c r="M3846">
        <v>1.0416666666666667</v>
      </c>
      <c r="N3846">
        <v>35.283333333333331</v>
      </c>
      <c r="O3846" s="1">
        <f t="shared" si="1122"/>
        <v>25.776677098787872</v>
      </c>
      <c r="Q3846" s="1">
        <f t="shared" si="1126"/>
        <v>-4832.8513522400335</v>
      </c>
      <c r="R3846" s="2">
        <f t="shared" si="1127"/>
        <v>0.30021516138106819</v>
      </c>
      <c r="S3846" s="2"/>
      <c r="T3846" s="1">
        <f t="shared" si="1128"/>
        <v>6416.7680675551728</v>
      </c>
      <c r="U3846" s="1">
        <f t="shared" si="1129"/>
        <v>0</v>
      </c>
      <c r="V3846" s="1">
        <f t="shared" si="1130"/>
        <v>1468.3832370145642</v>
      </c>
      <c r="W3846" s="1">
        <f t="shared" si="1131"/>
        <v>-3172.2943783496144</v>
      </c>
      <c r="X3846" s="2">
        <f t="shared" si="1140"/>
        <v>32.567942938110725</v>
      </c>
      <c r="Y3846">
        <f t="shared" si="1123"/>
        <v>1</v>
      </c>
      <c r="Z3846" s="26">
        <f t="shared" si="1132"/>
        <v>1440</v>
      </c>
      <c r="AA3846">
        <f t="shared" si="1133"/>
        <v>1.2516603455462703</v>
      </c>
      <c r="AB3846" s="28">
        <f t="shared" si="1134"/>
        <v>40578.970238095237</v>
      </c>
      <c r="AC3846">
        <f t="shared" si="1135"/>
        <v>-0.30601851851851847</v>
      </c>
      <c r="AD3846" s="31">
        <f t="shared" si="1124"/>
        <v>3.7779054045042648</v>
      </c>
      <c r="AE3846" s="31">
        <f t="shared" si="1136"/>
        <v>7.7669050499229799</v>
      </c>
      <c r="AF3846" s="15">
        <f t="shared" si="1125"/>
        <v>1.8240740740740731</v>
      </c>
      <c r="AG3846" s="31">
        <f t="shared" si="1137"/>
        <v>5.2311075870531925</v>
      </c>
      <c r="AH3846" s="31">
        <f t="shared" si="1138"/>
        <v>32.013595522095187</v>
      </c>
      <c r="AI3846">
        <f t="shared" si="1139"/>
        <v>145.7711031186993</v>
      </c>
    </row>
    <row r="3847" spans="1:35" x14ac:dyDescent="0.2">
      <c r="A3847">
        <v>32</v>
      </c>
      <c r="C3847" s="27" t="s">
        <v>3908</v>
      </c>
      <c r="D3847" s="26">
        <v>29.747250000000001</v>
      </c>
      <c r="E3847">
        <v>0</v>
      </c>
      <c r="F3847" s="26">
        <v>1</v>
      </c>
      <c r="G3847" s="26">
        <v>31.490833333333335</v>
      </c>
      <c r="H3847" s="26">
        <v>-5.8766666666666669</v>
      </c>
      <c r="I3847" s="26">
        <v>83.208333333333329</v>
      </c>
      <c r="J3847" s="26">
        <v>26.984999999999999</v>
      </c>
      <c r="K3847">
        <v>293.08333333333331</v>
      </c>
      <c r="L3847">
        <v>0</v>
      </c>
      <c r="M3847">
        <v>0.84166666666666667</v>
      </c>
      <c r="N3847">
        <v>35.145833333333336</v>
      </c>
      <c r="O3847" s="1">
        <f t="shared" si="1122"/>
        <v>25.776677098787872</v>
      </c>
      <c r="Q3847" s="1">
        <f t="shared" si="1126"/>
        <v>-5210.5765698794048</v>
      </c>
      <c r="R3847" s="2">
        <f t="shared" si="1127"/>
        <v>-9.9415230438558488E-2</v>
      </c>
      <c r="S3847" s="2"/>
      <c r="T3847" s="1">
        <f t="shared" si="1128"/>
        <v>6605.7691932488096</v>
      </c>
      <c r="U3847" s="1">
        <f t="shared" si="1129"/>
        <v>0</v>
      </c>
      <c r="V3847" s="1">
        <f t="shared" si="1130"/>
        <v>1509.3448436025701</v>
      </c>
      <c r="W3847" s="1">
        <f t="shared" si="1131"/>
        <v>-3024.0563232865507</v>
      </c>
      <c r="X3847" s="2">
        <f t="shared" si="1140"/>
        <v>32.868158099491794</v>
      </c>
      <c r="Y3847">
        <f t="shared" si="1123"/>
        <v>1</v>
      </c>
      <c r="Z3847" s="26">
        <f t="shared" si="1132"/>
        <v>1440</v>
      </c>
      <c r="AA3847">
        <f t="shared" si="1133"/>
        <v>1.8970235114734542</v>
      </c>
      <c r="AB3847" s="28">
        <f t="shared" si="1134"/>
        <v>40579.011904761908</v>
      </c>
      <c r="AC3847">
        <f t="shared" si="1135"/>
        <v>-0.28287037037036966</v>
      </c>
      <c r="AD3847" s="31">
        <f t="shared" si="1124"/>
        <v>3.7356772420705475</v>
      </c>
      <c r="AE3847" s="31">
        <f t="shared" si="1136"/>
        <v>7.67943765895411</v>
      </c>
      <c r="AF3847" s="15">
        <f t="shared" si="1125"/>
        <v>1.7476851851851865</v>
      </c>
      <c r="AG3847" s="31">
        <f t="shared" si="1137"/>
        <v>5.2024438090321237</v>
      </c>
      <c r="AH3847" s="31">
        <f t="shared" si="1138"/>
        <v>31.847024720391836</v>
      </c>
      <c r="AI3847">
        <f t="shared" si="1139"/>
        <v>145.29553341336361</v>
      </c>
    </row>
    <row r="3848" spans="1:35" x14ac:dyDescent="0.2">
      <c r="A3848">
        <v>32</v>
      </c>
      <c r="C3848" s="27" t="s">
        <v>3909</v>
      </c>
      <c r="D3848" s="26">
        <v>29.756499999999999</v>
      </c>
      <c r="E3848">
        <v>0</v>
      </c>
      <c r="F3848" s="26">
        <v>1</v>
      </c>
      <c r="G3848" s="26">
        <v>30.843333333333334</v>
      </c>
      <c r="H3848" s="26">
        <v>-7.7383333333333333</v>
      </c>
      <c r="I3848" s="26">
        <v>83.258333333333326</v>
      </c>
      <c r="J3848" s="26">
        <v>26.365833333333335</v>
      </c>
      <c r="K3848">
        <v>293</v>
      </c>
      <c r="L3848">
        <v>0</v>
      </c>
      <c r="M3848">
        <v>0.1</v>
      </c>
      <c r="N3848">
        <v>35.010833333333331</v>
      </c>
      <c r="O3848" s="1">
        <f t="shared" si="1122"/>
        <v>25.776677098787872</v>
      </c>
      <c r="Q3848" s="1">
        <f t="shared" si="1126"/>
        <v>-5146.2483651965549</v>
      </c>
      <c r="R3848" s="2">
        <f t="shared" si="1127"/>
        <v>-3.1356481798153091E-2</v>
      </c>
      <c r="S3848" s="2"/>
      <c r="T3848" s="1">
        <f t="shared" si="1128"/>
        <v>6906.2229007685291</v>
      </c>
      <c r="U3848" s="1">
        <f t="shared" si="1129"/>
        <v>0</v>
      </c>
      <c r="V3848" s="1">
        <f t="shared" si="1130"/>
        <v>1568.4560594506142</v>
      </c>
      <c r="W3848" s="1">
        <f t="shared" si="1131"/>
        <v>-3448.0861086995037</v>
      </c>
      <c r="X3848" s="2">
        <f t="shared" si="1140"/>
        <v>32.768742869053234</v>
      </c>
      <c r="Y3848">
        <f t="shared" si="1123"/>
        <v>1</v>
      </c>
      <c r="Z3848" s="26">
        <f t="shared" si="1132"/>
        <v>1440</v>
      </c>
      <c r="AA3848">
        <f t="shared" si="1133"/>
        <v>3.7072018802411231</v>
      </c>
      <c r="AB3848" s="28">
        <f t="shared" si="1134"/>
        <v>40579.053571428572</v>
      </c>
      <c r="AC3848">
        <f t="shared" si="1135"/>
        <v>-0.64259259259259238</v>
      </c>
      <c r="AD3848" s="31">
        <f t="shared" si="1124"/>
        <v>3.6406163402489682</v>
      </c>
      <c r="AE3848" s="31">
        <f t="shared" si="1136"/>
        <v>7.4939000608493549</v>
      </c>
      <c r="AF3848" s="15">
        <f t="shared" si="1125"/>
        <v>1.6726851851851836</v>
      </c>
      <c r="AG3848" s="31">
        <f t="shared" si="1137"/>
        <v>5.1744360049421942</v>
      </c>
      <c r="AH3848" s="31">
        <f t="shared" si="1138"/>
        <v>31.684217887812789</v>
      </c>
      <c r="AI3848">
        <f t="shared" si="1139"/>
        <v>145.43219077570416</v>
      </c>
    </row>
    <row r="3849" spans="1:35" x14ac:dyDescent="0.2">
      <c r="A3849">
        <v>32</v>
      </c>
      <c r="C3849" s="27" t="s">
        <v>3910</v>
      </c>
      <c r="D3849" s="26">
        <v>29.760999999999999</v>
      </c>
      <c r="E3849">
        <v>0</v>
      </c>
      <c r="F3849" s="26">
        <v>1</v>
      </c>
      <c r="G3849" s="26">
        <v>31.294166666666666</v>
      </c>
      <c r="H3849" s="26">
        <v>-10.279166666666667</v>
      </c>
      <c r="I3849" s="26">
        <v>81.95</v>
      </c>
      <c r="J3849" s="26">
        <v>26.423333333333332</v>
      </c>
      <c r="K3849">
        <v>293</v>
      </c>
      <c r="L3849">
        <v>0.1</v>
      </c>
      <c r="M3849">
        <v>0.8</v>
      </c>
      <c r="N3849">
        <v>34.876666666666665</v>
      </c>
      <c r="O3849" s="1">
        <f t="shared" si="1122"/>
        <v>25.776677098787872</v>
      </c>
      <c r="Q3849" s="1">
        <f t="shared" si="1126"/>
        <v>-6141.0671917371501</v>
      </c>
      <c r="R3849" s="2">
        <f t="shared" si="1127"/>
        <v>-1.0838671929562453</v>
      </c>
      <c r="S3849" s="2"/>
      <c r="T3849" s="1">
        <f t="shared" si="1128"/>
        <v>7334.0742325810097</v>
      </c>
      <c r="U3849" s="1">
        <f t="shared" si="1129"/>
        <v>0</v>
      </c>
      <c r="V3849" s="1">
        <f t="shared" si="1130"/>
        <v>1652.4503780246403</v>
      </c>
      <c r="W3849" s="1">
        <f t="shared" si="1131"/>
        <v>-2964.0716219354481</v>
      </c>
      <c r="X3849" s="2">
        <f t="shared" si="1140"/>
        <v>32.737386387255079</v>
      </c>
      <c r="Y3849">
        <f t="shared" si="1123"/>
        <v>1</v>
      </c>
      <c r="Z3849" s="26">
        <f t="shared" si="1132"/>
        <v>1440</v>
      </c>
      <c r="AA3849">
        <f t="shared" si="1133"/>
        <v>2.082883161895297</v>
      </c>
      <c r="AB3849" s="28">
        <f t="shared" si="1134"/>
        <v>40579.095238095237</v>
      </c>
      <c r="AC3849">
        <f t="shared" si="1135"/>
        <v>-0.39212962962963022</v>
      </c>
      <c r="AD3849" s="31">
        <f t="shared" si="1124"/>
        <v>3.649857206769954</v>
      </c>
      <c r="AE3849" s="31">
        <f t="shared" si="1136"/>
        <v>7.5060227768521397</v>
      </c>
      <c r="AF3849" s="15">
        <f t="shared" si="1125"/>
        <v>1.5981481481481472</v>
      </c>
      <c r="AG3849" s="31">
        <f t="shared" si="1137"/>
        <v>5.1467328909472529</v>
      </c>
      <c r="AH3849" s="31">
        <f t="shared" si="1138"/>
        <v>31.523135246202763</v>
      </c>
      <c r="AI3849">
        <f t="shared" si="1139"/>
        <v>144.39088016573592</v>
      </c>
    </row>
    <row r="3850" spans="1:35" x14ac:dyDescent="0.2">
      <c r="A3850">
        <v>32</v>
      </c>
      <c r="C3850" s="27" t="s">
        <v>3911</v>
      </c>
      <c r="D3850" s="26">
        <v>29.769500000000001</v>
      </c>
      <c r="E3850">
        <v>0</v>
      </c>
      <c r="F3850" s="26">
        <v>1</v>
      </c>
      <c r="G3850" s="26">
        <v>31.569166666666668</v>
      </c>
      <c r="H3850" s="26">
        <v>-12.441666666666666</v>
      </c>
      <c r="I3850" s="26">
        <v>80.691666666666663</v>
      </c>
      <c r="J3850" s="26">
        <v>26.322499999999998</v>
      </c>
      <c r="K3850">
        <v>293</v>
      </c>
      <c r="L3850">
        <v>0.1</v>
      </c>
      <c r="M3850">
        <v>1.3833333333333333</v>
      </c>
      <c r="N3850">
        <v>34.747500000000002</v>
      </c>
      <c r="O3850" s="1">
        <f t="shared" si="1122"/>
        <v>25.776677098787872</v>
      </c>
      <c r="Q3850" s="1">
        <f t="shared" si="1126"/>
        <v>-6682.8269081252674</v>
      </c>
      <c r="R3850" s="2">
        <f t="shared" si="1127"/>
        <v>-1.6570448300897498</v>
      </c>
      <c r="S3850" s="2"/>
      <c r="T3850" s="1">
        <f t="shared" si="1128"/>
        <v>7517.9749060412905</v>
      </c>
      <c r="U3850" s="1">
        <f t="shared" si="1129"/>
        <v>0</v>
      </c>
      <c r="V3850" s="1">
        <f t="shared" si="1130"/>
        <v>1676.6220948030448</v>
      </c>
      <c r="W3850" s="1">
        <f t="shared" si="1131"/>
        <v>-2629.6741488862071</v>
      </c>
      <c r="X3850" s="2">
        <f t="shared" si="1140"/>
        <v>31.653519194298834</v>
      </c>
      <c r="Y3850">
        <f t="shared" si="1123"/>
        <v>0</v>
      </c>
      <c r="Z3850" s="26">
        <f t="shared" si="1132"/>
        <v>1440</v>
      </c>
      <c r="AA3850">
        <f t="shared" si="1133"/>
        <v>7.1153489179353931E-3</v>
      </c>
      <c r="AB3850" s="28">
        <f t="shared" si="1134"/>
        <v>40579.136904761908</v>
      </c>
      <c r="AC3850">
        <f t="shared" si="1135"/>
        <v>-0.23935185185185126</v>
      </c>
      <c r="AD3850" s="31">
        <f t="shared" si="1124"/>
        <v>3.6342487807464554</v>
      </c>
      <c r="AE3850" s="31">
        <f t="shared" si="1136"/>
        <v>7.4697396896280503</v>
      </c>
      <c r="AF3850" s="15">
        <f t="shared" si="1125"/>
        <v>1.5263888888888901</v>
      </c>
      <c r="AG3850" s="31">
        <f t="shared" si="1137"/>
        <v>5.120185834433352</v>
      </c>
      <c r="AH3850" s="31">
        <f t="shared" si="1138"/>
        <v>31.368730585490862</v>
      </c>
      <c r="AI3850">
        <f t="shared" si="1139"/>
        <v>143.68073326592722</v>
      </c>
    </row>
    <row r="3851" spans="1:35" x14ac:dyDescent="0.2">
      <c r="A3851">
        <v>32</v>
      </c>
      <c r="C3851" s="27" t="s">
        <v>3912</v>
      </c>
      <c r="D3851" s="26">
        <v>29.779083333333332</v>
      </c>
      <c r="E3851">
        <v>0</v>
      </c>
      <c r="F3851" s="26">
        <v>1.9166666666666665</v>
      </c>
      <c r="G3851" s="26">
        <v>31.431666666666665</v>
      </c>
      <c r="H3851" s="26">
        <v>-13.295</v>
      </c>
      <c r="I3851" s="26">
        <v>80.216666666666669</v>
      </c>
      <c r="J3851" s="26">
        <v>26.043333333333333</v>
      </c>
      <c r="K3851">
        <v>293</v>
      </c>
      <c r="L3851">
        <v>0.33333333333333337</v>
      </c>
      <c r="M3851">
        <v>1.5583333333333333</v>
      </c>
      <c r="N3851">
        <v>34.624166666666667</v>
      </c>
      <c r="O3851" s="1">
        <f t="shared" ref="O3851:O3914" si="1141">F3851*$D$17*$D$12*$D$18*$D$22/1000</f>
        <v>49.405297772676739</v>
      </c>
      <c r="Q3851" s="1">
        <f t="shared" si="1126"/>
        <v>-6466.2158261874074</v>
      </c>
      <c r="R3851" s="2">
        <f t="shared" si="1127"/>
        <v>-1.4278719618118725</v>
      </c>
      <c r="S3851" s="2"/>
      <c r="T3851" s="1">
        <f t="shared" si="1128"/>
        <v>7380.9467305991175</v>
      </c>
      <c r="U3851" s="1">
        <f t="shared" si="1129"/>
        <v>0</v>
      </c>
      <c r="V3851" s="1">
        <f t="shared" si="1130"/>
        <v>1632.7707213738829</v>
      </c>
      <c r="W3851" s="1">
        <f t="shared" si="1131"/>
        <v>-2641.3952974260787</v>
      </c>
      <c r="X3851" s="2">
        <f t="shared" si="1140"/>
        <v>29.996474364209085</v>
      </c>
      <c r="Y3851">
        <f t="shared" si="1123"/>
        <v>0</v>
      </c>
      <c r="Z3851" s="26">
        <f t="shared" si="1132"/>
        <v>1440</v>
      </c>
      <c r="AA3851">
        <f t="shared" si="1133"/>
        <v>2.0597769450334891</v>
      </c>
      <c r="AB3851" s="28">
        <f t="shared" si="1134"/>
        <v>40579.178571428572</v>
      </c>
      <c r="AC3851">
        <f t="shared" si="1135"/>
        <v>-0.31574074074074171</v>
      </c>
      <c r="AD3851" s="31">
        <f t="shared" si="1124"/>
        <v>3.5927074137441686</v>
      </c>
      <c r="AE3851" s="31">
        <f t="shared" si="1136"/>
        <v>7.3864241452536321</v>
      </c>
      <c r="AF3851" s="15">
        <f t="shared" si="1125"/>
        <v>1.4578703703703708</v>
      </c>
      <c r="AG3851" s="31">
        <f t="shared" si="1137"/>
        <v>5.0949504392445411</v>
      </c>
      <c r="AH3851" s="31">
        <f t="shared" si="1138"/>
        <v>31.221914732938828</v>
      </c>
      <c r="AI3851">
        <f t="shared" si="1139"/>
        <v>143.29896941316341</v>
      </c>
    </row>
    <row r="3852" spans="1:35" x14ac:dyDescent="0.2">
      <c r="A3852">
        <v>32</v>
      </c>
      <c r="C3852" s="27" t="s">
        <v>3913</v>
      </c>
      <c r="D3852" s="26">
        <v>29.789750000000002</v>
      </c>
      <c r="E3852">
        <v>0</v>
      </c>
      <c r="F3852" s="26">
        <v>101.41666666666666</v>
      </c>
      <c r="G3852" s="26">
        <v>31.673333333333332</v>
      </c>
      <c r="H3852" s="26">
        <v>-11.975833333333334</v>
      </c>
      <c r="I3852" s="26">
        <v>80.308333333333337</v>
      </c>
      <c r="J3852" s="26">
        <v>26.307500000000001</v>
      </c>
      <c r="K3852">
        <v>292.16666666666669</v>
      </c>
      <c r="L3852">
        <v>9.166666666666666E-2</v>
      </c>
      <c r="M3852">
        <v>1.0916666666666666</v>
      </c>
      <c r="N3852">
        <v>34.515833333333333</v>
      </c>
      <c r="O3852" s="1">
        <f t="shared" si="1141"/>
        <v>2614.1846691020692</v>
      </c>
      <c r="Q3852" s="1">
        <f t="shared" si="1126"/>
        <v>-3616.8831268269155</v>
      </c>
      <c r="R3852" s="2">
        <f t="shared" si="1127"/>
        <v>1.5867002454296659</v>
      </c>
      <c r="S3852" s="2"/>
      <c r="T3852" s="1">
        <f t="shared" si="1128"/>
        <v>6912.5924857628397</v>
      </c>
      <c r="U3852" s="1">
        <f t="shared" si="1129"/>
        <v>0</v>
      </c>
      <c r="V3852" s="1">
        <f t="shared" si="1130"/>
        <v>1528.2303395633235</v>
      </c>
      <c r="W3852" s="1">
        <f t="shared" si="1131"/>
        <v>-2351.8139805586925</v>
      </c>
      <c r="X3852" s="2">
        <f t="shared" si="1140"/>
        <v>28.568602402397211</v>
      </c>
      <c r="Y3852">
        <f t="shared" ref="Y3852:Y3915" si="1142">IF(X3852&gt;32,1,0)</f>
        <v>0</v>
      </c>
      <c r="Z3852" s="26">
        <f t="shared" si="1132"/>
        <v>1440</v>
      </c>
      <c r="AA3852">
        <f t="shared" si="1133"/>
        <v>9.6393541535114728</v>
      </c>
      <c r="AB3852" s="28">
        <f t="shared" si="1134"/>
        <v>40579.220238095237</v>
      </c>
      <c r="AC3852">
        <f t="shared" si="1135"/>
        <v>-0.18148148148148222</v>
      </c>
      <c r="AD3852" s="31">
        <f t="shared" si="1124"/>
        <v>3.6323314099195398</v>
      </c>
      <c r="AE3852" s="31">
        <f t="shared" si="1136"/>
        <v>7.4642159979785809</v>
      </c>
      <c r="AF3852" s="15">
        <f t="shared" si="1125"/>
        <v>1.397685185185185</v>
      </c>
      <c r="AG3852" s="31">
        <f t="shared" si="1137"/>
        <v>5.0728747588954697</v>
      </c>
      <c r="AH3852" s="31">
        <f t="shared" si="1138"/>
        <v>31.093449391443983</v>
      </c>
      <c r="AI3852">
        <f t="shared" si="1139"/>
        <v>142.05895116151399</v>
      </c>
    </row>
    <row r="3853" spans="1:35" x14ac:dyDescent="0.2">
      <c r="A3853">
        <v>32</v>
      </c>
      <c r="C3853" s="27" t="s">
        <v>3914</v>
      </c>
      <c r="D3853" s="26">
        <v>29.779166666666669</v>
      </c>
      <c r="E3853">
        <v>0</v>
      </c>
      <c r="F3853" s="26">
        <v>392.33333333333337</v>
      </c>
      <c r="G3853" s="26">
        <v>33.270833333333336</v>
      </c>
      <c r="H3853" s="26">
        <v>-2.9041666666666668</v>
      </c>
      <c r="I3853" s="26">
        <v>83.066666666666663</v>
      </c>
      <c r="J3853" s="26">
        <v>28.690833333333334</v>
      </c>
      <c r="K3853">
        <v>79.083333333333343</v>
      </c>
      <c r="L3853">
        <v>0.14166666666666666</v>
      </c>
      <c r="M3853">
        <v>1</v>
      </c>
      <c r="N3853">
        <v>34.386666666666663</v>
      </c>
      <c r="O3853" s="1">
        <f t="shared" si="1141"/>
        <v>10113.049648424443</v>
      </c>
      <c r="Q3853" s="1">
        <f t="shared" si="1126"/>
        <v>3974.8150157452856</v>
      </c>
      <c r="R3853" s="2">
        <f t="shared" si="1127"/>
        <v>9.6186588269957518</v>
      </c>
      <c r="S3853" s="2"/>
      <c r="T3853" s="1">
        <f t="shared" si="1128"/>
        <v>5636.4488744205628</v>
      </c>
      <c r="U3853" s="1">
        <f t="shared" si="1129"/>
        <v>0</v>
      </c>
      <c r="V3853" s="1">
        <f t="shared" si="1130"/>
        <v>1288.3387687792654</v>
      </c>
      <c r="W3853" s="1">
        <f t="shared" si="1131"/>
        <v>-923.2128173462537</v>
      </c>
      <c r="X3853" s="2">
        <f t="shared" si="1140"/>
        <v>30.155302647826876</v>
      </c>
      <c r="Y3853">
        <f t="shared" si="1142"/>
        <v>0</v>
      </c>
      <c r="Z3853" s="26">
        <f t="shared" si="1132"/>
        <v>1440</v>
      </c>
      <c r="AA3853">
        <f t="shared" si="1133"/>
        <v>9.7065314523323529</v>
      </c>
      <c r="AB3853" s="28">
        <f t="shared" si="1134"/>
        <v>40579.261904761908</v>
      </c>
      <c r="AC3853">
        <f t="shared" si="1135"/>
        <v>0.70601851851851982</v>
      </c>
      <c r="AD3853" s="31">
        <f t="shared" si="1124"/>
        <v>4.0081021821401874</v>
      </c>
      <c r="AE3853" s="31">
        <f t="shared" si="1136"/>
        <v>8.20970950117289</v>
      </c>
      <c r="AF3853" s="15">
        <f t="shared" si="1125"/>
        <v>1.325925925925924</v>
      </c>
      <c r="AG3853" s="31">
        <f t="shared" si="1137"/>
        <v>5.0466640289392863</v>
      </c>
      <c r="AH3853" s="31">
        <f t="shared" si="1138"/>
        <v>30.940881627849979</v>
      </c>
      <c r="AI3853">
        <f t="shared" si="1139"/>
        <v>136.65980682558265</v>
      </c>
    </row>
    <row r="3854" spans="1:35" x14ac:dyDescent="0.2">
      <c r="A3854">
        <v>32</v>
      </c>
      <c r="C3854" s="27" t="s">
        <v>3915</v>
      </c>
      <c r="D3854" s="26">
        <v>29.772500000000001</v>
      </c>
      <c r="E3854">
        <v>0</v>
      </c>
      <c r="F3854" s="26">
        <v>677.5</v>
      </c>
      <c r="G3854" s="26">
        <v>39.029166666666669</v>
      </c>
      <c r="H3854" s="26">
        <v>3.9533333333333331</v>
      </c>
      <c r="I3854" s="26">
        <v>83.733333333333334</v>
      </c>
      <c r="J3854" s="26">
        <v>34.530833333333334</v>
      </c>
      <c r="K3854">
        <v>47.25</v>
      </c>
      <c r="L3854">
        <v>9.1666666666666674E-2</v>
      </c>
      <c r="M3854">
        <v>1.325</v>
      </c>
      <c r="N3854">
        <v>34.336666666666666</v>
      </c>
      <c r="O3854" s="1">
        <f t="shared" si="1141"/>
        <v>17463.698734428777</v>
      </c>
      <c r="Q3854" s="1">
        <f t="shared" si="1126"/>
        <v>5879.8136778951093</v>
      </c>
      <c r="R3854" s="2">
        <f t="shared" si="1127"/>
        <v>7.5741316424981893</v>
      </c>
      <c r="S3854" s="2"/>
      <c r="T3854" s="1">
        <f t="shared" si="1128"/>
        <v>6107.2105316772213</v>
      </c>
      <c r="U3854" s="1">
        <f t="shared" si="1129"/>
        <v>0</v>
      </c>
      <c r="V3854" s="1">
        <f t="shared" si="1130"/>
        <v>1470.3942085895417</v>
      </c>
      <c r="W3854" s="1">
        <f t="shared" si="1131"/>
        <v>3882.458084000586</v>
      </c>
      <c r="X3854" s="2">
        <f t="shared" si="1140"/>
        <v>39.773961474822627</v>
      </c>
      <c r="Y3854">
        <f t="shared" si="1142"/>
        <v>1</v>
      </c>
      <c r="Z3854" s="26">
        <f t="shared" si="1132"/>
        <v>360</v>
      </c>
      <c r="AA3854">
        <f t="shared" si="1133"/>
        <v>0.55471930625607146</v>
      </c>
      <c r="AB3854" s="28">
        <f t="shared" si="1134"/>
        <v>40579.303571428572</v>
      </c>
      <c r="AC3854">
        <f t="shared" si="1135"/>
        <v>3.9050925925925934</v>
      </c>
      <c r="AD3854" s="31">
        <f t="shared" si="1124"/>
        <v>5.0805152856967206</v>
      </c>
      <c r="AE3854" s="31">
        <f t="shared" si="1136"/>
        <v>10.28615157935179</v>
      </c>
      <c r="AF3854" s="15">
        <f t="shared" si="1125"/>
        <v>1.2981481481481478</v>
      </c>
      <c r="AG3854" s="31">
        <f t="shared" si="1137"/>
        <v>5.0365500486294383</v>
      </c>
      <c r="AH3854" s="31">
        <f t="shared" si="1138"/>
        <v>30.881998596371016</v>
      </c>
      <c r="AI3854">
        <f t="shared" si="1139"/>
        <v>123.82223226631957</v>
      </c>
    </row>
    <row r="3855" spans="1:35" x14ac:dyDescent="0.2">
      <c r="A3855">
        <v>32</v>
      </c>
      <c r="C3855" s="27" t="s">
        <v>3916</v>
      </c>
      <c r="D3855" s="26">
        <v>29.7545</v>
      </c>
      <c r="E3855">
        <v>0</v>
      </c>
      <c r="F3855" s="26">
        <v>952.41666666666663</v>
      </c>
      <c r="G3855" s="26">
        <v>46.82</v>
      </c>
      <c r="H3855" s="26">
        <v>10.119166666666667</v>
      </c>
      <c r="I3855" s="26">
        <v>82.625</v>
      </c>
      <c r="J3855" s="26">
        <v>41.827500000000001</v>
      </c>
      <c r="K3855">
        <v>61.666666666666671</v>
      </c>
      <c r="L3855">
        <v>0.2</v>
      </c>
      <c r="M3855">
        <v>2.6833333333333331</v>
      </c>
      <c r="N3855">
        <v>34.485833333333332</v>
      </c>
      <c r="O3855" s="1">
        <f t="shared" si="1141"/>
        <v>24550.136880170543</v>
      </c>
      <c r="Q3855" s="1">
        <f t="shared" si="1126"/>
        <v>6297.5469759115131</v>
      </c>
      <c r="R3855" s="2">
        <f t="shared" si="1127"/>
        <v>6.6627565435379763</v>
      </c>
      <c r="S3855" s="2"/>
      <c r="T3855" s="1">
        <f t="shared" si="1128"/>
        <v>6347.3172721705005</v>
      </c>
      <c r="U3855" s="1">
        <f t="shared" si="1129"/>
        <v>0</v>
      </c>
      <c r="V3855" s="1">
        <f t="shared" si="1130"/>
        <v>1594.6968468902198</v>
      </c>
      <c r="W3855" s="1">
        <f t="shared" si="1131"/>
        <v>10204.983502271825</v>
      </c>
      <c r="X3855" s="2">
        <f t="shared" si="1140"/>
        <v>47.348093117320815</v>
      </c>
      <c r="Y3855">
        <f t="shared" si="1142"/>
        <v>1</v>
      </c>
      <c r="Z3855" s="26">
        <f t="shared" si="1132"/>
        <v>0</v>
      </c>
      <c r="AA3855">
        <f t="shared" si="1133"/>
        <v>0.27888234056161559</v>
      </c>
      <c r="AB3855" s="28">
        <f t="shared" si="1134"/>
        <v>40579.345238095237</v>
      </c>
      <c r="AC3855">
        <f t="shared" si="1135"/>
        <v>8.2333333333333325</v>
      </c>
      <c r="AD3855" s="31">
        <f t="shared" si="1124"/>
        <v>6.7692361720404497</v>
      </c>
      <c r="AE3855" s="31">
        <f t="shared" si="1136"/>
        <v>13.494369300928346</v>
      </c>
      <c r="AF3855" s="15">
        <f t="shared" si="1125"/>
        <v>1.3810185185185178</v>
      </c>
      <c r="AG3855" s="31">
        <f t="shared" si="1137"/>
        <v>5.0667764263274657</v>
      </c>
      <c r="AH3855" s="31">
        <f t="shared" si="1138"/>
        <v>31.057955948713388</v>
      </c>
      <c r="AI3855">
        <f t="shared" si="1139"/>
        <v>105.59228292648368</v>
      </c>
    </row>
    <row r="3856" spans="1:35" x14ac:dyDescent="0.2">
      <c r="A3856">
        <v>32</v>
      </c>
      <c r="C3856" s="27" t="s">
        <v>3917</v>
      </c>
      <c r="D3856" s="26">
        <v>29.727</v>
      </c>
      <c r="E3856">
        <v>0</v>
      </c>
      <c r="F3856" s="26">
        <v>875.25</v>
      </c>
      <c r="G3856" s="26">
        <v>48.263333333333335</v>
      </c>
      <c r="H3856" s="26">
        <v>12.1325</v>
      </c>
      <c r="I3856" s="26">
        <v>84.533333333333331</v>
      </c>
      <c r="J3856" s="26">
        <v>43.84</v>
      </c>
      <c r="K3856">
        <v>221.41666666666666</v>
      </c>
      <c r="L3856">
        <v>0.70833333333333337</v>
      </c>
      <c r="M3856">
        <v>3.8583333333333329</v>
      </c>
      <c r="N3856">
        <v>34.81</v>
      </c>
      <c r="O3856" s="1">
        <f t="shared" si="1141"/>
        <v>22561.036630714087</v>
      </c>
      <c r="Q3856" s="1">
        <f t="shared" si="1126"/>
        <v>2345.6687852495529</v>
      </c>
      <c r="R3856" s="2">
        <f t="shared" si="1127"/>
        <v>2.4816996376008982</v>
      </c>
      <c r="S3856" s="2"/>
      <c r="T3856" s="1">
        <f t="shared" si="1128"/>
        <v>7140.0171177295379</v>
      </c>
      <c r="U3856" s="1">
        <f t="shared" si="1129"/>
        <v>0</v>
      </c>
      <c r="V3856" s="1">
        <f t="shared" si="1130"/>
        <v>1842.7570924716431</v>
      </c>
      <c r="W3856" s="1">
        <f t="shared" si="1131"/>
        <v>11130.954236921581</v>
      </c>
      <c r="X3856" s="2">
        <f t="shared" si="1140"/>
        <v>54.010849660858788</v>
      </c>
      <c r="Y3856">
        <f t="shared" si="1142"/>
        <v>1</v>
      </c>
      <c r="Z3856" s="26">
        <f t="shared" si="1132"/>
        <v>0</v>
      </c>
      <c r="AA3856">
        <f t="shared" si="1133"/>
        <v>33.033943935171671</v>
      </c>
      <c r="AB3856" s="28">
        <f t="shared" si="1134"/>
        <v>40579.386904761908</v>
      </c>
      <c r="AC3856">
        <f t="shared" si="1135"/>
        <v>9.0351851851851865</v>
      </c>
      <c r="AD3856" s="31">
        <f t="shared" si="1124"/>
        <v>7.3131729508279308</v>
      </c>
      <c r="AE3856" s="31">
        <f t="shared" si="1136"/>
        <v>14.537272449038401</v>
      </c>
      <c r="AF3856" s="15">
        <f t="shared" si="1125"/>
        <v>1.5611111111111122</v>
      </c>
      <c r="AG3856" s="31">
        <f t="shared" si="1137"/>
        <v>5.1330160688313677</v>
      </c>
      <c r="AH3856" s="31">
        <f t="shared" si="1138"/>
        <v>31.443359997569804</v>
      </c>
      <c r="AI3856">
        <f t="shared" si="1139"/>
        <v>101.63939834177079</v>
      </c>
    </row>
    <row r="3857" spans="1:35" x14ac:dyDescent="0.2">
      <c r="A3857">
        <v>32</v>
      </c>
      <c r="C3857" s="27" t="s">
        <v>3918</v>
      </c>
      <c r="D3857" s="26">
        <v>29.699249999999999</v>
      </c>
      <c r="E3857">
        <v>0</v>
      </c>
      <c r="F3857" s="26">
        <v>903.5</v>
      </c>
      <c r="G3857" s="26">
        <v>50.403333333333336</v>
      </c>
      <c r="H3857" s="26">
        <v>13.960833333333333</v>
      </c>
      <c r="I3857" s="26">
        <v>84.341666666666669</v>
      </c>
      <c r="J3857" s="26">
        <v>45.880833333333335</v>
      </c>
      <c r="K3857">
        <v>212.66666666666666</v>
      </c>
      <c r="L3857">
        <v>1.1833333333333333</v>
      </c>
      <c r="M3857">
        <v>5.25</v>
      </c>
      <c r="N3857">
        <v>35.18416666666667</v>
      </c>
      <c r="O3857" s="1">
        <f t="shared" si="1141"/>
        <v>23289.227758754841</v>
      </c>
      <c r="Q3857" s="1">
        <f t="shared" si="1126"/>
        <v>1451.92498592795</v>
      </c>
      <c r="R3857" s="2">
        <f t="shared" si="1127"/>
        <v>1.5361255323256298</v>
      </c>
      <c r="S3857" s="2"/>
      <c r="T3857" s="1">
        <f t="shared" si="1128"/>
        <v>7251.4123048464326</v>
      </c>
      <c r="U3857" s="1">
        <f t="shared" si="1129"/>
        <v>0</v>
      </c>
      <c r="V3857" s="1">
        <f t="shared" si="1130"/>
        <v>1896.260196661497</v>
      </c>
      <c r="W3857" s="1">
        <f t="shared" si="1131"/>
        <v>12591.960928450126</v>
      </c>
      <c r="X3857" s="2">
        <f t="shared" si="1140"/>
        <v>56.492549298459686</v>
      </c>
      <c r="Y3857">
        <f t="shared" si="1142"/>
        <v>1</v>
      </c>
      <c r="Z3857" s="26">
        <f t="shared" si="1132"/>
        <v>0</v>
      </c>
      <c r="AA3857">
        <f t="shared" si="1133"/>
        <v>37.078551069949626</v>
      </c>
      <c r="AB3857" s="28">
        <f t="shared" si="1134"/>
        <v>40579.428571428572</v>
      </c>
      <c r="AC3857">
        <f t="shared" si="1135"/>
        <v>10.224074074074075</v>
      </c>
      <c r="AD3857" s="31">
        <f t="shared" si="1124"/>
        <v>7.9049305470591467</v>
      </c>
      <c r="AE3857" s="31">
        <f t="shared" si="1136"/>
        <v>15.64765417935225</v>
      </c>
      <c r="AF3857" s="15">
        <f t="shared" si="1125"/>
        <v>1.768981481481483</v>
      </c>
      <c r="AG3857" s="31">
        <f t="shared" si="1137"/>
        <v>5.2104209677297302</v>
      </c>
      <c r="AH3857" s="31">
        <f t="shared" si="1138"/>
        <v>31.893386526131604</v>
      </c>
      <c r="AI3857">
        <f t="shared" si="1139"/>
        <v>97.669342868837489</v>
      </c>
    </row>
    <row r="3858" spans="1:35" x14ac:dyDescent="0.2">
      <c r="A3858">
        <v>32</v>
      </c>
      <c r="C3858" s="27" t="s">
        <v>3919</v>
      </c>
      <c r="D3858" s="26">
        <v>29.683249999999997</v>
      </c>
      <c r="E3858">
        <v>0</v>
      </c>
      <c r="F3858" s="26">
        <v>865.83333333333337</v>
      </c>
      <c r="G3858" s="26">
        <v>49.922499999999999</v>
      </c>
      <c r="H3858" s="26">
        <v>14.56</v>
      </c>
      <c r="I3858" s="26">
        <v>85.333333333333329</v>
      </c>
      <c r="J3858" s="26">
        <v>45.713333333333331</v>
      </c>
      <c r="K3858">
        <v>194.16666666666666</v>
      </c>
      <c r="L3858">
        <v>1.9916666666666665</v>
      </c>
      <c r="M3858">
        <v>6.0666666666666664</v>
      </c>
      <c r="N3858">
        <v>35.6</v>
      </c>
      <c r="O3858" s="1">
        <f t="shared" si="1141"/>
        <v>22318.306254700496</v>
      </c>
      <c r="Q3858" s="1">
        <f t="shared" si="1126"/>
        <v>1005.0993338477356</v>
      </c>
      <c r="R3858" s="2">
        <f t="shared" si="1127"/>
        <v>1.0633874092746041</v>
      </c>
      <c r="S3858" s="2"/>
      <c r="T3858" s="1">
        <f t="shared" si="1128"/>
        <v>7411.1583882902614</v>
      </c>
      <c r="U3858" s="1">
        <f t="shared" si="1129"/>
        <v>0</v>
      </c>
      <c r="V3858" s="1">
        <f t="shared" si="1130"/>
        <v>1950.7550679663416</v>
      </c>
      <c r="W3858" s="1">
        <f t="shared" si="1131"/>
        <v>11850.08117380892</v>
      </c>
      <c r="X3858" s="2">
        <f t="shared" si="1140"/>
        <v>58.028674830785313</v>
      </c>
      <c r="Y3858">
        <f t="shared" si="1142"/>
        <v>1</v>
      </c>
      <c r="Z3858" s="26">
        <f t="shared" si="1132"/>
        <v>0</v>
      </c>
      <c r="AA3858">
        <f t="shared" si="1133"/>
        <v>65.710070387257304</v>
      </c>
      <c r="AB3858" s="28">
        <f t="shared" si="1134"/>
        <v>40579.470238095237</v>
      </c>
      <c r="AC3858">
        <f t="shared" si="1135"/>
        <v>9.9569444444444439</v>
      </c>
      <c r="AD3858" s="31">
        <f t="shared" si="1124"/>
        <v>7.855792356088334</v>
      </c>
      <c r="AE3858" s="31">
        <f t="shared" si="1136"/>
        <v>15.565058889520374</v>
      </c>
      <c r="AF3858" s="15">
        <f t="shared" si="1125"/>
        <v>2.0000000000000009</v>
      </c>
      <c r="AG3858" s="31">
        <f t="shared" si="1137"/>
        <v>5.29765132255487</v>
      </c>
      <c r="AH3858" s="31">
        <f t="shared" si="1138"/>
        <v>32.40010393064432</v>
      </c>
      <c r="AI3858">
        <f t="shared" si="1139"/>
        <v>101.21229078723717</v>
      </c>
    </row>
    <row r="3859" spans="1:35" x14ac:dyDescent="0.2">
      <c r="A3859">
        <v>32</v>
      </c>
      <c r="C3859" s="27" t="s">
        <v>3920</v>
      </c>
      <c r="D3859" s="26">
        <v>29.676499999999997</v>
      </c>
      <c r="E3859">
        <v>0</v>
      </c>
      <c r="F3859" s="26">
        <v>554.16666666666663</v>
      </c>
      <c r="G3859" s="26">
        <v>48.87166666666667</v>
      </c>
      <c r="H3859" s="26">
        <v>14.519166666666667</v>
      </c>
      <c r="I3859" s="26">
        <v>86.133333333333326</v>
      </c>
      <c r="J3859" s="26">
        <v>44.922499999999999</v>
      </c>
      <c r="K3859">
        <v>258.58333333333331</v>
      </c>
      <c r="L3859">
        <v>1.375</v>
      </c>
      <c r="M3859">
        <v>4.8833333333333329</v>
      </c>
      <c r="N3859">
        <v>36.012500000000003</v>
      </c>
      <c r="O3859" s="1">
        <f t="shared" si="1141"/>
        <v>14284.575225578275</v>
      </c>
      <c r="Q3859" s="1">
        <f t="shared" si="1126"/>
        <v>-6067.7490388755823</v>
      </c>
      <c r="R3859" s="2">
        <f t="shared" si="1127"/>
        <v>-6.4196320834054559</v>
      </c>
      <c r="S3859" s="2"/>
      <c r="T3859" s="1">
        <f t="shared" si="1128"/>
        <v>7599.4216572065534</v>
      </c>
      <c r="U3859" s="1">
        <f t="shared" si="1129"/>
        <v>0</v>
      </c>
      <c r="V3859" s="1">
        <f t="shared" si="1130"/>
        <v>2006.6951828430124</v>
      </c>
      <c r="W3859" s="1">
        <f t="shared" si="1131"/>
        <v>10639.355477572903</v>
      </c>
      <c r="X3859" s="2">
        <f t="shared" si="1140"/>
        <v>59.092062240059917</v>
      </c>
      <c r="Y3859">
        <f t="shared" si="1142"/>
        <v>1</v>
      </c>
      <c r="Z3859" s="26">
        <f t="shared" si="1132"/>
        <v>0</v>
      </c>
      <c r="AA3859">
        <f t="shared" si="1133"/>
        <v>104.45648567663629</v>
      </c>
      <c r="AB3859" s="28">
        <f t="shared" si="1134"/>
        <v>40579.511904761908</v>
      </c>
      <c r="AC3859">
        <f t="shared" si="1135"/>
        <v>9.3731481481481502</v>
      </c>
      <c r="AD3859" s="31">
        <f t="shared" si="1124"/>
        <v>7.6237749774249552</v>
      </c>
      <c r="AE3859" s="31">
        <f t="shared" si="1136"/>
        <v>15.136564896906476</v>
      </c>
      <c r="AF3859" s="15">
        <f t="shared" si="1125"/>
        <v>2.2291666666666683</v>
      </c>
      <c r="AG3859" s="31">
        <f t="shared" si="1137"/>
        <v>5.3854518168337933</v>
      </c>
      <c r="AH3859" s="31">
        <f t="shared" si="1138"/>
        <v>32.909676478973886</v>
      </c>
      <c r="AI3859">
        <f t="shared" si="1139"/>
        <v>106.85194683138924</v>
      </c>
    </row>
    <row r="3860" spans="1:35" x14ac:dyDescent="0.2">
      <c r="A3860">
        <v>32</v>
      </c>
      <c r="C3860" s="27" t="s">
        <v>3921</v>
      </c>
      <c r="D3860" s="26">
        <v>29.668749999999999</v>
      </c>
      <c r="E3860">
        <v>0</v>
      </c>
      <c r="F3860" s="26">
        <v>232.25</v>
      </c>
      <c r="G3860" s="26">
        <v>43.079166666666666</v>
      </c>
      <c r="H3860" s="26">
        <v>14.266666666666666</v>
      </c>
      <c r="I3860" s="26">
        <v>88.733333333333334</v>
      </c>
      <c r="J3860" s="26">
        <v>39.99</v>
      </c>
      <c r="K3860">
        <v>208.33333333333334</v>
      </c>
      <c r="L3860">
        <v>0.76666666666666672</v>
      </c>
      <c r="M3860">
        <v>3.8</v>
      </c>
      <c r="N3860">
        <v>36.317500000000003</v>
      </c>
      <c r="O3860" s="1">
        <f t="shared" si="1141"/>
        <v>5986.6332561934832</v>
      </c>
      <c r="Q3860" s="1">
        <f t="shared" si="1126"/>
        <v>-7973.3806203744334</v>
      </c>
      <c r="R3860" s="2">
        <f t="shared" si="1127"/>
        <v>-8.4357757243770823</v>
      </c>
      <c r="S3860" s="2"/>
      <c r="T3860" s="1">
        <f t="shared" si="1128"/>
        <v>6547.9612009228749</v>
      </c>
      <c r="U3860" s="1">
        <f t="shared" si="1129"/>
        <v>0</v>
      </c>
      <c r="V3860" s="1">
        <f t="shared" si="1130"/>
        <v>1693.5634029095136</v>
      </c>
      <c r="W3860" s="1">
        <f t="shared" si="1131"/>
        <v>5594.4352501475259</v>
      </c>
      <c r="X3860" s="2">
        <f t="shared" si="1140"/>
        <v>52.672430156654464</v>
      </c>
      <c r="Y3860">
        <f t="shared" si="1142"/>
        <v>1</v>
      </c>
      <c r="Z3860" s="26">
        <f t="shared" si="1132"/>
        <v>0</v>
      </c>
      <c r="AA3860">
        <f t="shared" si="1133"/>
        <v>92.030704388332865</v>
      </c>
      <c r="AB3860" s="28">
        <f t="shared" si="1134"/>
        <v>40579.553571428572</v>
      </c>
      <c r="AC3860">
        <f t="shared" si="1135"/>
        <v>6.1550925925925917</v>
      </c>
      <c r="AD3860" s="31">
        <f t="shared" si="1124"/>
        <v>6.3020535436185279</v>
      </c>
      <c r="AE3860" s="31">
        <f t="shared" si="1136"/>
        <v>12.656526400302905</v>
      </c>
      <c r="AF3860" s="15">
        <f t="shared" si="1125"/>
        <v>2.3986111111111126</v>
      </c>
      <c r="AG3860" s="31">
        <f t="shared" si="1137"/>
        <v>5.4511932507357761</v>
      </c>
      <c r="AH3860" s="31">
        <f t="shared" si="1138"/>
        <v>33.290928028380435</v>
      </c>
      <c r="AI3860">
        <f t="shared" si="1139"/>
        <v>124.0540225880021</v>
      </c>
    </row>
    <row r="3861" spans="1:35" x14ac:dyDescent="0.2">
      <c r="A3861">
        <v>32</v>
      </c>
      <c r="C3861" s="27" t="s">
        <v>3922</v>
      </c>
      <c r="D3861" s="26">
        <v>29.674999999999997</v>
      </c>
      <c r="E3861">
        <v>0</v>
      </c>
      <c r="F3861" s="26">
        <v>64.916666666666657</v>
      </c>
      <c r="G3861" s="26">
        <v>38.416666666666664</v>
      </c>
      <c r="H3861" s="26">
        <v>12.1225</v>
      </c>
      <c r="I3861" s="26">
        <v>89.341666666666669</v>
      </c>
      <c r="J3861" s="26">
        <v>35.5625</v>
      </c>
      <c r="K3861">
        <v>213.33333333333334</v>
      </c>
      <c r="L3861">
        <v>9.166666666666666E-2</v>
      </c>
      <c r="M3861">
        <v>1.7</v>
      </c>
      <c r="N3861">
        <v>36.447499999999998</v>
      </c>
      <c r="O3861" s="1">
        <f t="shared" si="1141"/>
        <v>1673.335954996312</v>
      </c>
      <c r="Q3861" s="1">
        <f t="shared" si="1126"/>
        <v>-6938.2401733588931</v>
      </c>
      <c r="R3861" s="2">
        <f t="shared" si="1127"/>
        <v>-7.3406050470935904</v>
      </c>
      <c r="S3861" s="2"/>
      <c r="T3861" s="1">
        <f t="shared" si="1128"/>
        <v>5475.2781383402844</v>
      </c>
      <c r="U3861" s="1">
        <f t="shared" si="1129"/>
        <v>0</v>
      </c>
      <c r="V3861" s="1">
        <f t="shared" si="1130"/>
        <v>1370.4213141742923</v>
      </c>
      <c r="W3861" s="1">
        <f t="shared" si="1131"/>
        <v>1629.2396470419781</v>
      </c>
      <c r="X3861" s="2">
        <f t="shared" si="1140"/>
        <v>44.236654432277383</v>
      </c>
      <c r="Y3861">
        <f t="shared" si="1142"/>
        <v>1</v>
      </c>
      <c r="Z3861" s="26">
        <f t="shared" si="1132"/>
        <v>0</v>
      </c>
      <c r="AA3861">
        <f t="shared" si="1133"/>
        <v>33.87225759185845</v>
      </c>
      <c r="AB3861" s="28">
        <f t="shared" si="1134"/>
        <v>40579.595238095237</v>
      </c>
      <c r="AC3861">
        <f t="shared" si="1135"/>
        <v>3.5648148148148135</v>
      </c>
      <c r="AD3861" s="31">
        <f t="shared" si="1124"/>
        <v>5.2918551519269341</v>
      </c>
      <c r="AE3861" s="31">
        <f t="shared" si="1136"/>
        <v>10.727211221058344</v>
      </c>
      <c r="AF3861" s="15">
        <f t="shared" si="1125"/>
        <v>2.4708333333333323</v>
      </c>
      <c r="AG3861" s="31">
        <f t="shared" si="1137"/>
        <v>5.4794284855402626</v>
      </c>
      <c r="AH3861" s="31">
        <f t="shared" si="1138"/>
        <v>33.454594587433938</v>
      </c>
      <c r="AI3861">
        <f t="shared" si="1139"/>
        <v>136.63702879865005</v>
      </c>
    </row>
    <row r="3862" spans="1:35" x14ac:dyDescent="0.2">
      <c r="A3862">
        <v>32</v>
      </c>
      <c r="C3862" s="27" t="s">
        <v>3923</v>
      </c>
      <c r="D3862" s="26">
        <v>29.681999999999999</v>
      </c>
      <c r="E3862">
        <v>0</v>
      </c>
      <c r="F3862" s="26">
        <v>1.4166666666666665</v>
      </c>
      <c r="G3862" s="26">
        <v>34.673333333333332</v>
      </c>
      <c r="H3862" s="26">
        <v>6.1966666666666672</v>
      </c>
      <c r="I3862" s="26">
        <v>89.4</v>
      </c>
      <c r="J3862" s="26">
        <v>31.876666666666669</v>
      </c>
      <c r="K3862">
        <v>232</v>
      </c>
      <c r="L3862">
        <v>0</v>
      </c>
      <c r="M3862">
        <v>0.23333333333333334</v>
      </c>
      <c r="N3862">
        <v>36.455833333333331</v>
      </c>
      <c r="O3862" s="1">
        <f t="shared" si="1141"/>
        <v>36.516959223282818</v>
      </c>
      <c r="Q3862" s="1">
        <f t="shared" si="1126"/>
        <v>-5125.1278073914091</v>
      </c>
      <c r="R3862" s="2">
        <f t="shared" si="1127"/>
        <v>-4.0690122947858036</v>
      </c>
      <c r="S3862" s="2"/>
      <c r="T3862" s="1">
        <f t="shared" si="1128"/>
        <v>5234.0677196936058</v>
      </c>
      <c r="U3862" s="1">
        <f t="shared" si="1129"/>
        <v>0</v>
      </c>
      <c r="V3862" s="1">
        <f t="shared" si="1130"/>
        <v>1257.2222457076748</v>
      </c>
      <c r="W3862" s="1">
        <f t="shared" si="1131"/>
        <v>-1474.7962780460387</v>
      </c>
      <c r="X3862" s="2">
        <f t="shared" si="1140"/>
        <v>36.896049385183794</v>
      </c>
      <c r="Y3862">
        <f t="shared" si="1142"/>
        <v>1</v>
      </c>
      <c r="Z3862" s="26">
        <f t="shared" si="1132"/>
        <v>360</v>
      </c>
      <c r="AA3862">
        <f t="shared" si="1133"/>
        <v>4.9404666471537046</v>
      </c>
      <c r="AB3862" s="28">
        <f t="shared" si="1134"/>
        <v>40579.636904761908</v>
      </c>
      <c r="AC3862">
        <f t="shared" si="1135"/>
        <v>1.4851851851851845</v>
      </c>
      <c r="AD3862" s="31">
        <f t="shared" si="1124"/>
        <v>4.5638676028806895</v>
      </c>
      <c r="AE3862" s="31">
        <f t="shared" si="1136"/>
        <v>9.3215504732908645</v>
      </c>
      <c r="AF3862" s="15">
        <f t="shared" si="1125"/>
        <v>2.4754629629629616</v>
      </c>
      <c r="AG3862" s="31">
        <f t="shared" si="1137"/>
        <v>5.4812428243282918</v>
      </c>
      <c r="AH3862" s="31">
        <f t="shared" si="1138"/>
        <v>33.465109897683803</v>
      </c>
      <c r="AI3862">
        <f t="shared" si="1139"/>
        <v>145.15107925945034</v>
      </c>
    </row>
    <row r="3863" spans="1:35" x14ac:dyDescent="0.2">
      <c r="A3863">
        <v>32</v>
      </c>
      <c r="C3863" s="27" t="s">
        <v>3924</v>
      </c>
      <c r="D3863" s="26">
        <v>29.689</v>
      </c>
      <c r="E3863">
        <v>0</v>
      </c>
      <c r="F3863" s="26">
        <v>1</v>
      </c>
      <c r="G3863" s="26">
        <v>32.727499999999999</v>
      </c>
      <c r="H3863" s="26">
        <v>3.125</v>
      </c>
      <c r="I3863" s="26">
        <v>88.433333333333337</v>
      </c>
      <c r="J3863" s="26">
        <v>29.684999999999999</v>
      </c>
      <c r="K3863">
        <v>232</v>
      </c>
      <c r="L3863">
        <v>0</v>
      </c>
      <c r="M3863">
        <v>4.9999999999999996E-2</v>
      </c>
      <c r="N3863">
        <v>36.368333333333332</v>
      </c>
      <c r="O3863" s="1">
        <f t="shared" si="1141"/>
        <v>25.776677098787872</v>
      </c>
      <c r="Q3863" s="1">
        <f t="shared" si="1126"/>
        <v>-3364.4104758465601</v>
      </c>
      <c r="R3863" s="2">
        <f t="shared" si="1127"/>
        <v>1.8538143795231656</v>
      </c>
      <c r="S3863" s="2"/>
      <c r="T3863" s="1">
        <f t="shared" si="1128"/>
        <v>5064.0260414820359</v>
      </c>
      <c r="U3863" s="1">
        <f t="shared" si="1129"/>
        <v>0</v>
      </c>
      <c r="V3863" s="1">
        <f t="shared" si="1130"/>
        <v>1189.428897702199</v>
      </c>
      <c r="W3863" s="1">
        <f t="shared" si="1131"/>
        <v>-3012.3351747466791</v>
      </c>
      <c r="X3863" s="2">
        <f t="shared" si="1140"/>
        <v>32.827037090397994</v>
      </c>
      <c r="Y3863">
        <f t="shared" si="1142"/>
        <v>1</v>
      </c>
      <c r="Z3863" s="26">
        <f t="shared" si="1132"/>
        <v>1440</v>
      </c>
      <c r="AA3863">
        <f t="shared" si="1133"/>
        <v>9.9076323648985554E-3</v>
      </c>
      <c r="AB3863" s="28">
        <f t="shared" si="1134"/>
        <v>40579.678571428572</v>
      </c>
      <c r="AC3863">
        <f t="shared" si="1135"/>
        <v>0.40416666666666617</v>
      </c>
      <c r="AD3863" s="31">
        <f t="shared" si="1124"/>
        <v>4.1744483979467653</v>
      </c>
      <c r="AE3863" s="31">
        <f t="shared" si="1136"/>
        <v>8.5598678060381932</v>
      </c>
      <c r="AF3863" s="15">
        <f t="shared" si="1125"/>
        <v>2.4268518518518514</v>
      </c>
      <c r="AG3863" s="31">
        <f t="shared" si="1137"/>
        <v>5.4622186471310741</v>
      </c>
      <c r="AH3863" s="31">
        <f t="shared" si="1138"/>
        <v>33.354842607733609</v>
      </c>
      <c r="AI3863">
        <f t="shared" si="1139"/>
        <v>149.06738850779283</v>
      </c>
    </row>
    <row r="3864" spans="1:35" x14ac:dyDescent="0.2">
      <c r="A3864">
        <v>32</v>
      </c>
      <c r="C3864" s="27" t="s">
        <v>3925</v>
      </c>
      <c r="D3864" s="26">
        <v>29.699749999999998</v>
      </c>
      <c r="E3864">
        <v>0</v>
      </c>
      <c r="F3864" s="26">
        <v>1</v>
      </c>
      <c r="G3864" s="26">
        <v>31.660833333333333</v>
      </c>
      <c r="H3864" s="26">
        <v>1.35</v>
      </c>
      <c r="I3864" s="26">
        <v>87.625</v>
      </c>
      <c r="J3864" s="26">
        <v>28.408333333333331</v>
      </c>
      <c r="K3864">
        <v>232</v>
      </c>
      <c r="L3864">
        <v>0</v>
      </c>
      <c r="M3864">
        <v>0.65833333333333333</v>
      </c>
      <c r="N3864">
        <v>36.247500000000002</v>
      </c>
      <c r="O3864" s="1">
        <f t="shared" si="1141"/>
        <v>25.776677098787872</v>
      </c>
      <c r="Q3864" s="1">
        <f t="shared" si="1126"/>
        <v>-3348.135468499293</v>
      </c>
      <c r="R3864" s="2">
        <f t="shared" si="1127"/>
        <v>1.8710332128425371</v>
      </c>
      <c r="S3864" s="2"/>
      <c r="T3864" s="1">
        <f t="shared" si="1128"/>
        <v>5682.7179669442958</v>
      </c>
      <c r="U3864" s="1">
        <f t="shared" si="1129"/>
        <v>0</v>
      </c>
      <c r="V3864" s="1">
        <f t="shared" si="1130"/>
        <v>1335.411084358567</v>
      </c>
      <c r="W3864" s="1">
        <f t="shared" si="1131"/>
        <v>-3794.894209614496</v>
      </c>
      <c r="X3864" s="2">
        <f t="shared" si="1140"/>
        <v>34.680851469921159</v>
      </c>
      <c r="Y3864">
        <f t="shared" si="1142"/>
        <v>1</v>
      </c>
      <c r="Z3864" s="26">
        <f t="shared" si="1132"/>
        <v>1440</v>
      </c>
      <c r="AA3864">
        <f t="shared" si="1133"/>
        <v>9.1205095453194041</v>
      </c>
      <c r="AB3864" s="28">
        <f t="shared" si="1134"/>
        <v>40579.720238095237</v>
      </c>
      <c r="AC3864">
        <f t="shared" si="1135"/>
        <v>-0.18842592592592627</v>
      </c>
      <c r="AD3864" s="31">
        <f t="shared" si="1124"/>
        <v>3.9612501277378862</v>
      </c>
      <c r="AE3864" s="31">
        <f t="shared" si="1136"/>
        <v>8.1403306779333757</v>
      </c>
      <c r="AF3864" s="15">
        <f t="shared" si="1125"/>
        <v>2.3597222222222234</v>
      </c>
      <c r="AG3864" s="31">
        <f t="shared" si="1137"/>
        <v>5.4360428403599697</v>
      </c>
      <c r="AH3864" s="31">
        <f t="shared" si="1138"/>
        <v>33.203089145949768</v>
      </c>
      <c r="AI3864">
        <f t="shared" si="1139"/>
        <v>150.67730390971451</v>
      </c>
    </row>
    <row r="3865" spans="1:35" x14ac:dyDescent="0.2">
      <c r="A3865">
        <v>32</v>
      </c>
      <c r="C3865" s="27" t="s">
        <v>3926</v>
      </c>
      <c r="D3865" s="26">
        <v>29.702749999999998</v>
      </c>
      <c r="E3865">
        <v>0</v>
      </c>
      <c r="F3865" s="26">
        <v>1</v>
      </c>
      <c r="G3865" s="26">
        <v>31.098333333333333</v>
      </c>
      <c r="H3865" s="26">
        <v>0.69916666666666671</v>
      </c>
      <c r="I3865" s="26">
        <v>86.708333333333329</v>
      </c>
      <c r="J3865" s="26">
        <v>27.6</v>
      </c>
      <c r="K3865">
        <v>232</v>
      </c>
      <c r="L3865">
        <v>0</v>
      </c>
      <c r="M3865">
        <v>0.23333333333333334</v>
      </c>
      <c r="N3865">
        <v>36.079166666666666</v>
      </c>
      <c r="O3865" s="1">
        <f t="shared" si="1141"/>
        <v>25.776677098787872</v>
      </c>
      <c r="Q3865" s="1">
        <f t="shared" si="1126"/>
        <v>-3559.0880496457808</v>
      </c>
      <c r="R3865" s="2">
        <f t="shared" si="1127"/>
        <v>-2.412154206506111</v>
      </c>
      <c r="S3865" s="2"/>
      <c r="T3865" s="1">
        <f t="shared" si="1128"/>
        <v>6112.6816702454907</v>
      </c>
      <c r="U3865" s="1">
        <f t="shared" si="1129"/>
        <v>0</v>
      </c>
      <c r="V3865" s="1">
        <f t="shared" si="1130"/>
        <v>1442.2349533400889</v>
      </c>
      <c r="W3865" s="1">
        <f t="shared" si="1131"/>
        <v>-4121.0179307532389</v>
      </c>
      <c r="X3865" s="2">
        <f t="shared" si="1140"/>
        <v>36.551884682763699</v>
      </c>
      <c r="Y3865">
        <f t="shared" si="1142"/>
        <v>1</v>
      </c>
      <c r="Z3865" s="26">
        <f t="shared" si="1132"/>
        <v>360</v>
      </c>
      <c r="AA3865">
        <f t="shared" si="1133"/>
        <v>29.741222320873771</v>
      </c>
      <c r="AB3865" s="28">
        <f t="shared" si="1134"/>
        <v>40579.761904761908</v>
      </c>
      <c r="AC3865">
        <f t="shared" si="1135"/>
        <v>-0.50092592592592622</v>
      </c>
      <c r="AD3865" s="31">
        <f t="shared" ref="AD3865:AD3928" si="1143">10^($AF$17-$AF$18/($AF$19+AC3865))*I3865/100</f>
        <v>3.8311012547377574</v>
      </c>
      <c r="AE3865" s="31">
        <f t="shared" si="1136"/>
        <v>7.8818995944934027</v>
      </c>
      <c r="AF3865" s="15">
        <f t="shared" ref="AF3865:AF3928" si="1144">(N3865-32)/1.8</f>
        <v>2.2662037037037033</v>
      </c>
      <c r="AG3865" s="31">
        <f t="shared" si="1137"/>
        <v>5.3997615399583792</v>
      </c>
      <c r="AH3865" s="31">
        <f t="shared" si="1138"/>
        <v>32.99268367836364</v>
      </c>
      <c r="AI3865">
        <f t="shared" si="1139"/>
        <v>150.96603391222786</v>
      </c>
    </row>
    <row r="3866" spans="1:35" x14ac:dyDescent="0.2">
      <c r="A3866">
        <v>32</v>
      </c>
      <c r="C3866" s="27" t="s">
        <v>3927</v>
      </c>
      <c r="D3866" s="26">
        <v>29.692499999999999</v>
      </c>
      <c r="E3866">
        <v>0</v>
      </c>
      <c r="F3866" s="26">
        <v>1</v>
      </c>
      <c r="G3866" s="26">
        <v>30.692499999999999</v>
      </c>
      <c r="H3866" s="26">
        <v>0.80999999999999994</v>
      </c>
      <c r="I3866" s="26">
        <v>86.266666666666666</v>
      </c>
      <c r="J3866" s="26">
        <v>27.071666666666665</v>
      </c>
      <c r="K3866">
        <v>232</v>
      </c>
      <c r="L3866">
        <v>0</v>
      </c>
      <c r="M3866">
        <v>0.60833333333333339</v>
      </c>
      <c r="N3866">
        <v>35.884166666666665</v>
      </c>
      <c r="O3866" s="1">
        <f t="shared" si="1141"/>
        <v>25.776677098787872</v>
      </c>
      <c r="Q3866" s="1">
        <f t="shared" ref="Q3866:Q3929" si="1145">(O3866-T3866-U3866-V3866-W3866-AI3866)</f>
        <v>-2842.6192827287168</v>
      </c>
      <c r="R3866" s="2">
        <f t="shared" ref="R3866:R3929" si="1146">Q3866/$O$12+Z3866/$O$17*$Z$21</f>
        <v>2.4058654717348591</v>
      </c>
      <c r="S3866" s="2"/>
      <c r="T3866" s="1">
        <f t="shared" ref="T3866:T3929" si="1147">((X3866-H3866)*$D$13/$P$5)*$P$7/1000</f>
        <v>5682.5268439890797</v>
      </c>
      <c r="U3866" s="1">
        <f t="shared" ref="U3866:U3929" si="1148">IF(X3866&gt;80,(X3866-80)*$O$19,0)</f>
        <v>0</v>
      </c>
      <c r="V3866" s="1">
        <f t="shared" ref="V3866:V3929" si="1149">$D$20*(((X3866-32)*5/9+273)^4-((H3866-32)*5/9+273)^4)*$D$14*$D$21*$D$22/1000</f>
        <v>1330.8389074903241</v>
      </c>
      <c r="W3866" s="1">
        <f t="shared" ref="W3866:W3929" si="1150">(G3866-N3866)*$O$20</f>
        <v>-4295.4562001995446</v>
      </c>
      <c r="X3866" s="2">
        <f t="shared" si="1140"/>
        <v>34.13973047625759</v>
      </c>
      <c r="Y3866">
        <f t="shared" si="1142"/>
        <v>1</v>
      </c>
      <c r="Z3866" s="26">
        <f t="shared" ref="Z3866:Z3929" si="1151">IF(X3866&lt;42,IF(X3866&lt;36, 0.4*3600, 0.1*3600),0)*$Z$21</f>
        <v>1440</v>
      </c>
      <c r="AA3866">
        <f t="shared" ref="AA3866:AA3929" si="1152">(X3866-G3866)^2</f>
        <v>11.883397956439138</v>
      </c>
      <c r="AB3866" s="28">
        <f t="shared" ref="AB3866:AB3929" si="1153">C3866-1/1/14</f>
        <v>40579.803571428572</v>
      </c>
      <c r="AC3866">
        <f t="shared" ref="AC3866:AC3929" si="1154">(G3866-32)/1.8</f>
        <v>-0.72638888888888942</v>
      </c>
      <c r="AD3866" s="31">
        <f t="shared" si="1143"/>
        <v>3.7490103611702512</v>
      </c>
      <c r="AE3866" s="31">
        <f t="shared" ref="AE3866:AE3929" si="1155">AD3866/760*35000/(AC3866+273.15)/0.0821</f>
        <v>7.7193936837173283</v>
      </c>
      <c r="AF3866" s="15">
        <f t="shared" si="1144"/>
        <v>2.1578703703703694</v>
      </c>
      <c r="AG3866" s="31">
        <f t="shared" ref="AG3866:AG3929" si="1156">10^($AF$17-$AF$18/($AF$19+AF3866))</f>
        <v>5.3579996735975985</v>
      </c>
      <c r="AH3866" s="31">
        <f t="shared" ref="AH3866:AH3929" si="1157">AG3866/760*35000*$AE$14/(AF3866+273.15)/0.0821</f>
        <v>32.750399762833382</v>
      </c>
      <c r="AI3866">
        <f t="shared" ref="AI3866:AI3929" si="1158">(AH3866-AE3866)*0.018*334</f>
        <v>150.48640854764571</v>
      </c>
    </row>
    <row r="3867" spans="1:35" x14ac:dyDescent="0.2">
      <c r="A3867">
        <v>32</v>
      </c>
      <c r="C3867" s="27" t="s">
        <v>3928</v>
      </c>
      <c r="D3867" s="26">
        <v>29.665333333333333</v>
      </c>
      <c r="E3867">
        <v>0</v>
      </c>
      <c r="F3867" s="26">
        <v>1</v>
      </c>
      <c r="G3867" s="26">
        <v>30.2775</v>
      </c>
      <c r="H3867" s="26">
        <v>-0.69916666666666671</v>
      </c>
      <c r="I3867" s="26">
        <v>85.891666666666666</v>
      </c>
      <c r="J3867" s="26">
        <v>26.563333333333333</v>
      </c>
      <c r="K3867">
        <v>232</v>
      </c>
      <c r="L3867">
        <v>4.9999999999999996E-2</v>
      </c>
      <c r="M3867">
        <v>0.55833333333333335</v>
      </c>
      <c r="N3867">
        <v>35.662500000000001</v>
      </c>
      <c r="O3867" s="1">
        <f t="shared" si="1141"/>
        <v>25.776677098787872</v>
      </c>
      <c r="Q3867" s="1">
        <f t="shared" si="1145"/>
        <v>-3510.418319075417</v>
      </c>
      <c r="R3867" s="2">
        <f t="shared" si="1146"/>
        <v>-2.3606620037372728</v>
      </c>
      <c r="S3867" s="2"/>
      <c r="T3867" s="1">
        <f t="shared" si="1147"/>
        <v>6350.0172468111023</v>
      </c>
      <c r="U3867" s="1">
        <f t="shared" si="1148"/>
        <v>0</v>
      </c>
      <c r="V3867" s="1">
        <f t="shared" si="1149"/>
        <v>1491.8108602870986</v>
      </c>
      <c r="W3867" s="1">
        <f t="shared" si="1150"/>
        <v>-4455.4154038024826</v>
      </c>
      <c r="X3867" s="2">
        <f t="shared" ref="X3867:X3930" si="1159">X3866+R3866</f>
        <v>36.545595947992446</v>
      </c>
      <c r="Y3867">
        <f t="shared" si="1142"/>
        <v>1</v>
      </c>
      <c r="Z3867" s="26">
        <f t="shared" si="1151"/>
        <v>360</v>
      </c>
      <c r="AA3867">
        <f t="shared" si="1152"/>
        <v>39.289026813239325</v>
      </c>
      <c r="AB3867" s="28">
        <f t="shared" si="1153"/>
        <v>40579.845238095237</v>
      </c>
      <c r="AC3867">
        <f t="shared" si="1154"/>
        <v>-0.95694444444444449</v>
      </c>
      <c r="AD3867" s="31">
        <f t="shared" si="1143"/>
        <v>3.6699374588029512</v>
      </c>
      <c r="AE3867" s="31">
        <f t="shared" si="1155"/>
        <v>7.5629793981059885</v>
      </c>
      <c r="AF3867" s="15">
        <f t="shared" si="1144"/>
        <v>2.0347222222222228</v>
      </c>
      <c r="AG3867" s="31">
        <f t="shared" si="1156"/>
        <v>5.3108727709411117</v>
      </c>
      <c r="AH3867" s="31">
        <f t="shared" si="1157"/>
        <v>32.476867102445112</v>
      </c>
      <c r="AI3867">
        <f t="shared" si="1158"/>
        <v>149.7822928784868</v>
      </c>
    </row>
    <row r="3868" spans="1:35" x14ac:dyDescent="0.2">
      <c r="A3868">
        <v>32</v>
      </c>
      <c r="C3868" s="27" t="s">
        <v>3929</v>
      </c>
      <c r="D3868" s="26">
        <v>29.652249999999999</v>
      </c>
      <c r="E3868">
        <v>0</v>
      </c>
      <c r="F3868" s="26">
        <v>1</v>
      </c>
      <c r="G3868" s="26">
        <v>30.385000000000002</v>
      </c>
      <c r="H3868" s="26">
        <v>-1.8641666666666667</v>
      </c>
      <c r="I3868" s="26">
        <v>85.608333333333334</v>
      </c>
      <c r="J3868" s="26">
        <v>26.585833333333333</v>
      </c>
      <c r="K3868">
        <v>232</v>
      </c>
      <c r="L3868">
        <v>0</v>
      </c>
      <c r="M3868">
        <v>0.41666666666666669</v>
      </c>
      <c r="N3868">
        <v>35.494166666666665</v>
      </c>
      <c r="O3868" s="1">
        <f t="shared" si="1141"/>
        <v>25.776677098787872</v>
      </c>
      <c r="Q3868" s="1">
        <f t="shared" si="1145"/>
        <v>-3469.5497650229177</v>
      </c>
      <c r="R3868" s="2">
        <f t="shared" si="1146"/>
        <v>1.7425778155686245</v>
      </c>
      <c r="S3868" s="2"/>
      <c r="T3868" s="1">
        <f t="shared" si="1147"/>
        <v>6146.163770185638</v>
      </c>
      <c r="U3868" s="1">
        <f t="shared" si="1148"/>
        <v>0</v>
      </c>
      <c r="V3868" s="1">
        <f t="shared" si="1149"/>
        <v>1427.858649710447</v>
      </c>
      <c r="W3868" s="1">
        <f t="shared" si="1150"/>
        <v>-4227.1977469379444</v>
      </c>
      <c r="X3868" s="2">
        <f t="shared" si="1159"/>
        <v>34.184933944255171</v>
      </c>
      <c r="Y3868">
        <f t="shared" si="1142"/>
        <v>1</v>
      </c>
      <c r="Z3868" s="26">
        <f t="shared" si="1151"/>
        <v>1440</v>
      </c>
      <c r="AA3868">
        <f t="shared" si="1152"/>
        <v>14.439497980702649</v>
      </c>
      <c r="AB3868" s="28">
        <f t="shared" si="1153"/>
        <v>40579.886904761908</v>
      </c>
      <c r="AC3868">
        <f t="shared" si="1154"/>
        <v>-0.89722222222222137</v>
      </c>
      <c r="AD3868" s="31">
        <f t="shared" si="1143"/>
        <v>3.6739491111964964</v>
      </c>
      <c r="AE3868" s="31">
        <f t="shared" si="1155"/>
        <v>7.5695857286922914</v>
      </c>
      <c r="AF3868" s="15">
        <f t="shared" si="1144"/>
        <v>1.9412037037037027</v>
      </c>
      <c r="AG3868" s="31">
        <f t="shared" si="1156"/>
        <v>5.2753291604084422</v>
      </c>
      <c r="AH3868" s="31">
        <f t="shared" si="1157"/>
        <v>32.270478803137593</v>
      </c>
      <c r="AI3868">
        <f t="shared" si="1158"/>
        <v>148.50176916356511</v>
      </c>
    </row>
    <row r="3869" spans="1:35" x14ac:dyDescent="0.2">
      <c r="A3869">
        <v>32</v>
      </c>
      <c r="C3869" s="27" t="s">
        <v>3930</v>
      </c>
      <c r="D3869" s="26">
        <v>29.646749999999997</v>
      </c>
      <c r="E3869">
        <v>0</v>
      </c>
      <c r="F3869" s="26">
        <v>1</v>
      </c>
      <c r="G3869" s="26">
        <v>30.808333333333334</v>
      </c>
      <c r="H3869" s="26">
        <v>-0.15166666666666662</v>
      </c>
      <c r="I3869" s="26">
        <v>85.958333333333329</v>
      </c>
      <c r="J3869" s="26">
        <v>27.103333333333335</v>
      </c>
      <c r="K3869">
        <v>232.25</v>
      </c>
      <c r="L3869">
        <v>4.9999999999999996E-2</v>
      </c>
      <c r="M3869">
        <v>0.66666666666666663</v>
      </c>
      <c r="N3869">
        <v>35.358333333333334</v>
      </c>
      <c r="O3869" s="1">
        <f t="shared" si="1141"/>
        <v>25.776677098787872</v>
      </c>
      <c r="Q3869" s="1">
        <f t="shared" si="1145"/>
        <v>-3952.1894133435226</v>
      </c>
      <c r="R3869" s="2">
        <f t="shared" si="1146"/>
        <v>1.231948758362817</v>
      </c>
      <c r="S3869" s="2"/>
      <c r="T3869" s="1">
        <f t="shared" si="1147"/>
        <v>6151.291864290657</v>
      </c>
      <c r="U3869" s="1">
        <f t="shared" si="1148"/>
        <v>0</v>
      </c>
      <c r="V3869" s="1">
        <f t="shared" si="1149"/>
        <v>1444.668761009149</v>
      </c>
      <c r="W3869" s="1">
        <f t="shared" si="1150"/>
        <v>-3764.5571192760062</v>
      </c>
      <c r="X3869" s="2">
        <f t="shared" si="1159"/>
        <v>35.927511759823794</v>
      </c>
      <c r="Y3869">
        <f t="shared" si="1142"/>
        <v>1</v>
      </c>
      <c r="Z3869" s="26">
        <f t="shared" si="1151"/>
        <v>1440</v>
      </c>
      <c r="AA3869">
        <f t="shared" si="1152"/>
        <v>26.205987762245346</v>
      </c>
      <c r="AB3869" s="28">
        <f t="shared" si="1153"/>
        <v>40579.928571428572</v>
      </c>
      <c r="AC3869">
        <f t="shared" si="1154"/>
        <v>-0.66203703703703687</v>
      </c>
      <c r="AD3869" s="31">
        <f t="shared" si="1143"/>
        <v>3.7533146233386283</v>
      </c>
      <c r="AE3869" s="31">
        <f t="shared" si="1155"/>
        <v>7.7264312316648125</v>
      </c>
      <c r="AF3869" s="15">
        <f t="shared" si="1144"/>
        <v>1.8657407407407411</v>
      </c>
      <c r="AG3869" s="31">
        <f t="shared" si="1156"/>
        <v>5.2468009854155548</v>
      </c>
      <c r="AH3869" s="31">
        <f t="shared" si="1157"/>
        <v>32.10477195330661</v>
      </c>
      <c r="AI3869">
        <f t="shared" si="1158"/>
        <v>146.56258441851048</v>
      </c>
    </row>
    <row r="3870" spans="1:35" x14ac:dyDescent="0.2">
      <c r="A3870">
        <v>32</v>
      </c>
      <c r="C3870" s="27" t="s">
        <v>3931</v>
      </c>
      <c r="D3870" s="26">
        <v>29.652083333333334</v>
      </c>
      <c r="E3870">
        <v>0</v>
      </c>
      <c r="F3870" s="26">
        <v>1</v>
      </c>
      <c r="G3870" s="26">
        <v>30.96</v>
      </c>
      <c r="H3870" s="26">
        <v>0.18083333333333335</v>
      </c>
      <c r="I3870" s="26">
        <v>85.75</v>
      </c>
      <c r="J3870" s="26">
        <v>27.191666666666666</v>
      </c>
      <c r="K3870">
        <v>244.33333333333334</v>
      </c>
      <c r="L3870">
        <v>0</v>
      </c>
      <c r="M3870">
        <v>0.75</v>
      </c>
      <c r="N3870">
        <v>35.241666666666667</v>
      </c>
      <c r="O3870" s="1">
        <f t="shared" si="1141"/>
        <v>25.776677098787872</v>
      </c>
      <c r="Q3870" s="1">
        <f t="shared" si="1145"/>
        <v>-4369.9471474842094</v>
      </c>
      <c r="R3870" s="2">
        <f t="shared" si="1146"/>
        <v>-3.2700369314266857</v>
      </c>
      <c r="S3870" s="2"/>
      <c r="T3870" s="1">
        <f t="shared" si="1147"/>
        <v>6304.6426907496443</v>
      </c>
      <c r="U3870" s="1">
        <f t="shared" si="1148"/>
        <v>0</v>
      </c>
      <c r="V3870" s="1">
        <f t="shared" si="1149"/>
        <v>1488.0759988311565</v>
      </c>
      <c r="W3870" s="1">
        <f t="shared" si="1150"/>
        <v>-3542.5447763443435</v>
      </c>
      <c r="X3870" s="2">
        <f t="shared" si="1159"/>
        <v>37.159460518186613</v>
      </c>
      <c r="Y3870">
        <f t="shared" si="1142"/>
        <v>1</v>
      </c>
      <c r="Z3870" s="26">
        <f t="shared" si="1151"/>
        <v>360</v>
      </c>
      <c r="AA3870">
        <f t="shared" si="1152"/>
        <v>38.433310716554615</v>
      </c>
      <c r="AB3870" s="28">
        <f t="shared" si="1153"/>
        <v>40579.970238095237</v>
      </c>
      <c r="AC3870">
        <f t="shared" si="1154"/>
        <v>-0.57777777777777728</v>
      </c>
      <c r="AD3870" s="31">
        <f t="shared" si="1143"/>
        <v>3.7674540927801399</v>
      </c>
      <c r="AE3870" s="31">
        <f t="shared" si="1155"/>
        <v>7.7531407662598832</v>
      </c>
      <c r="AF3870" s="15">
        <f t="shared" si="1144"/>
        <v>1.800925925925926</v>
      </c>
      <c r="AG3870" s="31">
        <f t="shared" si="1156"/>
        <v>5.2224069264332744</v>
      </c>
      <c r="AH3870" s="31">
        <f t="shared" si="1157"/>
        <v>31.963039526496178</v>
      </c>
      <c r="AI3870">
        <f t="shared" si="1158"/>
        <v>145.5499113465406</v>
      </c>
    </row>
    <row r="3871" spans="1:35" x14ac:dyDescent="0.2">
      <c r="A3871">
        <v>32</v>
      </c>
      <c r="C3871" s="27" t="s">
        <v>3932</v>
      </c>
      <c r="D3871" s="26">
        <v>29.664166666666667</v>
      </c>
      <c r="E3871">
        <v>0</v>
      </c>
      <c r="F3871" s="26">
        <v>1</v>
      </c>
      <c r="G3871" s="26">
        <v>30.566666666666666</v>
      </c>
      <c r="H3871" s="26">
        <v>-1.7308333333333332</v>
      </c>
      <c r="I3871" s="26">
        <v>85.333333333333329</v>
      </c>
      <c r="J3871" s="26">
        <v>26.690833333333334</v>
      </c>
      <c r="K3871">
        <v>254</v>
      </c>
      <c r="L3871">
        <v>0</v>
      </c>
      <c r="M3871">
        <v>0.55833333333333335</v>
      </c>
      <c r="N3871">
        <v>35.108333333333334</v>
      </c>
      <c r="O3871" s="1">
        <f t="shared" si="1141"/>
        <v>25.776677098787872</v>
      </c>
      <c r="Q3871" s="1">
        <f t="shared" si="1145"/>
        <v>-3845.2220311970623</v>
      </c>
      <c r="R3871" s="2">
        <f t="shared" si="1146"/>
        <v>1.3451194307004064</v>
      </c>
      <c r="S3871" s="2"/>
      <c r="T3871" s="1">
        <f t="shared" si="1147"/>
        <v>6073.0483939078513</v>
      </c>
      <c r="U3871" s="1">
        <f t="shared" si="1148"/>
        <v>0</v>
      </c>
      <c r="V3871" s="1">
        <f t="shared" si="1149"/>
        <v>1410.1039463702832</v>
      </c>
      <c r="W3871" s="1">
        <f t="shared" si="1150"/>
        <v>-3757.6623260172591</v>
      </c>
      <c r="X3871" s="2">
        <f t="shared" si="1159"/>
        <v>33.889423586759925</v>
      </c>
      <c r="Y3871">
        <f t="shared" si="1142"/>
        <v>1</v>
      </c>
      <c r="Z3871" s="26">
        <f t="shared" si="1151"/>
        <v>1440</v>
      </c>
      <c r="AA3871">
        <f t="shared" si="1152"/>
        <v>11.040713550027638</v>
      </c>
      <c r="AB3871" s="28">
        <f t="shared" si="1153"/>
        <v>40580.011904761908</v>
      </c>
      <c r="AC3871">
        <f t="shared" si="1154"/>
        <v>-0.79629629629629639</v>
      </c>
      <c r="AD3871" s="31">
        <f t="shared" si="1143"/>
        <v>3.6894396886298595</v>
      </c>
      <c r="AE3871" s="31">
        <f t="shared" si="1155"/>
        <v>7.5986847077239066</v>
      </c>
      <c r="AF3871" s="15">
        <f t="shared" si="1144"/>
        <v>1.7268518518518523</v>
      </c>
      <c r="AG3871" s="31">
        <f t="shared" si="1156"/>
        <v>5.1946504880692421</v>
      </c>
      <c r="AH3871" s="31">
        <f t="shared" si="1157"/>
        <v>31.801727627713166</v>
      </c>
      <c r="AI3871">
        <f t="shared" si="1158"/>
        <v>145.50869403497541</v>
      </c>
    </row>
    <row r="3872" spans="1:35" x14ac:dyDescent="0.2">
      <c r="A3872">
        <v>32</v>
      </c>
      <c r="C3872" s="27" t="s">
        <v>3933</v>
      </c>
      <c r="D3872" s="26">
        <v>29.669750000000001</v>
      </c>
      <c r="E3872">
        <v>0</v>
      </c>
      <c r="F3872" s="26">
        <v>1</v>
      </c>
      <c r="G3872" s="26">
        <v>30.445833333333333</v>
      </c>
      <c r="H3872" s="26">
        <v>-2.2999999999999998</v>
      </c>
      <c r="I3872" s="26">
        <v>84.716666666666669</v>
      </c>
      <c r="J3872" s="26">
        <v>26.392499999999998</v>
      </c>
      <c r="K3872">
        <v>254</v>
      </c>
      <c r="L3872">
        <v>0</v>
      </c>
      <c r="M3872">
        <v>1.2166666666666668</v>
      </c>
      <c r="N3872">
        <v>34.979999999999997</v>
      </c>
      <c r="O3872" s="1">
        <f t="shared" si="1141"/>
        <v>25.776677098787872</v>
      </c>
      <c r="Q3872" s="1">
        <f t="shared" si="1145"/>
        <v>-4257.0630235053268</v>
      </c>
      <c r="R3872" s="2">
        <f t="shared" si="1146"/>
        <v>0.90939481016244006</v>
      </c>
      <c r="S3872" s="2"/>
      <c r="T3872" s="1">
        <f t="shared" si="1147"/>
        <v>6399.4231344150512</v>
      </c>
      <c r="U3872" s="1">
        <f t="shared" si="1148"/>
        <v>0</v>
      </c>
      <c r="V3872" s="1">
        <f t="shared" si="1149"/>
        <v>1489.751888189488</v>
      </c>
      <c r="W3872" s="1">
        <f t="shared" si="1150"/>
        <v>-3751.4570120843837</v>
      </c>
      <c r="X3872" s="2">
        <f t="shared" si="1159"/>
        <v>35.234543017460332</v>
      </c>
      <c r="Y3872">
        <f t="shared" si="1142"/>
        <v>1</v>
      </c>
      <c r="Z3872" s="26">
        <f t="shared" si="1151"/>
        <v>1440</v>
      </c>
      <c r="AA3872">
        <f t="shared" si="1152"/>
        <v>22.931740438851705</v>
      </c>
      <c r="AB3872" s="28">
        <f t="shared" si="1153"/>
        <v>40580.053571428572</v>
      </c>
      <c r="AC3872">
        <f t="shared" si="1154"/>
        <v>-0.86342592592592615</v>
      </c>
      <c r="AD3872" s="31">
        <f t="shared" si="1143"/>
        <v>3.644735916486082</v>
      </c>
      <c r="AE3872" s="31">
        <f t="shared" si="1155"/>
        <v>7.5084645351378185</v>
      </c>
      <c r="AF3872" s="15">
        <f t="shared" si="1144"/>
        <v>1.6555555555555537</v>
      </c>
      <c r="AG3872" s="31">
        <f t="shared" si="1156"/>
        <v>5.1680578418568723</v>
      </c>
      <c r="AH3872" s="31">
        <f t="shared" si="1157"/>
        <v>31.647135540453661</v>
      </c>
      <c r="AI3872">
        <f t="shared" si="1158"/>
        <v>145.12169008395884</v>
      </c>
    </row>
    <row r="3873" spans="1:35" x14ac:dyDescent="0.2">
      <c r="A3873">
        <v>32</v>
      </c>
      <c r="C3873" s="27" t="s">
        <v>3934</v>
      </c>
      <c r="D3873" s="26">
        <v>29.689499999999999</v>
      </c>
      <c r="E3873">
        <v>0</v>
      </c>
      <c r="F3873" s="26">
        <v>1</v>
      </c>
      <c r="G3873" s="26">
        <v>30.094166666666666</v>
      </c>
      <c r="H3873" s="26">
        <v>-1.4716666666666667</v>
      </c>
      <c r="I3873" s="26">
        <v>84.875</v>
      </c>
      <c r="J3873" s="26">
        <v>26.093333333333334</v>
      </c>
      <c r="K3873">
        <v>254</v>
      </c>
      <c r="L3873">
        <v>0</v>
      </c>
      <c r="M3873">
        <v>0.89166666666666672</v>
      </c>
      <c r="N3873">
        <v>34.839166666666664</v>
      </c>
      <c r="O3873" s="1">
        <f t="shared" si="1141"/>
        <v>25.776677098787872</v>
      </c>
      <c r="Q3873" s="1">
        <f t="shared" si="1145"/>
        <v>-4107.3711665461233</v>
      </c>
      <c r="R3873" s="2">
        <f t="shared" si="1146"/>
        <v>-2.9922335514974843</v>
      </c>
      <c r="S3873" s="2"/>
      <c r="T3873" s="1">
        <f t="shared" si="1147"/>
        <v>6413.2436487580326</v>
      </c>
      <c r="U3873" s="1">
        <f t="shared" si="1148"/>
        <v>0</v>
      </c>
      <c r="V3873" s="1">
        <f t="shared" si="1149"/>
        <v>1501.1635559173274</v>
      </c>
      <c r="W3873" s="1">
        <f t="shared" si="1150"/>
        <v>-3925.8952815306893</v>
      </c>
      <c r="X3873" s="2">
        <f t="shared" si="1159"/>
        <v>36.143937827622771</v>
      </c>
      <c r="Y3873">
        <f t="shared" si="1142"/>
        <v>1</v>
      </c>
      <c r="Z3873" s="26">
        <f t="shared" si="1151"/>
        <v>360</v>
      </c>
      <c r="AA3873">
        <f t="shared" si="1152"/>
        <v>36.599731099936179</v>
      </c>
      <c r="AB3873" s="28">
        <f t="shared" si="1153"/>
        <v>40580.095238095237</v>
      </c>
      <c r="AC3873">
        <f t="shared" si="1154"/>
        <v>-1.0587962962962965</v>
      </c>
      <c r="AD3873" s="31">
        <f t="shared" si="1143"/>
        <v>3.5993883631998242</v>
      </c>
      <c r="AE3873" s="31">
        <f t="shared" si="1155"/>
        <v>7.4203689807309718</v>
      </c>
      <c r="AF3873" s="15">
        <f t="shared" si="1144"/>
        <v>1.5773148148148131</v>
      </c>
      <c r="AG3873" s="31">
        <f t="shared" si="1156"/>
        <v>5.1390132070126606</v>
      </c>
      <c r="AH3873" s="31">
        <f t="shared" si="1157"/>
        <v>31.478239988755124</v>
      </c>
      <c r="AI3873">
        <f t="shared" si="1158"/>
        <v>144.63592050024118</v>
      </c>
    </row>
    <row r="3874" spans="1:35" x14ac:dyDescent="0.2">
      <c r="A3874">
        <v>32</v>
      </c>
      <c r="C3874" s="27" t="s">
        <v>3935</v>
      </c>
      <c r="D3874" s="26">
        <v>29.704249999999998</v>
      </c>
      <c r="E3874">
        <v>0</v>
      </c>
      <c r="F3874" s="26">
        <v>1</v>
      </c>
      <c r="G3874" s="26">
        <v>30.009166666666665</v>
      </c>
      <c r="H3874" s="26">
        <v>-2.9416666666666664</v>
      </c>
      <c r="I3874" s="26">
        <v>83.966666666666669</v>
      </c>
      <c r="J3874" s="26">
        <v>25.750833333333333</v>
      </c>
      <c r="K3874">
        <v>254</v>
      </c>
      <c r="L3874">
        <v>0.39999999999999997</v>
      </c>
      <c r="M3874">
        <v>1.9416666666666667</v>
      </c>
      <c r="N3874">
        <v>34.697499999999998</v>
      </c>
      <c r="O3874" s="1">
        <f t="shared" si="1141"/>
        <v>25.776677098787872</v>
      </c>
      <c r="Q3874" s="1">
        <f t="shared" si="1145"/>
        <v>-3813.2962374749486</v>
      </c>
      <c r="R3874" s="2">
        <f t="shared" si="1146"/>
        <v>1.37889667632371</v>
      </c>
      <c r="S3874" s="2"/>
      <c r="T3874" s="1">
        <f t="shared" si="1147"/>
        <v>6153.7116064762258</v>
      </c>
      <c r="U3874" s="1">
        <f t="shared" si="1148"/>
        <v>0</v>
      </c>
      <c r="V3874" s="1">
        <f t="shared" si="1149"/>
        <v>1420.129550747738</v>
      </c>
      <c r="W3874" s="1">
        <f t="shared" si="1150"/>
        <v>-3879.0106873712098</v>
      </c>
      <c r="X3874" s="2">
        <f t="shared" si="1159"/>
        <v>33.151704276125287</v>
      </c>
      <c r="Y3874">
        <f t="shared" si="1142"/>
        <v>1</v>
      </c>
      <c r="Z3874" s="26">
        <f t="shared" si="1151"/>
        <v>1440</v>
      </c>
      <c r="AA3874">
        <f t="shared" si="1152"/>
        <v>9.8755426268619058</v>
      </c>
      <c r="AB3874" s="28">
        <f t="shared" si="1153"/>
        <v>40580.136904761908</v>
      </c>
      <c r="AC3874">
        <f t="shared" si="1154"/>
        <v>-1.1060185185185192</v>
      </c>
      <c r="AD3874" s="31">
        <f t="shared" si="1143"/>
        <v>3.5484934309424485</v>
      </c>
      <c r="AE3874" s="31">
        <f t="shared" si="1155"/>
        <v>7.3167156648974228</v>
      </c>
      <c r="AF3874" s="15">
        <f t="shared" si="1144"/>
        <v>1.49861111111111</v>
      </c>
      <c r="AG3874" s="31">
        <f t="shared" si="1156"/>
        <v>5.1099420160364764</v>
      </c>
      <c r="AH3874" s="31">
        <f t="shared" si="1157"/>
        <v>31.309138273177961</v>
      </c>
      <c r="AI3874">
        <f t="shared" si="1158"/>
        <v>144.2424447209826</v>
      </c>
    </row>
    <row r="3875" spans="1:35" x14ac:dyDescent="0.2">
      <c r="A3875">
        <v>32</v>
      </c>
      <c r="C3875" s="27" t="s">
        <v>3936</v>
      </c>
      <c r="D3875" s="26">
        <v>29.716833333333334</v>
      </c>
      <c r="E3875">
        <v>0</v>
      </c>
      <c r="F3875" s="26">
        <v>2.083333333333333</v>
      </c>
      <c r="G3875" s="26">
        <v>29.903333333333332</v>
      </c>
      <c r="H3875" s="26">
        <v>-2.0649999999999999</v>
      </c>
      <c r="I3875" s="26">
        <v>83.716666666666669</v>
      </c>
      <c r="J3875" s="26">
        <v>25.577500000000001</v>
      </c>
      <c r="K3875">
        <v>254</v>
      </c>
      <c r="L3875">
        <v>9.166666666666666E-2</v>
      </c>
      <c r="M3875">
        <v>0.9916666666666667</v>
      </c>
      <c r="N3875">
        <v>34.5625</v>
      </c>
      <c r="O3875" s="1">
        <f t="shared" si="1141"/>
        <v>53.701410622474718</v>
      </c>
      <c r="Q3875" s="1">
        <f t="shared" si="1145"/>
        <v>-3924.5779850860013</v>
      </c>
      <c r="R3875" s="2">
        <f t="shared" si="1146"/>
        <v>1.261161438316285</v>
      </c>
      <c r="S3875" s="2"/>
      <c r="T3875" s="1">
        <f t="shared" si="1147"/>
        <v>6239.3389269181371</v>
      </c>
      <c r="U3875" s="1">
        <f t="shared" si="1148"/>
        <v>0</v>
      </c>
      <c r="V3875" s="1">
        <f t="shared" si="1149"/>
        <v>1450.2300039553434</v>
      </c>
      <c r="W3875" s="1">
        <f t="shared" si="1150"/>
        <v>-3854.8789109655954</v>
      </c>
      <c r="X3875" s="2">
        <f t="shared" si="1159"/>
        <v>34.530600952448999</v>
      </c>
      <c r="Y3875">
        <f t="shared" si="1142"/>
        <v>1</v>
      </c>
      <c r="Z3875" s="26">
        <f t="shared" si="1151"/>
        <v>1440</v>
      </c>
      <c r="AA3875">
        <f t="shared" si="1152"/>
        <v>21.411605618916372</v>
      </c>
      <c r="AB3875" s="28">
        <f t="shared" si="1153"/>
        <v>40580.178571428572</v>
      </c>
      <c r="AC3875">
        <f t="shared" si="1154"/>
        <v>-1.1648148148148152</v>
      </c>
      <c r="AD3875" s="31">
        <f t="shared" si="1143"/>
        <v>3.5226199153240798</v>
      </c>
      <c r="AE3875" s="31">
        <f t="shared" si="1155"/>
        <v>7.2649366567238234</v>
      </c>
      <c r="AF3875" s="15">
        <f t="shared" si="1144"/>
        <v>1.4236111111111112</v>
      </c>
      <c r="AG3875" s="31">
        <f t="shared" si="1156"/>
        <v>5.0823739197406912</v>
      </c>
      <c r="AH3875" s="31">
        <f t="shared" si="1157"/>
        <v>31.148731700068964</v>
      </c>
      <c r="AI3875">
        <f t="shared" si="1158"/>
        <v>143.58937580059097</v>
      </c>
    </row>
    <row r="3876" spans="1:35" x14ac:dyDescent="0.2">
      <c r="A3876">
        <v>32</v>
      </c>
      <c r="C3876" s="27" t="s">
        <v>3937</v>
      </c>
      <c r="D3876" s="26">
        <v>29.732250000000001</v>
      </c>
      <c r="E3876">
        <v>0</v>
      </c>
      <c r="F3876" s="26">
        <v>65.416666666666657</v>
      </c>
      <c r="G3876" s="26">
        <v>30.450833333333332</v>
      </c>
      <c r="H3876" s="26">
        <v>-0.46333333333333343</v>
      </c>
      <c r="I3876" s="26">
        <v>83.641666666666666</v>
      </c>
      <c r="J3876" s="26">
        <v>26.088333333333335</v>
      </c>
      <c r="K3876">
        <v>254</v>
      </c>
      <c r="L3876">
        <v>0.14999999999999997</v>
      </c>
      <c r="M3876">
        <v>0.70833333333333326</v>
      </c>
      <c r="N3876">
        <v>34.428333333333335</v>
      </c>
      <c r="O3876" s="1">
        <f t="shared" si="1141"/>
        <v>1686.2242935457061</v>
      </c>
      <c r="Q3876" s="1">
        <f t="shared" si="1145"/>
        <v>-2795.6055549919347</v>
      </c>
      <c r="R3876" s="2">
        <f t="shared" si="1146"/>
        <v>2.4556056361691261</v>
      </c>
      <c r="S3876" s="2"/>
      <c r="T3876" s="1">
        <f t="shared" si="1147"/>
        <v>6181.2847490723852</v>
      </c>
      <c r="U3876" s="1">
        <f t="shared" si="1148"/>
        <v>0</v>
      </c>
      <c r="V3876" s="1">
        <f t="shared" si="1149"/>
        <v>1449.6946232333664</v>
      </c>
      <c r="W3876" s="1">
        <f t="shared" si="1150"/>
        <v>-3290.8848224000708</v>
      </c>
      <c r="X3876" s="2">
        <f t="shared" si="1159"/>
        <v>35.791762390765285</v>
      </c>
      <c r="Y3876">
        <f t="shared" si="1142"/>
        <v>1</v>
      </c>
      <c r="Z3876" s="26">
        <f t="shared" si="1151"/>
        <v>1440</v>
      </c>
      <c r="AA3876">
        <f t="shared" si="1152"/>
        <v>28.525523196520975</v>
      </c>
      <c r="AB3876" s="28">
        <f t="shared" si="1153"/>
        <v>40580.220238095237</v>
      </c>
      <c r="AC3876">
        <f t="shared" si="1154"/>
        <v>-0.86064814814814894</v>
      </c>
      <c r="AD3876" s="31">
        <f t="shared" si="1143"/>
        <v>3.5992221071132753</v>
      </c>
      <c r="AE3876" s="31">
        <f t="shared" si="1155"/>
        <v>7.4146265932588342</v>
      </c>
      <c r="AF3876" s="15">
        <f t="shared" si="1144"/>
        <v>1.3490740740740748</v>
      </c>
      <c r="AG3876" s="31">
        <f t="shared" si="1156"/>
        <v>5.0551060235155401</v>
      </c>
      <c r="AH3876" s="31">
        <f t="shared" si="1157"/>
        <v>30.990025567304031</v>
      </c>
      <c r="AI3876">
        <f t="shared" si="1158"/>
        <v>141.73529863195969</v>
      </c>
    </row>
    <row r="3877" spans="1:35" x14ac:dyDescent="0.2">
      <c r="A3877">
        <v>32</v>
      </c>
      <c r="C3877" s="27" t="s">
        <v>3938</v>
      </c>
      <c r="D3877" s="26">
        <v>29.745750000000001</v>
      </c>
      <c r="E3877">
        <v>0</v>
      </c>
      <c r="F3877" s="26">
        <v>445.66666666666663</v>
      </c>
      <c r="G3877" s="26">
        <v>35.119999999999997</v>
      </c>
      <c r="H3877" s="26">
        <v>10.254166666666666</v>
      </c>
      <c r="I3877" s="26">
        <v>83.066666666666663</v>
      </c>
      <c r="J3877" s="26">
        <v>30.499166666666667</v>
      </c>
      <c r="K3877">
        <v>198.5</v>
      </c>
      <c r="L3877">
        <v>0.1</v>
      </c>
      <c r="M3877">
        <v>1.3666666666666667</v>
      </c>
      <c r="N3877">
        <v>34.311666666666667</v>
      </c>
      <c r="O3877" s="1">
        <f t="shared" si="1141"/>
        <v>11487.805760359794</v>
      </c>
      <c r="Q3877" s="1">
        <f t="shared" si="1145"/>
        <v>4748.1742321031179</v>
      </c>
      <c r="R3877" s="2">
        <f t="shared" si="1146"/>
        <v>6.3768657624314589</v>
      </c>
      <c r="S3877" s="2"/>
      <c r="T3877" s="1">
        <f t="shared" si="1147"/>
        <v>4772.6794038202015</v>
      </c>
      <c r="U3877" s="1">
        <f t="shared" si="1148"/>
        <v>0</v>
      </c>
      <c r="V3877" s="1">
        <f t="shared" si="1149"/>
        <v>1165.6337705346484</v>
      </c>
      <c r="W3877" s="1">
        <f t="shared" si="1150"/>
        <v>668.79494609848177</v>
      </c>
      <c r="X3877" s="2">
        <f t="shared" si="1159"/>
        <v>38.24736802693441</v>
      </c>
      <c r="Y3877">
        <f t="shared" si="1142"/>
        <v>1</v>
      </c>
      <c r="Z3877" s="26">
        <f t="shared" si="1151"/>
        <v>360</v>
      </c>
      <c r="AA3877">
        <f t="shared" si="1152"/>
        <v>9.7804307758916416</v>
      </c>
      <c r="AB3877" s="28">
        <f t="shared" si="1153"/>
        <v>40580.261904761908</v>
      </c>
      <c r="AC3877">
        <f t="shared" si="1154"/>
        <v>1.7333333333333318</v>
      </c>
      <c r="AD3877" s="31">
        <f t="shared" si="1143"/>
        <v>4.3170361136160436</v>
      </c>
      <c r="AE3877" s="31">
        <f t="shared" si="1155"/>
        <v>8.8094453973144802</v>
      </c>
      <c r="AF3877" s="15">
        <f t="shared" si="1144"/>
        <v>1.2842592592592597</v>
      </c>
      <c r="AG3877" s="31">
        <f t="shared" si="1156"/>
        <v>5.0314997650435016</v>
      </c>
      <c r="AH3877" s="31">
        <f t="shared" si="1157"/>
        <v>30.852593734530718</v>
      </c>
      <c r="AI3877">
        <f t="shared" si="1158"/>
        <v>132.52340780334401</v>
      </c>
    </row>
    <row r="3878" spans="1:35" x14ac:dyDescent="0.2">
      <c r="A3878">
        <v>32</v>
      </c>
      <c r="C3878" s="27" t="s">
        <v>3939</v>
      </c>
      <c r="D3878" s="26">
        <v>29.748999999999999</v>
      </c>
      <c r="E3878">
        <v>0</v>
      </c>
      <c r="F3878" s="26">
        <v>697</v>
      </c>
      <c r="G3878" s="26">
        <v>46.35</v>
      </c>
      <c r="H3878" s="26">
        <v>18.556666666666668</v>
      </c>
      <c r="I3878" s="26">
        <v>82.183333333333337</v>
      </c>
      <c r="J3878" s="26">
        <v>41.222499999999997</v>
      </c>
      <c r="K3878">
        <v>236.75</v>
      </c>
      <c r="L3878">
        <v>2.2250000000000001</v>
      </c>
      <c r="M3878">
        <v>7.083333333333333</v>
      </c>
      <c r="N3878">
        <v>34.336666666666666</v>
      </c>
      <c r="O3878" s="1">
        <f t="shared" si="1141"/>
        <v>17966.343937855148</v>
      </c>
      <c r="Q3878" s="1">
        <f t="shared" si="1145"/>
        <v>2340.6504866677674</v>
      </c>
      <c r="R3878" s="2">
        <f t="shared" si="1146"/>
        <v>2.4763903160760075</v>
      </c>
      <c r="S3878" s="2"/>
      <c r="T3878" s="1">
        <f t="shared" si="1147"/>
        <v>4444.3698708498532</v>
      </c>
      <c r="U3878" s="1">
        <f t="shared" si="1148"/>
        <v>0</v>
      </c>
      <c r="V3878" s="1">
        <f t="shared" si="1149"/>
        <v>1135.4706478795506</v>
      </c>
      <c r="W3878" s="1">
        <f t="shared" si="1150"/>
        <v>9939.533961810057</v>
      </c>
      <c r="X3878" s="2">
        <f t="shared" si="1159"/>
        <v>44.624233789365867</v>
      </c>
      <c r="Y3878">
        <f t="shared" si="1142"/>
        <v>1</v>
      </c>
      <c r="Z3878" s="26">
        <f t="shared" si="1151"/>
        <v>0</v>
      </c>
      <c r="AA3878">
        <f t="shared" si="1152"/>
        <v>2.9782690137664991</v>
      </c>
      <c r="AB3878" s="28">
        <f t="shared" si="1153"/>
        <v>40580.303571428572</v>
      </c>
      <c r="AC3878">
        <f t="shared" si="1154"/>
        <v>7.9722222222222232</v>
      </c>
      <c r="AD3878" s="31">
        <f t="shared" si="1143"/>
        <v>6.6141926253173491</v>
      </c>
      <c r="AE3878" s="31">
        <f t="shared" si="1155"/>
        <v>13.197539074095394</v>
      </c>
      <c r="AF3878" s="15">
        <f t="shared" si="1144"/>
        <v>1.2981481481481478</v>
      </c>
      <c r="AG3878" s="31">
        <f t="shared" si="1156"/>
        <v>5.0365500486294383</v>
      </c>
      <c r="AH3878" s="31">
        <f t="shared" si="1157"/>
        <v>30.881998596371016</v>
      </c>
      <c r="AI3878">
        <f t="shared" si="1158"/>
        <v>106.31897064792103</v>
      </c>
    </row>
    <row r="3879" spans="1:35" x14ac:dyDescent="0.2">
      <c r="A3879">
        <v>32</v>
      </c>
      <c r="C3879" s="27" t="s">
        <v>3940</v>
      </c>
      <c r="D3879" s="26">
        <v>29.74775</v>
      </c>
      <c r="E3879">
        <v>0</v>
      </c>
      <c r="F3879" s="26">
        <v>1132.9166666666667</v>
      </c>
      <c r="G3879" s="26">
        <v>57.275833333333331</v>
      </c>
      <c r="H3879" s="26">
        <v>20.672499999999999</v>
      </c>
      <c r="I3879" s="26">
        <v>75.858333333333334</v>
      </c>
      <c r="J3879" s="26">
        <v>49.739166666666669</v>
      </c>
      <c r="K3879">
        <v>230.83333333333334</v>
      </c>
      <c r="L3879">
        <v>3.0083333333333333</v>
      </c>
      <c r="M3879">
        <v>7.5333333333333332</v>
      </c>
      <c r="N3879">
        <v>34.67583333333333</v>
      </c>
      <c r="O3879" s="1">
        <f t="shared" si="1141"/>
        <v>29202.827096501762</v>
      </c>
      <c r="Q3879" s="1">
        <f t="shared" si="1145"/>
        <v>4750.2218628507235</v>
      </c>
      <c r="R3879" s="2">
        <f t="shared" si="1146"/>
        <v>5.0256984062250405</v>
      </c>
      <c r="S3879" s="2"/>
      <c r="T3879" s="1">
        <f t="shared" si="1147"/>
        <v>4505.8427571872471</v>
      </c>
      <c r="U3879" s="1">
        <f t="shared" si="1148"/>
        <v>0</v>
      </c>
      <c r="V3879" s="1">
        <f t="shared" si="1149"/>
        <v>1167.4171441354849</v>
      </c>
      <c r="W3879" s="1">
        <f t="shared" si="1150"/>
        <v>18698.679317722577</v>
      </c>
      <c r="X3879" s="2">
        <f t="shared" si="1159"/>
        <v>47.100624105441874</v>
      </c>
      <c r="Y3879">
        <f t="shared" si="1142"/>
        <v>1</v>
      </c>
      <c r="Z3879" s="26">
        <f t="shared" si="1151"/>
        <v>0</v>
      </c>
      <c r="AA3879">
        <f t="shared" si="1152"/>
        <v>103.53488283136747</v>
      </c>
      <c r="AB3879" s="28">
        <f t="shared" si="1153"/>
        <v>40580.345238095237</v>
      </c>
      <c r="AC3879">
        <f t="shared" si="1154"/>
        <v>14.042129629629628</v>
      </c>
      <c r="AD3879" s="31">
        <f t="shared" si="1143"/>
        <v>9.1471288539676525</v>
      </c>
      <c r="AE3879" s="31">
        <f t="shared" si="1155"/>
        <v>17.865844834960381</v>
      </c>
      <c r="AF3879" s="15">
        <f t="shared" si="1144"/>
        <v>1.486574074074072</v>
      </c>
      <c r="AG3879" s="31">
        <f t="shared" si="1156"/>
        <v>5.105508643341687</v>
      </c>
      <c r="AH3879" s="31">
        <f t="shared" si="1157"/>
        <v>31.283345601049461</v>
      </c>
      <c r="AI3879">
        <f t="shared" si="1158"/>
        <v>80.666014605727554</v>
      </c>
    </row>
    <row r="3880" spans="1:35" x14ac:dyDescent="0.2">
      <c r="A3880">
        <v>32</v>
      </c>
      <c r="C3880" s="27" t="s">
        <v>3941</v>
      </c>
      <c r="D3880" s="26">
        <v>29.725333333333332</v>
      </c>
      <c r="E3880">
        <v>0</v>
      </c>
      <c r="F3880" s="26">
        <v>1280.8333333333333</v>
      </c>
      <c r="G3880" s="26">
        <v>64.48833333333333</v>
      </c>
      <c r="H3880" s="26">
        <v>22.694166666666668</v>
      </c>
      <c r="I3880" s="26">
        <v>71.741666666666674</v>
      </c>
      <c r="J3880" s="26">
        <v>55.193333333333335</v>
      </c>
      <c r="K3880">
        <v>239.08333333333334</v>
      </c>
      <c r="L3880">
        <v>2.9166666666666665</v>
      </c>
      <c r="M3880">
        <v>8.4916666666666671</v>
      </c>
      <c r="N3880">
        <v>35.289166666666667</v>
      </c>
      <c r="O3880" s="1">
        <f t="shared" si="1141"/>
        <v>33015.627250697456</v>
      </c>
      <c r="Q3880" s="1">
        <f t="shared" si="1145"/>
        <v>2447.4880401865785</v>
      </c>
      <c r="R3880" s="2">
        <f t="shared" si="1146"/>
        <v>2.5894236307183354</v>
      </c>
      <c r="S3880" s="2"/>
      <c r="T3880" s="1">
        <f t="shared" si="1147"/>
        <v>5018.0128454631131</v>
      </c>
      <c r="U3880" s="1">
        <f t="shared" si="1148"/>
        <v>0</v>
      </c>
      <c r="V3880" s="1">
        <f t="shared" si="1149"/>
        <v>1328.387968546675</v>
      </c>
      <c r="W3880" s="1">
        <f t="shared" si="1150"/>
        <v>24158.666099324531</v>
      </c>
      <c r="X3880" s="2">
        <f t="shared" si="1159"/>
        <v>52.126322511666913</v>
      </c>
      <c r="Y3880">
        <f t="shared" si="1142"/>
        <v>1</v>
      </c>
      <c r="Z3880" s="26">
        <f t="shared" si="1151"/>
        <v>0</v>
      </c>
      <c r="AA3880">
        <f t="shared" si="1152"/>
        <v>152.8193115549976</v>
      </c>
      <c r="AB3880" s="28">
        <f t="shared" si="1153"/>
        <v>40580.386904761908</v>
      </c>
      <c r="AC3880">
        <f t="shared" si="1154"/>
        <v>18.04907407407407</v>
      </c>
      <c r="AD3880" s="31">
        <f t="shared" si="1143"/>
        <v>11.176733312166911</v>
      </c>
      <c r="AE3880" s="31">
        <f t="shared" si="1155"/>
        <v>21.529611525183014</v>
      </c>
      <c r="AF3880" s="15">
        <f t="shared" si="1144"/>
        <v>1.8273148148148146</v>
      </c>
      <c r="AG3880" s="31">
        <f t="shared" si="1156"/>
        <v>5.2323266987899935</v>
      </c>
      <c r="AH3880" s="31">
        <f t="shared" si="1157"/>
        <v>32.020678919820426</v>
      </c>
      <c r="AI3880">
        <f t="shared" si="1158"/>
        <v>63.072297176560113</v>
      </c>
    </row>
    <row r="3881" spans="1:35" x14ac:dyDescent="0.2">
      <c r="A3881">
        <v>32</v>
      </c>
      <c r="C3881" s="27" t="s">
        <v>3942</v>
      </c>
      <c r="D3881" s="26">
        <v>29.695499999999999</v>
      </c>
      <c r="E3881">
        <v>0</v>
      </c>
      <c r="F3881" s="26">
        <v>925.83333333333326</v>
      </c>
      <c r="G3881" s="26">
        <v>62.301666666666669</v>
      </c>
      <c r="H3881" s="26">
        <v>23.532499999999999</v>
      </c>
      <c r="I3881" s="26">
        <v>75.875</v>
      </c>
      <c r="J3881" s="26">
        <v>54.603333333333332</v>
      </c>
      <c r="K3881">
        <v>242.75</v>
      </c>
      <c r="L3881">
        <v>2.0333333333333332</v>
      </c>
      <c r="M3881">
        <v>7.9749999999999996</v>
      </c>
      <c r="N3881">
        <v>36.104166666666664</v>
      </c>
      <c r="O3881" s="1">
        <f t="shared" si="1141"/>
        <v>23864.906880627765</v>
      </c>
      <c r="Q3881" s="1">
        <f t="shared" si="1145"/>
        <v>-4620.2343684753141</v>
      </c>
      <c r="R3881" s="2">
        <f t="shared" si="1146"/>
        <v>-4.8881726311826865</v>
      </c>
      <c r="S3881" s="2"/>
      <c r="T3881" s="1">
        <f t="shared" si="1147"/>
        <v>5316.5636431729063</v>
      </c>
      <c r="U3881" s="1">
        <f t="shared" si="1148"/>
        <v>0</v>
      </c>
      <c r="V3881" s="1">
        <f t="shared" si="1149"/>
        <v>1422.1807726757149</v>
      </c>
      <c r="W3881" s="1">
        <f t="shared" si="1150"/>
        <v>21675.161567523774</v>
      </c>
      <c r="X3881" s="2">
        <f t="shared" si="1159"/>
        <v>54.71574614238525</v>
      </c>
      <c r="Y3881">
        <f t="shared" si="1142"/>
        <v>1</v>
      </c>
      <c r="Z3881" s="26">
        <f t="shared" si="1151"/>
        <v>0</v>
      </c>
      <c r="AA3881">
        <f t="shared" si="1152"/>
        <v>57.546190200714094</v>
      </c>
      <c r="AB3881" s="28">
        <f t="shared" si="1153"/>
        <v>40580.428571428572</v>
      </c>
      <c r="AC3881">
        <f t="shared" si="1154"/>
        <v>16.834259259259259</v>
      </c>
      <c r="AD3881" s="31">
        <f t="shared" si="1143"/>
        <v>10.946790082317575</v>
      </c>
      <c r="AE3881" s="31">
        <f t="shared" si="1155"/>
        <v>21.175011777666864</v>
      </c>
      <c r="AF3881" s="15">
        <f t="shared" si="1144"/>
        <v>2.2800925925925912</v>
      </c>
      <c r="AG3881" s="31">
        <f t="shared" si="1156"/>
        <v>5.4051363199454139</v>
      </c>
      <c r="AH3881" s="31">
        <f t="shared" si="1157"/>
        <v>33.023858372923584</v>
      </c>
      <c r="AI3881">
        <f t="shared" si="1158"/>
        <v>71.235265730683395</v>
      </c>
    </row>
    <row r="3882" spans="1:35" x14ac:dyDescent="0.2">
      <c r="A3882">
        <v>32</v>
      </c>
      <c r="C3882" s="27" t="s">
        <v>3943</v>
      </c>
      <c r="D3882" s="26">
        <v>29.673000000000002</v>
      </c>
      <c r="E3882">
        <v>0</v>
      </c>
      <c r="F3882" s="26">
        <v>577.33333333333337</v>
      </c>
      <c r="G3882" s="26">
        <v>54.851666666666667</v>
      </c>
      <c r="H3882" s="26">
        <v>23.563333333333333</v>
      </c>
      <c r="I3882" s="26">
        <v>83.033333333333331</v>
      </c>
      <c r="J3882" s="26">
        <v>49.82416666666667</v>
      </c>
      <c r="K3882">
        <v>240.66666666666666</v>
      </c>
      <c r="L3882">
        <v>1.5</v>
      </c>
      <c r="M3882">
        <v>6.2</v>
      </c>
      <c r="N3882">
        <v>36.762500000000003</v>
      </c>
      <c r="O3882" s="1">
        <f t="shared" si="1141"/>
        <v>14881.734911700198</v>
      </c>
      <c r="Q3882" s="1">
        <f t="shared" si="1145"/>
        <v>-5838.1410513507753</v>
      </c>
      <c r="R3882" s="2">
        <f t="shared" si="1146"/>
        <v>-6.1767085884031712</v>
      </c>
      <c r="S3882" s="2"/>
      <c r="T3882" s="1">
        <f t="shared" si="1147"/>
        <v>4477.9014926038662</v>
      </c>
      <c r="U3882" s="1">
        <f t="shared" si="1148"/>
        <v>0</v>
      </c>
      <c r="V3882" s="1">
        <f t="shared" si="1149"/>
        <v>1180.0900089690738</v>
      </c>
      <c r="W3882" s="1">
        <f t="shared" si="1150"/>
        <v>14966.527726762681</v>
      </c>
      <c r="X3882" s="2">
        <f t="shared" si="1159"/>
        <v>49.827573511202566</v>
      </c>
      <c r="Y3882">
        <f t="shared" si="1142"/>
        <v>1</v>
      </c>
      <c r="Z3882" s="26">
        <f t="shared" si="1151"/>
        <v>0</v>
      </c>
      <c r="AA3882">
        <f t="shared" si="1152"/>
        <v>25.241512034781227</v>
      </c>
      <c r="AB3882" s="28">
        <f t="shared" si="1153"/>
        <v>40580.470238095237</v>
      </c>
      <c r="AC3882">
        <f t="shared" si="1154"/>
        <v>12.69537037037037</v>
      </c>
      <c r="AD3882" s="31">
        <f t="shared" si="1143"/>
        <v>9.1690384248256915</v>
      </c>
      <c r="AE3882" s="31">
        <f t="shared" si="1155"/>
        <v>17.993014296663009</v>
      </c>
      <c r="AF3882" s="15">
        <f t="shared" si="1144"/>
        <v>2.6458333333333348</v>
      </c>
      <c r="AG3882" s="31">
        <f t="shared" si="1156"/>
        <v>5.548379821104187</v>
      </c>
      <c r="AH3882" s="31">
        <f t="shared" si="1157"/>
        <v>33.854081281918134</v>
      </c>
      <c r="AI3882">
        <f t="shared" si="1158"/>
        <v>95.356734715353795</v>
      </c>
    </row>
    <row r="3883" spans="1:35" x14ac:dyDescent="0.2">
      <c r="A3883">
        <v>32</v>
      </c>
      <c r="C3883" s="27" t="s">
        <v>3944</v>
      </c>
      <c r="D3883" s="26">
        <v>29.667249999999999</v>
      </c>
      <c r="E3883">
        <v>0</v>
      </c>
      <c r="F3883" s="26">
        <v>376.66666666666669</v>
      </c>
      <c r="G3883" s="26">
        <v>50.43416666666667</v>
      </c>
      <c r="H3883" s="26">
        <v>23.758333333333333</v>
      </c>
      <c r="I3883" s="26">
        <v>85.308333333333337</v>
      </c>
      <c r="J3883" s="26">
        <v>46.207499999999996</v>
      </c>
      <c r="K3883">
        <v>242</v>
      </c>
      <c r="L3883">
        <v>1.1333333333333333</v>
      </c>
      <c r="M3883">
        <v>5.2</v>
      </c>
      <c r="N3883">
        <v>37.165833333333332</v>
      </c>
      <c r="O3883" s="1">
        <f t="shared" si="1141"/>
        <v>9709.2150405434313</v>
      </c>
      <c r="Q3883" s="1">
        <f t="shared" si="1145"/>
        <v>-5649.0975706303152</v>
      </c>
      <c r="R3883" s="2">
        <f t="shared" si="1146"/>
        <v>-5.9767020314054546</v>
      </c>
      <c r="S3883" s="2"/>
      <c r="T3883" s="1">
        <f t="shared" si="1147"/>
        <v>3391.5619219472992</v>
      </c>
      <c r="U3883" s="1">
        <f t="shared" si="1148"/>
        <v>0</v>
      </c>
      <c r="V3883" s="1">
        <f t="shared" si="1149"/>
        <v>877.4739231720979</v>
      </c>
      <c r="W3883" s="1">
        <f t="shared" si="1150"/>
        <v>10977.889826577397</v>
      </c>
      <c r="X3883" s="2">
        <f t="shared" si="1159"/>
        <v>43.650864922799393</v>
      </c>
      <c r="Y3883">
        <f t="shared" si="1142"/>
        <v>1</v>
      </c>
      <c r="Z3883" s="26">
        <f t="shared" si="1151"/>
        <v>0</v>
      </c>
      <c r="AA3883">
        <f t="shared" si="1152"/>
        <v>46.013182548352837</v>
      </c>
      <c r="AB3883" s="28">
        <f t="shared" si="1153"/>
        <v>40580.511904761908</v>
      </c>
      <c r="AC3883">
        <f t="shared" si="1154"/>
        <v>10.241203703703706</v>
      </c>
      <c r="AD3883" s="31">
        <f t="shared" si="1143"/>
        <v>8.0047162079667835</v>
      </c>
      <c r="AE3883" s="31">
        <f t="shared" si="1155"/>
        <v>15.844220163453267</v>
      </c>
      <c r="AF3883" s="15">
        <f t="shared" si="1144"/>
        <v>2.8699074074074065</v>
      </c>
      <c r="AG3883" s="31">
        <f t="shared" si="1156"/>
        <v>5.6377823125019546</v>
      </c>
      <c r="AH3883" s="31">
        <f t="shared" si="1157"/>
        <v>34.371655206193296</v>
      </c>
      <c r="AI3883">
        <f t="shared" si="1158"/>
        <v>111.38693947695306</v>
      </c>
    </row>
    <row r="3884" spans="1:35" x14ac:dyDescent="0.2">
      <c r="A3884">
        <v>32</v>
      </c>
      <c r="C3884" s="27" t="s">
        <v>3945</v>
      </c>
      <c r="D3884" s="26">
        <v>29.681999999999999</v>
      </c>
      <c r="E3884">
        <v>0</v>
      </c>
      <c r="F3884" s="26">
        <v>161.41666666666669</v>
      </c>
      <c r="G3884" s="26">
        <v>44.717500000000001</v>
      </c>
      <c r="H3884" s="26">
        <v>23.077500000000001</v>
      </c>
      <c r="I3884" s="26">
        <v>88.341666666666669</v>
      </c>
      <c r="J3884" s="26">
        <v>41.495833333333337</v>
      </c>
      <c r="K3884">
        <v>248</v>
      </c>
      <c r="L3884">
        <v>0.3</v>
      </c>
      <c r="M3884">
        <v>3.4333333333333331</v>
      </c>
      <c r="N3884">
        <v>37.397500000000001</v>
      </c>
      <c r="O3884" s="1">
        <f t="shared" si="1141"/>
        <v>4160.7852950293418</v>
      </c>
      <c r="Q3884" s="1">
        <f t="shared" si="1145"/>
        <v>-5143.0893035201425</v>
      </c>
      <c r="R3884" s="2">
        <f t="shared" si="1146"/>
        <v>-4.0880154203394845</v>
      </c>
      <c r="S3884" s="2"/>
      <c r="T3884" s="1">
        <f t="shared" si="1147"/>
        <v>2488.6468485573801</v>
      </c>
      <c r="U3884" s="1">
        <f t="shared" si="1148"/>
        <v>0</v>
      </c>
      <c r="V3884" s="1">
        <f t="shared" si="1149"/>
        <v>630.80103569816083</v>
      </c>
      <c r="W3884" s="1">
        <f t="shared" si="1150"/>
        <v>6056.3863984835962</v>
      </c>
      <c r="X3884" s="2">
        <f t="shared" si="1159"/>
        <v>37.674162891393941</v>
      </c>
      <c r="Y3884">
        <f t="shared" si="1142"/>
        <v>1</v>
      </c>
      <c r="Z3884" s="26">
        <f t="shared" si="1151"/>
        <v>360</v>
      </c>
      <c r="AA3884">
        <f t="shared" si="1152"/>
        <v>49.608597625467176</v>
      </c>
      <c r="AB3884" s="28">
        <f t="shared" si="1153"/>
        <v>40580.553571428572</v>
      </c>
      <c r="AC3884">
        <f t="shared" si="1154"/>
        <v>7.0652777777777782</v>
      </c>
      <c r="AD3884" s="31">
        <f t="shared" si="1143"/>
        <v>6.6812985679846619</v>
      </c>
      <c r="AE3884" s="31">
        <f t="shared" si="1155"/>
        <v>13.374586518685222</v>
      </c>
      <c r="AF3884" s="15">
        <f t="shared" si="1144"/>
        <v>2.9986111111111113</v>
      </c>
      <c r="AG3884" s="31">
        <f t="shared" si="1156"/>
        <v>5.6897051577703852</v>
      </c>
      <c r="AH3884" s="31">
        <f t="shared" si="1157"/>
        <v>34.672044238303819</v>
      </c>
      <c r="AI3884">
        <f t="shared" si="1158"/>
        <v>128.04031581034701</v>
      </c>
    </row>
    <row r="3885" spans="1:35" x14ac:dyDescent="0.2">
      <c r="A3885">
        <v>32</v>
      </c>
      <c r="C3885" s="27" t="s">
        <v>3946</v>
      </c>
      <c r="D3885" s="26">
        <v>29.699749999999998</v>
      </c>
      <c r="E3885">
        <v>0</v>
      </c>
      <c r="F3885" s="26">
        <v>34.75</v>
      </c>
      <c r="G3885" s="26">
        <v>40.912500000000001</v>
      </c>
      <c r="H3885" s="26">
        <v>21.854166666666668</v>
      </c>
      <c r="I3885" s="26">
        <v>90.058333333333337</v>
      </c>
      <c r="J3885" s="26">
        <v>38.229166666666664</v>
      </c>
      <c r="K3885">
        <v>260.08333333333331</v>
      </c>
      <c r="L3885">
        <v>4.9999999999999996E-2</v>
      </c>
      <c r="M3885">
        <v>1.4083333333333332</v>
      </c>
      <c r="N3885">
        <v>37.493333333333332</v>
      </c>
      <c r="O3885" s="1">
        <f t="shared" si="1141"/>
        <v>895.73952918287841</v>
      </c>
      <c r="Q3885" s="1">
        <f t="shared" si="1145"/>
        <v>-4570.0684115871545</v>
      </c>
      <c r="R3885" s="2">
        <f t="shared" si="1146"/>
        <v>0.57823750310591127</v>
      </c>
      <c r="S3885" s="2"/>
      <c r="T3885" s="1">
        <f t="shared" si="1147"/>
        <v>2000.2350724554651</v>
      </c>
      <c r="U3885" s="1">
        <f t="shared" si="1148"/>
        <v>0</v>
      </c>
      <c r="V3885" s="1">
        <f t="shared" si="1149"/>
        <v>498.76154826595979</v>
      </c>
      <c r="W3885" s="1">
        <f t="shared" si="1150"/>
        <v>2828.9336740640042</v>
      </c>
      <c r="X3885" s="2">
        <f t="shared" si="1159"/>
        <v>33.58614747105446</v>
      </c>
      <c r="Y3885">
        <f t="shared" si="1142"/>
        <v>1</v>
      </c>
      <c r="Z3885" s="26">
        <f t="shared" si="1151"/>
        <v>1440</v>
      </c>
      <c r="AA3885">
        <f t="shared" si="1152"/>
        <v>53.675441378386729</v>
      </c>
      <c r="AB3885" s="28">
        <f t="shared" si="1153"/>
        <v>40580.595238095237</v>
      </c>
      <c r="AC3885">
        <f t="shared" si="1154"/>
        <v>4.9513888888888893</v>
      </c>
      <c r="AD3885" s="31">
        <f t="shared" si="1143"/>
        <v>5.8815921702988216</v>
      </c>
      <c r="AE3885" s="31">
        <f t="shared" si="1155"/>
        <v>11.863232565960962</v>
      </c>
      <c r="AF3885" s="15">
        <f t="shared" si="1144"/>
        <v>3.0518518518518514</v>
      </c>
      <c r="AG3885" s="31">
        <f t="shared" si="1156"/>
        <v>5.7113069212811087</v>
      </c>
      <c r="AH3885" s="31">
        <f t="shared" si="1157"/>
        <v>34.796972749694106</v>
      </c>
      <c r="AI3885">
        <f t="shared" si="1158"/>
        <v>137.87764598460365</v>
      </c>
    </row>
    <row r="3886" spans="1:35" x14ac:dyDescent="0.2">
      <c r="A3886">
        <v>32</v>
      </c>
      <c r="C3886" s="27" t="s">
        <v>3947</v>
      </c>
      <c r="D3886" s="26">
        <v>29.716333333333331</v>
      </c>
      <c r="E3886">
        <v>0</v>
      </c>
      <c r="F3886" s="26">
        <v>1</v>
      </c>
      <c r="G3886" s="26">
        <v>38.498333333333335</v>
      </c>
      <c r="H3886" s="26">
        <v>20.618333333333332</v>
      </c>
      <c r="I3886" s="26">
        <v>91.208333333333329</v>
      </c>
      <c r="J3886" s="26">
        <v>36.161666666666669</v>
      </c>
      <c r="K3886">
        <v>261</v>
      </c>
      <c r="L3886">
        <v>0</v>
      </c>
      <c r="M3886">
        <v>0.47499999999999998</v>
      </c>
      <c r="N3886">
        <v>37.514166666666668</v>
      </c>
      <c r="O3886" s="1">
        <f t="shared" si="1141"/>
        <v>25.776677098787872</v>
      </c>
      <c r="Q3886" s="1">
        <f t="shared" si="1145"/>
        <v>-3816.0901877265433</v>
      </c>
      <c r="R3886" s="2">
        <f t="shared" si="1146"/>
        <v>1.3759406983226983</v>
      </c>
      <c r="S3886" s="2"/>
      <c r="T3886" s="1">
        <f t="shared" si="1147"/>
        <v>2309.5236888847817</v>
      </c>
      <c r="U3886" s="1">
        <f t="shared" si="1148"/>
        <v>0</v>
      </c>
      <c r="V3886" s="1">
        <f t="shared" si="1149"/>
        <v>574.74568348356831</v>
      </c>
      <c r="W3886" s="1">
        <f t="shared" si="1150"/>
        <v>814.27508385805197</v>
      </c>
      <c r="X3886" s="2">
        <f t="shared" si="1159"/>
        <v>34.16438497416037</v>
      </c>
      <c r="Y3886">
        <f t="shared" si="1142"/>
        <v>1</v>
      </c>
      <c r="Z3886" s="26">
        <f t="shared" si="1151"/>
        <v>1440</v>
      </c>
      <c r="AA3886">
        <f t="shared" si="1152"/>
        <v>18.783108379978032</v>
      </c>
      <c r="AB3886" s="28">
        <f t="shared" si="1153"/>
        <v>40580.636904761908</v>
      </c>
      <c r="AC3886">
        <f t="shared" si="1154"/>
        <v>3.6101851851851858</v>
      </c>
      <c r="AD3886" s="31">
        <f t="shared" si="1143"/>
        <v>5.4198119605231367</v>
      </c>
      <c r="AE3886" s="31">
        <f t="shared" si="1155"/>
        <v>10.98479360860715</v>
      </c>
      <c r="AF3886" s="15">
        <f t="shared" si="1144"/>
        <v>3.0634259259259267</v>
      </c>
      <c r="AG3886" s="31">
        <f t="shared" si="1156"/>
        <v>5.7160125065906113</v>
      </c>
      <c r="AH3886" s="31">
        <f t="shared" si="1157"/>
        <v>34.824182929786268</v>
      </c>
      <c r="AI3886">
        <f t="shared" si="1158"/>
        <v>143.32240859892886</v>
      </c>
    </row>
    <row r="3887" spans="1:35" x14ac:dyDescent="0.2">
      <c r="A3887">
        <v>32</v>
      </c>
      <c r="C3887" s="27" t="s">
        <v>3948</v>
      </c>
      <c r="D3887" s="26">
        <v>29.74175</v>
      </c>
      <c r="E3887">
        <v>0</v>
      </c>
      <c r="F3887" s="26">
        <v>1</v>
      </c>
      <c r="G3887" s="26">
        <v>37.148333333333333</v>
      </c>
      <c r="H3887" s="26">
        <v>18.79</v>
      </c>
      <c r="I3887" s="26">
        <v>91.24166666666666</v>
      </c>
      <c r="J3887" s="26">
        <v>34.835833333333333</v>
      </c>
      <c r="K3887">
        <v>299.91666666666669</v>
      </c>
      <c r="L3887">
        <v>0</v>
      </c>
      <c r="M3887">
        <v>0.05</v>
      </c>
      <c r="N3887">
        <v>37.51</v>
      </c>
      <c r="O3887" s="1">
        <f t="shared" si="1141"/>
        <v>25.776677098787872</v>
      </c>
      <c r="Q3887" s="1">
        <f t="shared" si="1145"/>
        <v>-3387.1293220699172</v>
      </c>
      <c r="R3887" s="2">
        <f t="shared" si="1146"/>
        <v>1.8297780139485531</v>
      </c>
      <c r="S3887" s="2"/>
      <c r="T3887" s="1">
        <f t="shared" si="1147"/>
        <v>2855.8339332281394</v>
      </c>
      <c r="U3887" s="1">
        <f t="shared" si="1148"/>
        <v>0</v>
      </c>
      <c r="V3887" s="1">
        <f t="shared" si="1149"/>
        <v>709.78249754303988</v>
      </c>
      <c r="W3887" s="1">
        <f t="shared" si="1150"/>
        <v>-299.23402742962952</v>
      </c>
      <c r="X3887" s="2">
        <f t="shared" si="1159"/>
        <v>35.540325672483071</v>
      </c>
      <c r="Y3887">
        <f t="shared" si="1142"/>
        <v>1</v>
      </c>
      <c r="Z3887" s="26">
        <f t="shared" si="1151"/>
        <v>1440</v>
      </c>
      <c r="AA3887">
        <f t="shared" si="1152"/>
        <v>2.5856886373531323</v>
      </c>
      <c r="AB3887" s="28">
        <f t="shared" si="1153"/>
        <v>40580.678571428572</v>
      </c>
      <c r="AC3887">
        <f t="shared" si="1154"/>
        <v>2.8601851851851854</v>
      </c>
      <c r="AD3887" s="31">
        <f t="shared" si="1143"/>
        <v>5.1404433619555325</v>
      </c>
      <c r="AE3887" s="31">
        <f t="shared" si="1155"/>
        <v>10.446883818674753</v>
      </c>
      <c r="AF3887" s="15">
        <f t="shared" si="1144"/>
        <v>3.06111111111111</v>
      </c>
      <c r="AG3887" s="31">
        <f t="shared" si="1156"/>
        <v>5.715071116373216</v>
      </c>
      <c r="AH3887" s="31">
        <f t="shared" si="1157"/>
        <v>34.818739412013926</v>
      </c>
      <c r="AI3887">
        <f t="shared" si="1158"/>
        <v>146.52359582715511</v>
      </c>
    </row>
    <row r="3888" spans="1:35" x14ac:dyDescent="0.2">
      <c r="A3888">
        <v>32</v>
      </c>
      <c r="C3888" s="27" t="s">
        <v>3949</v>
      </c>
      <c r="D3888" s="26">
        <v>29.754750000000001</v>
      </c>
      <c r="E3888">
        <v>0</v>
      </c>
      <c r="F3888" s="26">
        <v>1</v>
      </c>
      <c r="G3888" s="26">
        <v>36.35</v>
      </c>
      <c r="H3888" s="26">
        <v>18.410833333333333</v>
      </c>
      <c r="I3888" s="26">
        <v>91.325000000000003</v>
      </c>
      <c r="J3888" s="26">
        <v>34.064166666666665</v>
      </c>
      <c r="K3888">
        <v>318</v>
      </c>
      <c r="L3888">
        <v>0</v>
      </c>
      <c r="M3888">
        <v>0.8</v>
      </c>
      <c r="N3888">
        <v>37.460833333333333</v>
      </c>
      <c r="O3888" s="1">
        <f t="shared" si="1141"/>
        <v>25.776677098787872</v>
      </c>
      <c r="Q3888" s="1">
        <f t="shared" si="1145"/>
        <v>-3242.5850672755755</v>
      </c>
      <c r="R3888" s="2">
        <f t="shared" si="1146"/>
        <v>-2.0772964714383799</v>
      </c>
      <c r="S3888" s="2"/>
      <c r="T3888" s="1">
        <f t="shared" si="1147"/>
        <v>3232.4462629745371</v>
      </c>
      <c r="U3888" s="1">
        <f t="shared" si="1148"/>
        <v>0</v>
      </c>
      <c r="V3888" s="1">
        <f t="shared" si="1149"/>
        <v>807.04925260668108</v>
      </c>
      <c r="W3888" s="1">
        <f t="shared" si="1150"/>
        <v>-919.07594139100911</v>
      </c>
      <c r="X3888" s="2">
        <f t="shared" si="1159"/>
        <v>37.370103686431626</v>
      </c>
      <c r="Y3888">
        <f t="shared" si="1142"/>
        <v>1</v>
      </c>
      <c r="Z3888" s="26">
        <f t="shared" si="1151"/>
        <v>360</v>
      </c>
      <c r="AA3888">
        <f t="shared" si="1152"/>
        <v>1.0406115310713913</v>
      </c>
      <c r="AB3888" s="28">
        <f t="shared" si="1153"/>
        <v>40580.720238095237</v>
      </c>
      <c r="AC3888">
        <f t="shared" si="1154"/>
        <v>2.4166666666666674</v>
      </c>
      <c r="AD3888" s="31">
        <f t="shared" si="1143"/>
        <v>4.9847376899733389</v>
      </c>
      <c r="AE3888" s="31">
        <f t="shared" si="1155"/>
        <v>10.146749098150476</v>
      </c>
      <c r="AF3888" s="15">
        <f t="shared" si="1144"/>
        <v>3.0337962962962961</v>
      </c>
      <c r="AG3888" s="31">
        <f t="shared" si="1156"/>
        <v>5.703973022829973</v>
      </c>
      <c r="AH3888" s="31">
        <f t="shared" si="1157"/>
        <v>34.754561836699104</v>
      </c>
      <c r="AI3888">
        <f t="shared" si="1158"/>
        <v>147.94217018415435</v>
      </c>
    </row>
    <row r="3889" spans="1:35" x14ac:dyDescent="0.2">
      <c r="A3889">
        <v>32</v>
      </c>
      <c r="C3889" s="27" t="s">
        <v>3950</v>
      </c>
      <c r="D3889" s="26">
        <v>29.766750000000002</v>
      </c>
      <c r="E3889">
        <v>0</v>
      </c>
      <c r="F3889" s="26">
        <v>1</v>
      </c>
      <c r="G3889" s="26">
        <v>36.072499999999998</v>
      </c>
      <c r="H3889" s="26">
        <v>18.192499999999999</v>
      </c>
      <c r="I3889" s="26">
        <v>91.00833333333334</v>
      </c>
      <c r="J3889" s="26">
        <v>33.706666666666663</v>
      </c>
      <c r="K3889">
        <v>203.16666666666669</v>
      </c>
      <c r="L3889">
        <v>0.61666666666666659</v>
      </c>
      <c r="M3889">
        <v>3.3833333333333329</v>
      </c>
      <c r="N3889">
        <v>37.407499999999999</v>
      </c>
      <c r="O3889" s="1">
        <f t="shared" si="1141"/>
        <v>25.776677098787872</v>
      </c>
      <c r="Q3889" s="1">
        <f t="shared" si="1145"/>
        <v>-2656.2867845797782</v>
      </c>
      <c r="R3889" s="2">
        <f t="shared" si="1146"/>
        <v>2.6030038299026321</v>
      </c>
      <c r="S3889" s="2"/>
      <c r="T3889" s="1">
        <f t="shared" si="1147"/>
        <v>2915.5037679911743</v>
      </c>
      <c r="U3889" s="1">
        <f t="shared" si="1148"/>
        <v>0</v>
      </c>
      <c r="V3889" s="1">
        <f t="shared" si="1149"/>
        <v>722.73611469485331</v>
      </c>
      <c r="W3889" s="1">
        <f t="shared" si="1150"/>
        <v>-1104.5458800513122</v>
      </c>
      <c r="X3889" s="2">
        <f t="shared" si="1159"/>
        <v>35.292807214993246</v>
      </c>
      <c r="Y3889">
        <f t="shared" si="1142"/>
        <v>1</v>
      </c>
      <c r="Z3889" s="26">
        <f t="shared" si="1151"/>
        <v>1440</v>
      </c>
      <c r="AA3889">
        <f t="shared" si="1152"/>
        <v>0.607920838991585</v>
      </c>
      <c r="AB3889" s="28">
        <f t="shared" si="1153"/>
        <v>40580.761904761908</v>
      </c>
      <c r="AC3889">
        <f t="shared" si="1154"/>
        <v>2.2624999999999988</v>
      </c>
      <c r="AD3889" s="31">
        <f t="shared" si="1143"/>
        <v>4.9129293063839548</v>
      </c>
      <c r="AE3889" s="31">
        <f t="shared" si="1155"/>
        <v>10.006176575920692</v>
      </c>
      <c r="AF3889" s="15">
        <f t="shared" si="1144"/>
        <v>3.004166666666666</v>
      </c>
      <c r="AG3889" s="31">
        <f t="shared" si="1156"/>
        <v>5.6919558859748891</v>
      </c>
      <c r="AH3889" s="31">
        <f t="shared" si="1157"/>
        <v>34.685061979089497</v>
      </c>
      <c r="AI3889">
        <f t="shared" si="1158"/>
        <v>148.36945904385084</v>
      </c>
    </row>
    <row r="3890" spans="1:35" x14ac:dyDescent="0.2">
      <c r="A3890">
        <v>32</v>
      </c>
      <c r="C3890" s="27" t="s">
        <v>3951</v>
      </c>
      <c r="D3890" s="26">
        <v>29.790416666666665</v>
      </c>
      <c r="E3890">
        <v>0</v>
      </c>
      <c r="F3890" s="26">
        <v>1</v>
      </c>
      <c r="G3890" s="26">
        <v>35.467500000000001</v>
      </c>
      <c r="H3890" s="26">
        <v>16.786666666666665</v>
      </c>
      <c r="I3890" s="26">
        <v>90.783333333333331</v>
      </c>
      <c r="J3890" s="26">
        <v>33.044166666666669</v>
      </c>
      <c r="K3890">
        <v>64.833333333333343</v>
      </c>
      <c r="L3890">
        <v>1.65</v>
      </c>
      <c r="M3890">
        <v>5.1166666666666663</v>
      </c>
      <c r="N3890">
        <v>37.32416666666667</v>
      </c>
      <c r="O3890" s="1">
        <f t="shared" si="1141"/>
        <v>25.776677098787872</v>
      </c>
      <c r="Q3890" s="1">
        <f t="shared" si="1145"/>
        <v>-3081.8869232863044</v>
      </c>
      <c r="R3890" s="2">
        <f t="shared" si="1146"/>
        <v>-1.907279063947116</v>
      </c>
      <c r="S3890" s="2"/>
      <c r="T3890" s="1">
        <f t="shared" si="1147"/>
        <v>3598.9873866030011</v>
      </c>
      <c r="U3890" s="1">
        <f t="shared" si="1148"/>
        <v>0</v>
      </c>
      <c r="V3890" s="1">
        <f t="shared" si="1149"/>
        <v>895.61129335815599</v>
      </c>
      <c r="W3890" s="1">
        <f t="shared" si="1150"/>
        <v>-1536.1599380488922</v>
      </c>
      <c r="X3890" s="2">
        <f t="shared" si="1159"/>
        <v>37.895811044895879</v>
      </c>
      <c r="Y3890">
        <f t="shared" si="1142"/>
        <v>1</v>
      </c>
      <c r="Z3890" s="26">
        <f t="shared" si="1151"/>
        <v>360</v>
      </c>
      <c r="AA3890">
        <f t="shared" si="1152"/>
        <v>5.8966945307633107</v>
      </c>
      <c r="AB3890" s="28">
        <f t="shared" si="1153"/>
        <v>40580.803571428572</v>
      </c>
      <c r="AC3890">
        <f t="shared" si="1154"/>
        <v>1.9263888888888894</v>
      </c>
      <c r="AD3890" s="31">
        <f t="shared" si="1143"/>
        <v>4.7840254524840464</v>
      </c>
      <c r="AE3890" s="31">
        <f t="shared" si="1155"/>
        <v>9.7555433270553351</v>
      </c>
      <c r="AF3890" s="15">
        <f t="shared" si="1144"/>
        <v>2.9578703703703724</v>
      </c>
      <c r="AG3890" s="31">
        <f t="shared" si="1156"/>
        <v>5.6732237626954651</v>
      </c>
      <c r="AH3890" s="31">
        <f t="shared" si="1157"/>
        <v>34.576710737705334</v>
      </c>
      <c r="AI3890">
        <f t="shared" si="1158"/>
        <v>149.22485847282778</v>
      </c>
    </row>
    <row r="3891" spans="1:35" x14ac:dyDescent="0.2">
      <c r="A3891">
        <v>32</v>
      </c>
      <c r="C3891" s="27" t="s">
        <v>3952</v>
      </c>
      <c r="D3891" s="26">
        <v>29.79975</v>
      </c>
      <c r="E3891">
        <v>0</v>
      </c>
      <c r="F3891" s="26">
        <v>1</v>
      </c>
      <c r="G3891" s="26">
        <v>35.019999999999996</v>
      </c>
      <c r="H3891" s="26">
        <v>15.745000000000001</v>
      </c>
      <c r="I3891" s="26">
        <v>90.683333333333337</v>
      </c>
      <c r="J3891" s="26">
        <v>32.575000000000003</v>
      </c>
      <c r="K3891">
        <v>338</v>
      </c>
      <c r="L3891">
        <v>0.67500000000000004</v>
      </c>
      <c r="M3891">
        <v>4.0250000000000004</v>
      </c>
      <c r="N3891">
        <v>37.231666666666669</v>
      </c>
      <c r="O3891" s="1">
        <f t="shared" si="1141"/>
        <v>25.776677098787872</v>
      </c>
      <c r="Q3891" s="1">
        <f t="shared" si="1145"/>
        <v>-2596.3789931292531</v>
      </c>
      <c r="R3891" s="2">
        <f t="shared" si="1146"/>
        <v>2.6663858151458815</v>
      </c>
      <c r="S3891" s="2"/>
      <c r="T3891" s="1">
        <f t="shared" si="1147"/>
        <v>3451.4054645847632</v>
      </c>
      <c r="U3891" s="1">
        <f t="shared" si="1148"/>
        <v>0</v>
      </c>
      <c r="V3891" s="1">
        <f t="shared" si="1149"/>
        <v>851.07372526030144</v>
      </c>
      <c r="W3891" s="1">
        <f t="shared" si="1150"/>
        <v>-1829.878130871529</v>
      </c>
      <c r="X3891" s="2">
        <f t="shared" si="1159"/>
        <v>35.988531980948764</v>
      </c>
      <c r="Y3891">
        <f t="shared" si="1142"/>
        <v>1</v>
      </c>
      <c r="Z3891" s="26">
        <f t="shared" si="1151"/>
        <v>1440</v>
      </c>
      <c r="AA3891">
        <f t="shared" si="1152"/>
        <v>0.93805419812054469</v>
      </c>
      <c r="AB3891" s="28">
        <f t="shared" si="1153"/>
        <v>40580.845238095237</v>
      </c>
      <c r="AC3891">
        <f t="shared" si="1154"/>
        <v>1.6777777777777756</v>
      </c>
      <c r="AD3891" s="31">
        <f t="shared" si="1143"/>
        <v>4.6940718107734778</v>
      </c>
      <c r="AE3891" s="31">
        <f t="shared" si="1155"/>
        <v>9.5807696364381716</v>
      </c>
      <c r="AF3891" s="15">
        <f t="shared" si="1144"/>
        <v>2.906481481481483</v>
      </c>
      <c r="AG3891" s="31">
        <f t="shared" si="1156"/>
        <v>5.6524947301902957</v>
      </c>
      <c r="AH3891" s="31">
        <f t="shared" si="1157"/>
        <v>34.456786145836944</v>
      </c>
      <c r="AI3891">
        <f t="shared" si="1158"/>
        <v>149.5546112545054</v>
      </c>
    </row>
    <row r="3892" spans="1:35" x14ac:dyDescent="0.2">
      <c r="A3892">
        <v>32</v>
      </c>
      <c r="C3892" s="27" t="s">
        <v>3953</v>
      </c>
      <c r="D3892" s="26">
        <v>29.810750000000002</v>
      </c>
      <c r="E3892">
        <v>0</v>
      </c>
      <c r="F3892" s="26">
        <v>1</v>
      </c>
      <c r="G3892" s="26">
        <v>34.654166666666669</v>
      </c>
      <c r="H3892" s="26">
        <v>14.715833333333332</v>
      </c>
      <c r="I3892" s="26">
        <v>90.391666666666666</v>
      </c>
      <c r="J3892" s="26">
        <v>32.131666666666668</v>
      </c>
      <c r="K3892">
        <v>311.66666666666669</v>
      </c>
      <c r="L3892">
        <v>1.4749999999999999</v>
      </c>
      <c r="M3892">
        <v>5.0666666666666664</v>
      </c>
      <c r="N3892">
        <v>37.125833333333333</v>
      </c>
      <c r="O3892" s="1">
        <f t="shared" si="1141"/>
        <v>25.776677098787872</v>
      </c>
      <c r="Q3892" s="1">
        <f t="shared" si="1145"/>
        <v>-3172.1303875821322</v>
      </c>
      <c r="R3892" s="2">
        <f t="shared" si="1146"/>
        <v>-2.0027559590855653</v>
      </c>
      <c r="S3892" s="2"/>
      <c r="T3892" s="1">
        <f t="shared" si="1147"/>
        <v>4081.4758516294373</v>
      </c>
      <c r="U3892" s="1">
        <f t="shared" si="1148"/>
        <v>0</v>
      </c>
      <c r="V3892" s="1">
        <f t="shared" si="1149"/>
        <v>1011.7164323871596</v>
      </c>
      <c r="W3892" s="1">
        <f t="shared" si="1150"/>
        <v>-2044.995680544436</v>
      </c>
      <c r="X3892" s="2">
        <f t="shared" si="1159"/>
        <v>38.654917796094644</v>
      </c>
      <c r="Y3892">
        <f t="shared" si="1142"/>
        <v>1</v>
      </c>
      <c r="Z3892" s="26">
        <f t="shared" si="1151"/>
        <v>360</v>
      </c>
      <c r="AA3892">
        <f t="shared" si="1152"/>
        <v>16.006009599619219</v>
      </c>
      <c r="AB3892" s="28">
        <f t="shared" si="1153"/>
        <v>40580.886904761908</v>
      </c>
      <c r="AC3892">
        <f t="shared" si="1154"/>
        <v>1.4745370370370381</v>
      </c>
      <c r="AD3892" s="31">
        <f t="shared" si="1143"/>
        <v>4.6109500212234034</v>
      </c>
      <c r="AE3892" s="31">
        <f t="shared" si="1155"/>
        <v>9.418079932078026</v>
      </c>
      <c r="AF3892" s="15">
        <f t="shared" si="1144"/>
        <v>2.8476851851851848</v>
      </c>
      <c r="AG3892" s="31">
        <f t="shared" si="1156"/>
        <v>5.6288596097599086</v>
      </c>
      <c r="AH3892" s="31">
        <f t="shared" si="1157"/>
        <v>34.320019587560367</v>
      </c>
      <c r="AI3892">
        <f t="shared" si="1158"/>
        <v>149.71046120875982</v>
      </c>
    </row>
    <row r="3893" spans="1:35" x14ac:dyDescent="0.2">
      <c r="A3893">
        <v>32</v>
      </c>
      <c r="C3893" s="27" t="s">
        <v>3954</v>
      </c>
      <c r="D3893" s="26">
        <v>29.813750000000002</v>
      </c>
      <c r="E3893">
        <v>0</v>
      </c>
      <c r="F3893" s="26">
        <v>1</v>
      </c>
      <c r="G3893" s="26">
        <v>34.332499999999996</v>
      </c>
      <c r="H3893" s="26">
        <v>13.749166666666667</v>
      </c>
      <c r="I3893" s="26">
        <v>90.058333333333337</v>
      </c>
      <c r="J3893" s="26">
        <v>31.7225</v>
      </c>
      <c r="K3893">
        <v>175.58333333333331</v>
      </c>
      <c r="L3893">
        <v>3</v>
      </c>
      <c r="M3893">
        <v>7.2333333333333334</v>
      </c>
      <c r="N3893">
        <v>36.998333333333335</v>
      </c>
      <c r="O3893" s="1">
        <f t="shared" si="1141"/>
        <v>25.776677098787872</v>
      </c>
      <c r="Q3893" s="1">
        <f t="shared" si="1145"/>
        <v>-2782.0675071209794</v>
      </c>
      <c r="R3893" s="2">
        <f t="shared" si="1146"/>
        <v>-1.5900724143458853</v>
      </c>
      <c r="S3893" s="2"/>
      <c r="T3893" s="1">
        <f t="shared" si="1147"/>
        <v>3904.8286020774462</v>
      </c>
      <c r="U3893" s="1">
        <f t="shared" si="1148"/>
        <v>0</v>
      </c>
      <c r="V3893" s="1">
        <f t="shared" si="1149"/>
        <v>959.04081100955477</v>
      </c>
      <c r="W3893" s="1">
        <f t="shared" si="1150"/>
        <v>-2205.6443634732541</v>
      </c>
      <c r="X3893" s="2">
        <f t="shared" si="1159"/>
        <v>36.652161837009075</v>
      </c>
      <c r="Y3893">
        <f t="shared" si="1142"/>
        <v>1</v>
      </c>
      <c r="Z3893" s="26">
        <f t="shared" si="1151"/>
        <v>360</v>
      </c>
      <c r="AA3893">
        <f t="shared" si="1152"/>
        <v>5.3808310380763347</v>
      </c>
      <c r="AB3893" s="28">
        <f t="shared" si="1153"/>
        <v>40580.928571428572</v>
      </c>
      <c r="AC3893">
        <f t="shared" si="1154"/>
        <v>1.2958333333333312</v>
      </c>
      <c r="AD3893" s="31">
        <f t="shared" si="1143"/>
        <v>4.5350747182887856</v>
      </c>
      <c r="AE3893" s="31">
        <f t="shared" si="1155"/>
        <v>9.2691327067895255</v>
      </c>
      <c r="AF3893" s="15">
        <f t="shared" si="1144"/>
        <v>2.7768518518518528</v>
      </c>
      <c r="AG3893" s="31">
        <f t="shared" si="1156"/>
        <v>5.6005014789426415</v>
      </c>
      <c r="AH3893" s="31">
        <f t="shared" si="1157"/>
        <v>34.155881643253274</v>
      </c>
      <c r="AI3893">
        <f t="shared" si="1158"/>
        <v>149.61913460602003</v>
      </c>
    </row>
    <row r="3894" spans="1:35" x14ac:dyDescent="0.2">
      <c r="A3894">
        <v>32</v>
      </c>
      <c r="C3894" s="27" t="s">
        <v>3955</v>
      </c>
      <c r="D3894" s="26">
        <v>29.833000000000002</v>
      </c>
      <c r="E3894">
        <v>0</v>
      </c>
      <c r="F3894" s="26">
        <v>1</v>
      </c>
      <c r="G3894" s="26">
        <v>33.763333333333335</v>
      </c>
      <c r="H3894" s="26">
        <v>11.451666666666666</v>
      </c>
      <c r="I3894" s="26">
        <v>89.708333333333329</v>
      </c>
      <c r="J3894" s="26">
        <v>31.0625</v>
      </c>
      <c r="K3894">
        <v>61.75</v>
      </c>
      <c r="L3894">
        <v>4.1749999999999998</v>
      </c>
      <c r="M3894">
        <v>9.1916666666666664</v>
      </c>
      <c r="N3894">
        <v>36.873333333333335</v>
      </c>
      <c r="O3894" s="1">
        <f t="shared" si="1141"/>
        <v>25.776677098787872</v>
      </c>
      <c r="Q3894" s="1">
        <f t="shared" si="1145"/>
        <v>-2553.4454508060749</v>
      </c>
      <c r="R3894" s="2">
        <f t="shared" si="1146"/>
        <v>2.7118091746134967</v>
      </c>
      <c r="S3894" s="2"/>
      <c r="T3894" s="1">
        <f t="shared" si="1147"/>
        <v>4025.4409259161139</v>
      </c>
      <c r="U3894" s="1">
        <f t="shared" si="1148"/>
        <v>0</v>
      </c>
      <c r="V3894" s="1">
        <f t="shared" si="1149"/>
        <v>976.85327431776238</v>
      </c>
      <c r="W3894" s="1">
        <f t="shared" si="1150"/>
        <v>-2573.1368441644781</v>
      </c>
      <c r="X3894" s="2">
        <f t="shared" si="1159"/>
        <v>35.062089422663192</v>
      </c>
      <c r="Y3894">
        <f t="shared" si="1142"/>
        <v>1</v>
      </c>
      <c r="Z3894" s="26">
        <f t="shared" si="1151"/>
        <v>1440</v>
      </c>
      <c r="AA3894">
        <f t="shared" si="1152"/>
        <v>1.686767379571382</v>
      </c>
      <c r="AB3894" s="28">
        <f t="shared" si="1153"/>
        <v>40580.970238095237</v>
      </c>
      <c r="AC3894">
        <f t="shared" si="1154"/>
        <v>0.97962962962963074</v>
      </c>
      <c r="AD3894" s="31">
        <f t="shared" si="1143"/>
        <v>4.415307477136146</v>
      </c>
      <c r="AE3894" s="31">
        <f t="shared" si="1155"/>
        <v>9.0347526765654766</v>
      </c>
      <c r="AF3894" s="15">
        <f t="shared" si="1144"/>
        <v>2.7074074074074082</v>
      </c>
      <c r="AG3894" s="31">
        <f t="shared" si="1156"/>
        <v>5.5728216758753897</v>
      </c>
      <c r="AH3894" s="31">
        <f t="shared" si="1157"/>
        <v>33.995626235358628</v>
      </c>
      <c r="AI3894">
        <f t="shared" si="1158"/>
        <v>150.06477183546443</v>
      </c>
    </row>
    <row r="3895" spans="1:35" x14ac:dyDescent="0.2">
      <c r="A3895">
        <v>32</v>
      </c>
      <c r="C3895" s="27" t="s">
        <v>3956</v>
      </c>
      <c r="D3895" s="26">
        <v>29.849499999999999</v>
      </c>
      <c r="E3895">
        <v>0</v>
      </c>
      <c r="F3895" s="26">
        <v>1</v>
      </c>
      <c r="G3895" s="26">
        <v>32.943333333333335</v>
      </c>
      <c r="H3895" s="26">
        <v>8.0391666666666666</v>
      </c>
      <c r="I3895" s="26">
        <v>89.025000000000006</v>
      </c>
      <c r="J3895" s="26">
        <v>30.0625</v>
      </c>
      <c r="K3895">
        <v>93.5</v>
      </c>
      <c r="L3895">
        <v>5.0666666666666664</v>
      </c>
      <c r="M3895">
        <v>10.316666666666666</v>
      </c>
      <c r="N3895">
        <v>36.719166666666666</v>
      </c>
      <c r="O3895" s="1">
        <f t="shared" si="1141"/>
        <v>25.776677098787872</v>
      </c>
      <c r="Q3895" s="1">
        <f t="shared" si="1145"/>
        <v>-3298.7485887502989</v>
      </c>
      <c r="R3895" s="2">
        <f t="shared" si="1146"/>
        <v>-2.1367170476794466</v>
      </c>
      <c r="S3895" s="2"/>
      <c r="T3895" s="1">
        <f t="shared" si="1147"/>
        <v>5069.6003231971908</v>
      </c>
      <c r="U3895" s="1">
        <f t="shared" si="1148"/>
        <v>0</v>
      </c>
      <c r="V3895" s="1">
        <f t="shared" si="1149"/>
        <v>1227.9941012309891</v>
      </c>
      <c r="W3895" s="1">
        <f t="shared" si="1150"/>
        <v>-3124.0308255383829</v>
      </c>
      <c r="X3895" s="2">
        <f t="shared" si="1159"/>
        <v>37.773898597276691</v>
      </c>
      <c r="Y3895">
        <f t="shared" si="1142"/>
        <v>1</v>
      </c>
      <c r="Z3895" s="26">
        <f t="shared" si="1151"/>
        <v>360</v>
      </c>
      <c r="AA3895">
        <f t="shared" si="1152"/>
        <v>23.334360769216143</v>
      </c>
      <c r="AB3895" s="28">
        <f t="shared" si="1153"/>
        <v>40581.011904761908</v>
      </c>
      <c r="AC3895">
        <f t="shared" si="1154"/>
        <v>0.52407407407407502</v>
      </c>
      <c r="AD3895" s="31">
        <f t="shared" si="1143"/>
        <v>4.239193928061324</v>
      </c>
      <c r="AE3895" s="31">
        <f t="shared" si="1155"/>
        <v>8.688822433773888</v>
      </c>
      <c r="AF3895" s="15">
        <f t="shared" si="1144"/>
        <v>2.6217592592592589</v>
      </c>
      <c r="AG3895" s="31">
        <f t="shared" si="1156"/>
        <v>5.5388493251341542</v>
      </c>
      <c r="AH3895" s="31">
        <f t="shared" si="1157"/>
        <v>33.798880144900032</v>
      </c>
      <c r="AI3895">
        <f t="shared" si="1158"/>
        <v>150.96166695929037</v>
      </c>
    </row>
    <row r="3896" spans="1:35" x14ac:dyDescent="0.2">
      <c r="A3896">
        <v>32</v>
      </c>
      <c r="C3896" s="27" t="s">
        <v>3957</v>
      </c>
      <c r="D3896" s="26">
        <v>29.863499999999998</v>
      </c>
      <c r="E3896">
        <v>0</v>
      </c>
      <c r="F3896" s="26">
        <v>1</v>
      </c>
      <c r="G3896" s="26">
        <v>32.465000000000003</v>
      </c>
      <c r="H3896" s="26">
        <v>6.8016666666666667</v>
      </c>
      <c r="I3896" s="26">
        <v>88.691666666666663</v>
      </c>
      <c r="J3896" s="26">
        <v>29.496666666666666</v>
      </c>
      <c r="K3896">
        <v>346.33333333333331</v>
      </c>
      <c r="L3896">
        <v>2.7249999999999996</v>
      </c>
      <c r="M3896">
        <v>6.8416666666666668</v>
      </c>
      <c r="N3896">
        <v>36.557499999999997</v>
      </c>
      <c r="O3896" s="1">
        <f t="shared" si="1141"/>
        <v>25.776677098787872</v>
      </c>
      <c r="Q3896" s="1">
        <f t="shared" si="1145"/>
        <v>-2833.6955323767979</v>
      </c>
      <c r="R3896" s="2">
        <f t="shared" si="1146"/>
        <v>2.4153067313677883</v>
      </c>
      <c r="S3896" s="2"/>
      <c r="T3896" s="1">
        <f t="shared" si="1147"/>
        <v>4916.2890020735149</v>
      </c>
      <c r="U3896" s="1">
        <f t="shared" si="1148"/>
        <v>0</v>
      </c>
      <c r="V3896" s="1">
        <f t="shared" si="1149"/>
        <v>1178.3455183250621</v>
      </c>
      <c r="W3896" s="1">
        <f t="shared" si="1150"/>
        <v>-3386.0329693707758</v>
      </c>
      <c r="X3896" s="2">
        <f t="shared" si="1159"/>
        <v>35.637181549597244</v>
      </c>
      <c r="Y3896">
        <f t="shared" si="1142"/>
        <v>1</v>
      </c>
      <c r="Z3896" s="26">
        <f t="shared" si="1151"/>
        <v>1440</v>
      </c>
      <c r="AA3896">
        <f t="shared" si="1152"/>
        <v>10.062735783605152</v>
      </c>
      <c r="AB3896" s="28">
        <f t="shared" si="1153"/>
        <v>40581.053571428572</v>
      </c>
      <c r="AC3896">
        <f t="shared" si="1154"/>
        <v>0.25833333333333525</v>
      </c>
      <c r="AD3896" s="31">
        <f t="shared" si="1143"/>
        <v>4.1424130528872327</v>
      </c>
      <c r="AE3896" s="31">
        <f t="shared" si="1155"/>
        <v>8.4987088042382695</v>
      </c>
      <c r="AF3896" s="15">
        <f t="shared" si="1144"/>
        <v>2.5319444444444428</v>
      </c>
      <c r="AG3896" s="31">
        <f t="shared" si="1156"/>
        <v>5.5034204270765121</v>
      </c>
      <c r="AH3896" s="31">
        <f t="shared" si="1157"/>
        <v>33.593628705732677</v>
      </c>
      <c r="AI3896">
        <f t="shared" si="1158"/>
        <v>150.87065844778436</v>
      </c>
    </row>
    <row r="3897" spans="1:35" x14ac:dyDescent="0.2">
      <c r="A3897">
        <v>32</v>
      </c>
      <c r="C3897" s="27" t="s">
        <v>3958</v>
      </c>
      <c r="D3897" s="26">
        <v>29.868499999999997</v>
      </c>
      <c r="E3897">
        <v>0</v>
      </c>
      <c r="F3897" s="26">
        <v>1</v>
      </c>
      <c r="G3897" s="26">
        <v>32.227499999999999</v>
      </c>
      <c r="H3897" s="26">
        <v>6.3583333333333334</v>
      </c>
      <c r="I3897" s="26">
        <v>88.525000000000006</v>
      </c>
      <c r="J3897" s="26">
        <v>29.218333333333334</v>
      </c>
      <c r="K3897">
        <v>178.83333333333331</v>
      </c>
      <c r="L3897">
        <v>2.833333333333333</v>
      </c>
      <c r="M3897">
        <v>6.7666666666666666</v>
      </c>
      <c r="N3897">
        <v>36.397500000000001</v>
      </c>
      <c r="O3897" s="1">
        <f t="shared" si="1141"/>
        <v>25.776677098787872</v>
      </c>
      <c r="Q3897" s="1">
        <f t="shared" si="1145"/>
        <v>-3381.3426919687536</v>
      </c>
      <c r="R3897" s="2">
        <f t="shared" si="1146"/>
        <v>-2.2241009772922555</v>
      </c>
      <c r="S3897" s="2"/>
      <c r="T3897" s="1">
        <f t="shared" si="1147"/>
        <v>5403.6706482148902</v>
      </c>
      <c r="U3897" s="1">
        <f t="shared" si="1148"/>
        <v>0</v>
      </c>
      <c r="V3897" s="1">
        <f t="shared" si="1149"/>
        <v>1303.3875160656498</v>
      </c>
      <c r="W3897" s="1">
        <f t="shared" si="1150"/>
        <v>-3450.1545466771317</v>
      </c>
      <c r="X3897" s="2">
        <f t="shared" si="1159"/>
        <v>38.052488280965029</v>
      </c>
      <c r="Y3897">
        <f t="shared" si="1142"/>
        <v>1</v>
      </c>
      <c r="Z3897" s="26">
        <f t="shared" si="1151"/>
        <v>360</v>
      </c>
      <c r="AA3897">
        <f t="shared" si="1152"/>
        <v>33.930488473379938</v>
      </c>
      <c r="AB3897" s="28">
        <f t="shared" si="1153"/>
        <v>40581.095238095237</v>
      </c>
      <c r="AC3897">
        <f t="shared" si="1154"/>
        <v>0.12638888888888841</v>
      </c>
      <c r="AD3897" s="31">
        <f t="shared" si="1143"/>
        <v>4.0950416446103386</v>
      </c>
      <c r="AE3897" s="31">
        <f t="shared" si="1155"/>
        <v>8.4055765454447791</v>
      </c>
      <c r="AF3897" s="15">
        <f t="shared" si="1144"/>
        <v>2.443055555555556</v>
      </c>
      <c r="AG3897" s="31">
        <f t="shared" si="1156"/>
        <v>5.4685535634503184</v>
      </c>
      <c r="AH3897" s="31">
        <f t="shared" si="1157"/>
        <v>33.391563149592095</v>
      </c>
      <c r="AI3897">
        <f t="shared" si="1158"/>
        <v>150.21575146413363</v>
      </c>
    </row>
    <row r="3898" spans="1:35" x14ac:dyDescent="0.2">
      <c r="A3898">
        <v>32</v>
      </c>
      <c r="C3898" s="27" t="s">
        <v>3959</v>
      </c>
      <c r="D3898" s="26">
        <v>29.887499999999999</v>
      </c>
      <c r="E3898">
        <v>0</v>
      </c>
      <c r="F3898" s="26">
        <v>1</v>
      </c>
      <c r="G3898" s="26">
        <v>32.002499999999998</v>
      </c>
      <c r="H3898" s="26">
        <v>5.59</v>
      </c>
      <c r="I3898" s="26">
        <v>87.916666666666671</v>
      </c>
      <c r="J3898" s="26">
        <v>28.826666666666668</v>
      </c>
      <c r="K3898">
        <v>150</v>
      </c>
      <c r="L3898">
        <v>4.45</v>
      </c>
      <c r="M3898">
        <v>10.208333333333334</v>
      </c>
      <c r="N3898">
        <v>36.270833333333336</v>
      </c>
      <c r="O3898" s="1">
        <f t="shared" si="1141"/>
        <v>25.776677098787872</v>
      </c>
      <c r="Q3898" s="1">
        <f t="shared" si="1145"/>
        <v>-2980.0745333656546</v>
      </c>
      <c r="R3898" s="2">
        <f t="shared" si="1146"/>
        <v>2.2604388676733067</v>
      </c>
      <c r="S3898" s="2"/>
      <c r="T3898" s="1">
        <f t="shared" si="1147"/>
        <v>5155.4706598801458</v>
      </c>
      <c r="U3898" s="1">
        <f t="shared" si="1148"/>
        <v>0</v>
      </c>
      <c r="V3898" s="1">
        <f t="shared" si="1149"/>
        <v>1231.8547684970908</v>
      </c>
      <c r="W3898" s="1">
        <f t="shared" si="1150"/>
        <v>-3531.5131071303522</v>
      </c>
      <c r="X3898" s="2">
        <f t="shared" si="1159"/>
        <v>35.828387303672777</v>
      </c>
      <c r="Y3898">
        <f t="shared" si="1142"/>
        <v>1</v>
      </c>
      <c r="Z3898" s="26">
        <f t="shared" si="1151"/>
        <v>1440</v>
      </c>
      <c r="AA3898">
        <f t="shared" si="1152"/>
        <v>14.637413660404569</v>
      </c>
      <c r="AB3898" s="28">
        <f t="shared" si="1153"/>
        <v>40581.136904761908</v>
      </c>
      <c r="AC3898">
        <f t="shared" si="1154"/>
        <v>1.3888888888876256E-3</v>
      </c>
      <c r="AD3898" s="31">
        <f t="shared" si="1143"/>
        <v>4.0299619498326278</v>
      </c>
      <c r="AE3898" s="31">
        <f t="shared" si="1155"/>
        <v>8.2757779121889712</v>
      </c>
      <c r="AF3898" s="15">
        <f t="shared" si="1144"/>
        <v>2.3726851851851865</v>
      </c>
      <c r="AG3898" s="31">
        <f t="shared" si="1156"/>
        <v>5.4410888484201569</v>
      </c>
      <c r="AH3898" s="31">
        <f t="shared" si="1157"/>
        <v>33.232346311649799</v>
      </c>
      <c r="AI3898">
        <f t="shared" si="1158"/>
        <v>150.03888921755848</v>
      </c>
    </row>
    <row r="3899" spans="1:35" x14ac:dyDescent="0.2">
      <c r="A3899">
        <v>32</v>
      </c>
      <c r="C3899" s="27" t="s">
        <v>3960</v>
      </c>
      <c r="D3899" s="26">
        <v>29.916583333333332</v>
      </c>
      <c r="E3899">
        <v>0</v>
      </c>
      <c r="F3899" s="26">
        <v>1.25</v>
      </c>
      <c r="G3899" s="26">
        <v>31.898333333333333</v>
      </c>
      <c r="H3899" s="26">
        <v>4.0691666666666668</v>
      </c>
      <c r="I3899" s="26">
        <v>87.724999999999994</v>
      </c>
      <c r="J3899" s="26">
        <v>28.672499999999999</v>
      </c>
      <c r="K3899">
        <v>63.333333333333343</v>
      </c>
      <c r="L3899">
        <v>4.375</v>
      </c>
      <c r="M3899">
        <v>9.375</v>
      </c>
      <c r="N3899">
        <v>36.165833333333332</v>
      </c>
      <c r="O3899" s="1">
        <f t="shared" si="1141"/>
        <v>32.220846373484839</v>
      </c>
      <c r="Q3899" s="1">
        <f t="shared" si="1145"/>
        <v>-3776.1317401703077</v>
      </c>
      <c r="R3899" s="2">
        <f t="shared" si="1146"/>
        <v>-2.64178477136055</v>
      </c>
      <c r="S3899" s="2"/>
      <c r="T3899" s="1">
        <f t="shared" si="1147"/>
        <v>5800.1557647283926</v>
      </c>
      <c r="U3899" s="1">
        <f t="shared" si="1148"/>
        <v>0</v>
      </c>
      <c r="V3899" s="1">
        <f t="shared" si="1149"/>
        <v>1389.4645933785707</v>
      </c>
      <c r="W3899" s="1">
        <f t="shared" si="1150"/>
        <v>-3530.8236278044719</v>
      </c>
      <c r="X3899" s="2">
        <f t="shared" si="1159"/>
        <v>38.088826171346085</v>
      </c>
      <c r="Y3899">
        <f t="shared" si="1142"/>
        <v>1</v>
      </c>
      <c r="Z3899" s="26">
        <f t="shared" si="1151"/>
        <v>360</v>
      </c>
      <c r="AA3899">
        <f t="shared" si="1152"/>
        <v>38.322201577487171</v>
      </c>
      <c r="AB3899" s="28">
        <f t="shared" si="1153"/>
        <v>40581.178571428572</v>
      </c>
      <c r="AC3899">
        <f t="shared" si="1154"/>
        <v>-5.6481481481481424E-2</v>
      </c>
      <c r="AD3899" s="31">
        <f t="shared" si="1143"/>
        <v>4.0042124081200168</v>
      </c>
      <c r="AE3899" s="31">
        <f t="shared" si="1155"/>
        <v>8.2246421124519209</v>
      </c>
      <c r="AF3899" s="15">
        <f t="shared" si="1144"/>
        <v>2.3143518518518511</v>
      </c>
      <c r="AG3899" s="31">
        <f t="shared" si="1156"/>
        <v>5.4184142766209735</v>
      </c>
      <c r="AH3899" s="31">
        <f t="shared" si="1157"/>
        <v>33.100865705482825</v>
      </c>
      <c r="AI3899">
        <f t="shared" si="1158"/>
        <v>149.5558562413018</v>
      </c>
    </row>
    <row r="3900" spans="1:35" x14ac:dyDescent="0.2">
      <c r="A3900">
        <v>32</v>
      </c>
      <c r="C3900" s="27" t="s">
        <v>3961</v>
      </c>
      <c r="D3900" s="26">
        <v>29.930250000000001</v>
      </c>
      <c r="E3900">
        <v>0</v>
      </c>
      <c r="F3900" s="26">
        <v>36.666666666666671</v>
      </c>
      <c r="G3900" s="26">
        <v>32.265000000000001</v>
      </c>
      <c r="H3900" s="26">
        <v>3.2383333333333333</v>
      </c>
      <c r="I3900" s="26">
        <v>87.458333333333329</v>
      </c>
      <c r="J3900" s="26">
        <v>28.960833333333333</v>
      </c>
      <c r="K3900">
        <v>92.166666666666686</v>
      </c>
      <c r="L3900">
        <v>4.1166666666666663</v>
      </c>
      <c r="M3900">
        <v>9.7083333333333339</v>
      </c>
      <c r="N3900">
        <v>36.038333333333334</v>
      </c>
      <c r="O3900" s="1">
        <f t="shared" si="1141"/>
        <v>945.14482695555535</v>
      </c>
      <c r="Q3900" s="1">
        <f t="shared" si="1145"/>
        <v>-2873.472177037977</v>
      </c>
      <c r="R3900" s="2">
        <f t="shared" si="1146"/>
        <v>2.3732233454859548</v>
      </c>
      <c r="S3900" s="2"/>
      <c r="T3900" s="1">
        <f t="shared" si="1147"/>
        <v>5491.3989877397253</v>
      </c>
      <c r="U3900" s="1">
        <f t="shared" si="1148"/>
        <v>0</v>
      </c>
      <c r="V3900" s="1">
        <f t="shared" si="1149"/>
        <v>1301.1317241349038</v>
      </c>
      <c r="W3900" s="1">
        <f t="shared" si="1150"/>
        <v>-3121.9623875607608</v>
      </c>
      <c r="X3900" s="2">
        <f t="shared" si="1159"/>
        <v>35.447041399985537</v>
      </c>
      <c r="Y3900">
        <f t="shared" si="1142"/>
        <v>1</v>
      </c>
      <c r="Z3900" s="26">
        <f t="shared" si="1151"/>
        <v>1440</v>
      </c>
      <c r="AA3900">
        <f t="shared" si="1152"/>
        <v>10.125387471221911</v>
      </c>
      <c r="AB3900" s="28">
        <f t="shared" si="1153"/>
        <v>40581.220238095237</v>
      </c>
      <c r="AC3900">
        <f t="shared" si="1154"/>
        <v>0.14722222222222253</v>
      </c>
      <c r="AD3900" s="31">
        <f t="shared" si="1143"/>
        <v>4.0518523742125039</v>
      </c>
      <c r="AE3900" s="31">
        <f t="shared" si="1155"/>
        <v>8.3162912611954543</v>
      </c>
      <c r="AF3900" s="15">
        <f t="shared" si="1144"/>
        <v>2.2435185185185187</v>
      </c>
      <c r="AG3900" s="31">
        <f t="shared" si="1156"/>
        <v>5.3909928629928636</v>
      </c>
      <c r="AH3900" s="31">
        <f t="shared" si="1157"/>
        <v>32.941820150028306</v>
      </c>
      <c r="AI3900">
        <f t="shared" si="1158"/>
        <v>148.04867967966311</v>
      </c>
    </row>
    <row r="3901" spans="1:35" x14ac:dyDescent="0.2">
      <c r="A3901">
        <v>32</v>
      </c>
      <c r="C3901" s="27" t="s">
        <v>3962</v>
      </c>
      <c r="D3901" s="26">
        <v>29.938749999999999</v>
      </c>
      <c r="E3901">
        <v>0</v>
      </c>
      <c r="F3901" s="26">
        <v>116.08333333333334</v>
      </c>
      <c r="G3901" s="26">
        <v>32.81</v>
      </c>
      <c r="H3901" s="26">
        <v>2.9550000000000001</v>
      </c>
      <c r="I3901" s="26">
        <v>87.05</v>
      </c>
      <c r="J3901" s="26">
        <v>29.384166666666665</v>
      </c>
      <c r="K3901">
        <v>65.25</v>
      </c>
      <c r="L3901">
        <v>5.5</v>
      </c>
      <c r="M3901">
        <v>11.608333333333334</v>
      </c>
      <c r="N3901">
        <v>35.93</v>
      </c>
      <c r="O3901" s="1">
        <f t="shared" si="1141"/>
        <v>2992.2425998842928</v>
      </c>
      <c r="Q3901" s="1">
        <f t="shared" si="1145"/>
        <v>-1935.0508409037893</v>
      </c>
      <c r="R3901" s="2">
        <f t="shared" si="1146"/>
        <v>-0.69393525857540928</v>
      </c>
      <c r="S3901" s="2"/>
      <c r="T3901" s="1">
        <f t="shared" si="1147"/>
        <v>5944.3265819404241</v>
      </c>
      <c r="U3901" s="1">
        <f t="shared" si="1148"/>
        <v>0</v>
      </c>
      <c r="V3901" s="1">
        <f t="shared" si="1149"/>
        <v>1417.9581682894345</v>
      </c>
      <c r="W3901" s="1">
        <f t="shared" si="1150"/>
        <v>-2581.410596074973</v>
      </c>
      <c r="X3901" s="2">
        <f t="shared" si="1159"/>
        <v>37.820264745471491</v>
      </c>
      <c r="Y3901">
        <f t="shared" si="1142"/>
        <v>1</v>
      </c>
      <c r="Z3901" s="26">
        <f t="shared" si="1151"/>
        <v>360</v>
      </c>
      <c r="AA3901">
        <f t="shared" si="1152"/>
        <v>25.102752819714478</v>
      </c>
      <c r="AB3901" s="28">
        <f t="shared" si="1153"/>
        <v>40581.261904761908</v>
      </c>
      <c r="AC3901">
        <f t="shared" si="1154"/>
        <v>0.45000000000000123</v>
      </c>
      <c r="AD3901" s="31">
        <f t="shared" si="1143"/>
        <v>4.1228765938165637</v>
      </c>
      <c r="AE3901" s="31">
        <f t="shared" si="1155"/>
        <v>8.4527015985933787</v>
      </c>
      <c r="AF3901" s="15">
        <f t="shared" si="1144"/>
        <v>2.1833333333333331</v>
      </c>
      <c r="AG3901" s="31">
        <f t="shared" si="1156"/>
        <v>5.3677898172571208</v>
      </c>
      <c r="AH3901" s="31">
        <f t="shared" si="1157"/>
        <v>32.807207026603514</v>
      </c>
      <c r="AI3901">
        <f t="shared" si="1158"/>
        <v>146.41928663319692</v>
      </c>
    </row>
    <row r="3902" spans="1:35" x14ac:dyDescent="0.2">
      <c r="A3902">
        <v>32</v>
      </c>
      <c r="C3902" s="27" t="s">
        <v>3963</v>
      </c>
      <c r="D3902" s="26">
        <v>29.946999999999999</v>
      </c>
      <c r="E3902">
        <v>0</v>
      </c>
      <c r="F3902" s="26">
        <v>238.16666666666666</v>
      </c>
      <c r="G3902" s="26">
        <v>34.127499999999998</v>
      </c>
      <c r="H3902" s="26">
        <v>3.6</v>
      </c>
      <c r="I3902" s="26">
        <v>86.724999999999994</v>
      </c>
      <c r="J3902" s="26">
        <v>30.587499999999999</v>
      </c>
      <c r="K3902">
        <v>150</v>
      </c>
      <c r="L3902">
        <v>4.375</v>
      </c>
      <c r="M3902">
        <v>9.5166666666666675</v>
      </c>
      <c r="N3902">
        <v>35.825833333333335</v>
      </c>
      <c r="O3902" s="1">
        <f t="shared" si="1141"/>
        <v>6139.1452623613104</v>
      </c>
      <c r="Q3902" s="1">
        <f t="shared" si="1145"/>
        <v>321.88217805852531</v>
      </c>
      <c r="R3902" s="2">
        <f t="shared" si="1146"/>
        <v>1.6938826168508483</v>
      </c>
      <c r="S3902" s="2"/>
      <c r="T3902" s="1">
        <f t="shared" si="1147"/>
        <v>5716.0458415774574</v>
      </c>
      <c r="U3902" s="1">
        <f t="shared" si="1148"/>
        <v>0</v>
      </c>
      <c r="V3902" s="1">
        <f t="shared" si="1149"/>
        <v>1363.1603142271013</v>
      </c>
      <c r="W3902" s="1">
        <f t="shared" si="1150"/>
        <v>-1405.1588661326957</v>
      </c>
      <c r="X3902" s="2">
        <f t="shared" si="1159"/>
        <v>37.126329486896083</v>
      </c>
      <c r="Y3902">
        <f t="shared" si="1142"/>
        <v>1</v>
      </c>
      <c r="Z3902" s="26">
        <f t="shared" si="1151"/>
        <v>360</v>
      </c>
      <c r="AA3902">
        <f t="shared" si="1152"/>
        <v>8.9929782914774368</v>
      </c>
      <c r="AB3902" s="28">
        <f t="shared" si="1153"/>
        <v>40581.303571428572</v>
      </c>
      <c r="AC3902">
        <f t="shared" si="1154"/>
        <v>1.1819444444444431</v>
      </c>
      <c r="AD3902" s="31">
        <f t="shared" si="1143"/>
        <v>4.3314223956194207</v>
      </c>
      <c r="AE3902" s="31">
        <f t="shared" si="1155"/>
        <v>8.8565677851746774</v>
      </c>
      <c r="AF3902" s="15">
        <f t="shared" si="1144"/>
        <v>2.1254629629629642</v>
      </c>
      <c r="AG3902" s="31">
        <f t="shared" si="1156"/>
        <v>5.3455622563131726</v>
      </c>
      <c r="AH3902" s="31">
        <f t="shared" si="1157"/>
        <v>32.678223578741239</v>
      </c>
      <c r="AI3902">
        <f t="shared" si="1158"/>
        <v>143.21579463092218</v>
      </c>
    </row>
    <row r="3903" spans="1:35" x14ac:dyDescent="0.2">
      <c r="A3903">
        <v>32</v>
      </c>
      <c r="C3903" s="27" t="s">
        <v>3964</v>
      </c>
      <c r="D3903" s="26">
        <v>29.939250000000001</v>
      </c>
      <c r="E3903">
        <v>0</v>
      </c>
      <c r="F3903" s="26">
        <v>292.75</v>
      </c>
      <c r="G3903" s="26">
        <v>35.26</v>
      </c>
      <c r="H3903" s="26">
        <v>4.0175000000000001</v>
      </c>
      <c r="I3903" s="26">
        <v>86.625</v>
      </c>
      <c r="J3903" s="26">
        <v>31.675833333333333</v>
      </c>
      <c r="K3903">
        <v>35.166666666666664</v>
      </c>
      <c r="L3903">
        <v>4.9249999999999998</v>
      </c>
      <c r="M3903">
        <v>10.508333333333333</v>
      </c>
      <c r="N3903">
        <v>35.7425</v>
      </c>
      <c r="O3903" s="1">
        <f t="shared" si="1141"/>
        <v>7546.1222206701486</v>
      </c>
      <c r="Q3903" s="1">
        <f t="shared" si="1145"/>
        <v>446.80567280367018</v>
      </c>
      <c r="R3903" s="2">
        <f t="shared" si="1146"/>
        <v>1.826050719008494</v>
      </c>
      <c r="S3903" s="2"/>
      <c r="T3903" s="1">
        <f t="shared" si="1147"/>
        <v>5933.6617172480601</v>
      </c>
      <c r="U3903" s="1">
        <f t="shared" si="1148"/>
        <v>0</v>
      </c>
      <c r="V3903" s="1">
        <f t="shared" si="1149"/>
        <v>1424.5456438703286</v>
      </c>
      <c r="W3903" s="1">
        <f t="shared" si="1150"/>
        <v>-399.20852968146795</v>
      </c>
      <c r="X3903" s="2">
        <f t="shared" si="1159"/>
        <v>38.820212103746933</v>
      </c>
      <c r="Y3903">
        <f t="shared" si="1142"/>
        <v>1</v>
      </c>
      <c r="Z3903" s="26">
        <f t="shared" si="1151"/>
        <v>360</v>
      </c>
      <c r="AA3903">
        <f t="shared" si="1152"/>
        <v>12.675110223666174</v>
      </c>
      <c r="AB3903" s="28">
        <f t="shared" si="1153"/>
        <v>40581.345238095237</v>
      </c>
      <c r="AC3903">
        <f t="shared" si="1154"/>
        <v>1.81111111111111</v>
      </c>
      <c r="AD3903" s="31">
        <f t="shared" si="1143"/>
        <v>4.5272248941052036</v>
      </c>
      <c r="AE3903" s="31">
        <f t="shared" si="1155"/>
        <v>9.2357483253362957</v>
      </c>
      <c r="AF3903" s="15">
        <f t="shared" si="1144"/>
        <v>2.0791666666666666</v>
      </c>
      <c r="AG3903" s="31">
        <f t="shared" si="1156"/>
        <v>5.3278386644916171</v>
      </c>
      <c r="AH3903" s="31">
        <f t="shared" si="1157"/>
        <v>32.57535518321351</v>
      </c>
      <c r="AI3903">
        <f t="shared" si="1158"/>
        <v>140.31771642955781</v>
      </c>
    </row>
    <row r="3904" spans="1:35" x14ac:dyDescent="0.2">
      <c r="A3904">
        <v>32</v>
      </c>
      <c r="C3904" s="27" t="s">
        <v>3965</v>
      </c>
      <c r="D3904" s="26">
        <v>29.94</v>
      </c>
      <c r="E3904">
        <v>0</v>
      </c>
      <c r="F3904" s="26">
        <v>355.75</v>
      </c>
      <c r="G3904" s="26">
        <v>36.298333333333332</v>
      </c>
      <c r="H3904" s="26">
        <v>4.7874999999999996</v>
      </c>
      <c r="I3904" s="26">
        <v>86.666666666666671</v>
      </c>
      <c r="J3904" s="26">
        <v>32.71</v>
      </c>
      <c r="K3904">
        <v>176.58333333333334</v>
      </c>
      <c r="L3904">
        <v>3.9833333333333334</v>
      </c>
      <c r="M3904">
        <v>9.5166666666666675</v>
      </c>
      <c r="N3904">
        <v>35.693333333333328</v>
      </c>
      <c r="O3904" s="1">
        <f t="shared" si="1141"/>
        <v>9170.0528778937842</v>
      </c>
      <c r="Q3904" s="1">
        <f t="shared" si="1145"/>
        <v>938.27802619572026</v>
      </c>
      <c r="R3904" s="2">
        <f t="shared" si="1146"/>
        <v>2.3460247106367067</v>
      </c>
      <c r="S3904" s="2"/>
      <c r="T3904" s="1">
        <f t="shared" si="1147"/>
        <v>6113.7122749222226</v>
      </c>
      <c r="U3904" s="1">
        <f t="shared" si="1148"/>
        <v>0</v>
      </c>
      <c r="V3904" s="1">
        <f t="shared" si="1149"/>
        <v>1479.7995138865099</v>
      </c>
      <c r="W3904" s="1">
        <f t="shared" si="1150"/>
        <v>500.56199058505462</v>
      </c>
      <c r="X3904" s="2">
        <f t="shared" si="1159"/>
        <v>40.646262822755425</v>
      </c>
      <c r="Y3904">
        <f t="shared" si="1142"/>
        <v>1</v>
      </c>
      <c r="Z3904" s="26">
        <f t="shared" si="1151"/>
        <v>360</v>
      </c>
      <c r="AA3904">
        <f t="shared" si="1152"/>
        <v>18.90449084498626</v>
      </c>
      <c r="AB3904" s="28">
        <f t="shared" si="1153"/>
        <v>40581.386904761908</v>
      </c>
      <c r="AC3904">
        <f t="shared" si="1154"/>
        <v>2.3879629629629622</v>
      </c>
      <c r="AD3904" s="31">
        <f t="shared" si="1143"/>
        <v>4.7207690649617096</v>
      </c>
      <c r="AE3904" s="31">
        <f t="shared" si="1155"/>
        <v>9.6104252985243921</v>
      </c>
      <c r="AF3904" s="15">
        <f t="shared" si="1144"/>
        <v>2.0518518518518487</v>
      </c>
      <c r="AG3904" s="31">
        <f t="shared" si="1156"/>
        <v>5.3174060601720976</v>
      </c>
      <c r="AH3904" s="31">
        <f t="shared" si="1157"/>
        <v>32.514795275948991</v>
      </c>
      <c r="AI3904">
        <f t="shared" si="1158"/>
        <v>137.70107230427669</v>
      </c>
    </row>
    <row r="3905" spans="1:35" x14ac:dyDescent="0.2">
      <c r="A3905">
        <v>32</v>
      </c>
      <c r="C3905" s="27" t="s">
        <v>3966</v>
      </c>
      <c r="D3905" s="26">
        <v>29.915916666666668</v>
      </c>
      <c r="E3905">
        <v>0</v>
      </c>
      <c r="F3905" s="26">
        <v>392</v>
      </c>
      <c r="G3905" s="26">
        <v>36.776666666666664</v>
      </c>
      <c r="H3905" s="26">
        <v>4.8341666666666665</v>
      </c>
      <c r="I3905" s="26">
        <v>86.9</v>
      </c>
      <c r="J3905" s="26">
        <v>33.244999999999997</v>
      </c>
      <c r="K3905">
        <v>260.75</v>
      </c>
      <c r="L3905">
        <v>4.083333333333333</v>
      </c>
      <c r="M3905">
        <v>9.85</v>
      </c>
      <c r="N3905">
        <v>35.69</v>
      </c>
      <c r="O3905" s="1">
        <f t="shared" si="1141"/>
        <v>10104.457422724843</v>
      </c>
      <c r="Q3905" s="1">
        <f t="shared" si="1145"/>
        <v>976.45257366952228</v>
      </c>
      <c r="R3905" s="2">
        <f t="shared" si="1146"/>
        <v>1.0330793560661677</v>
      </c>
      <c r="S3905" s="2"/>
      <c r="T3905" s="1">
        <f t="shared" si="1147"/>
        <v>6505.7395617348056</v>
      </c>
      <c r="U3905" s="1">
        <f t="shared" si="1148"/>
        <v>0</v>
      </c>
      <c r="V3905" s="1">
        <f t="shared" si="1149"/>
        <v>1586.7174869191824</v>
      </c>
      <c r="W3905" s="1">
        <f t="shared" si="1150"/>
        <v>899.08104094064254</v>
      </c>
      <c r="X3905" s="2">
        <f t="shared" si="1159"/>
        <v>42.99228753339213</v>
      </c>
      <c r="Y3905">
        <f t="shared" si="1142"/>
        <v>1</v>
      </c>
      <c r="Z3905" s="26">
        <f t="shared" si="1151"/>
        <v>0</v>
      </c>
      <c r="AA3905">
        <f t="shared" si="1152"/>
        <v>38.633942758873033</v>
      </c>
      <c r="AB3905" s="28">
        <f t="shared" si="1153"/>
        <v>40581.428571428572</v>
      </c>
      <c r="AC3905">
        <f t="shared" si="1154"/>
        <v>2.6537037037037021</v>
      </c>
      <c r="AD3905" s="31">
        <f t="shared" si="1143"/>
        <v>4.8242523642376369</v>
      </c>
      <c r="AE3905" s="31">
        <f t="shared" si="1155"/>
        <v>9.8116312863918917</v>
      </c>
      <c r="AF3905" s="15">
        <f t="shared" si="1144"/>
        <v>2.0499999999999985</v>
      </c>
      <c r="AG3905" s="31">
        <f t="shared" si="1156"/>
        <v>5.3166994172396267</v>
      </c>
      <c r="AH3905" s="31">
        <f t="shared" si="1157"/>
        <v>32.510693072933869</v>
      </c>
      <c r="AI3905">
        <f t="shared" si="1158"/>
        <v>136.46675946069033</v>
      </c>
    </row>
    <row r="3906" spans="1:35" x14ac:dyDescent="0.2">
      <c r="A3906">
        <v>32</v>
      </c>
      <c r="C3906" s="27" t="s">
        <v>3967</v>
      </c>
      <c r="D3906" s="26">
        <v>29.894500000000001</v>
      </c>
      <c r="E3906">
        <v>0</v>
      </c>
      <c r="F3906" s="26">
        <v>302.08333333333331</v>
      </c>
      <c r="G3906" s="26">
        <v>36.734999999999999</v>
      </c>
      <c r="H3906" s="26">
        <v>5.0199999999999996</v>
      </c>
      <c r="I3906" s="26">
        <v>87.458333333333329</v>
      </c>
      <c r="J3906" s="26">
        <v>33.37166666666667</v>
      </c>
      <c r="K3906">
        <v>291.08333333333331</v>
      </c>
      <c r="L3906">
        <v>4.1583333333333332</v>
      </c>
      <c r="M3906">
        <v>9.6416666666666675</v>
      </c>
      <c r="N3906">
        <v>35.69</v>
      </c>
      <c r="O3906" s="1">
        <f t="shared" si="1141"/>
        <v>7786.7045402588346</v>
      </c>
      <c r="Q3906" s="1">
        <f t="shared" si="1145"/>
        <v>-1492.4723843161346</v>
      </c>
      <c r="R3906" s="2">
        <f t="shared" si="1146"/>
        <v>-1.5790243697567257</v>
      </c>
      <c r="S3906" s="2"/>
      <c r="T3906" s="1">
        <f t="shared" si="1147"/>
        <v>6650.1901228058587</v>
      </c>
      <c r="U3906" s="1">
        <f t="shared" si="1148"/>
        <v>0</v>
      </c>
      <c r="V3906" s="1">
        <f t="shared" si="1149"/>
        <v>1628.1988893264379</v>
      </c>
      <c r="W3906" s="1">
        <f t="shared" si="1150"/>
        <v>864.60707464690825</v>
      </c>
      <c r="X3906" s="2">
        <f t="shared" si="1159"/>
        <v>44.025366889458297</v>
      </c>
      <c r="Y3906">
        <f t="shared" si="1142"/>
        <v>1</v>
      </c>
      <c r="Z3906" s="26">
        <f t="shared" si="1151"/>
        <v>0</v>
      </c>
      <c r="AA3906">
        <f t="shared" si="1152"/>
        <v>53.149449382909857</v>
      </c>
      <c r="AB3906" s="28">
        <f t="shared" si="1153"/>
        <v>40581.470238095237</v>
      </c>
      <c r="AC3906">
        <f t="shared" si="1154"/>
        <v>2.6305555555555551</v>
      </c>
      <c r="AD3906" s="31">
        <f t="shared" si="1143"/>
        <v>4.8472294002158209</v>
      </c>
      <c r="AE3906" s="31">
        <f t="shared" si="1155"/>
        <v>9.8591897802252095</v>
      </c>
      <c r="AF3906" s="15">
        <f t="shared" si="1144"/>
        <v>2.0499999999999985</v>
      </c>
      <c r="AG3906" s="31">
        <f t="shared" si="1156"/>
        <v>5.3166994172396267</v>
      </c>
      <c r="AH3906" s="31">
        <f t="shared" si="1157"/>
        <v>32.510693072933869</v>
      </c>
      <c r="AI3906">
        <f t="shared" si="1158"/>
        <v>136.18083779576446</v>
      </c>
    </row>
    <row r="3907" spans="1:35" x14ac:dyDescent="0.2">
      <c r="A3907">
        <v>32</v>
      </c>
      <c r="C3907" s="27" t="s">
        <v>3968</v>
      </c>
      <c r="D3907" s="26">
        <v>29.884499999999999</v>
      </c>
      <c r="E3907">
        <v>0</v>
      </c>
      <c r="F3907" s="26">
        <v>178.08333333333334</v>
      </c>
      <c r="G3907" s="26">
        <v>35.639166666666668</v>
      </c>
      <c r="H3907" s="26">
        <v>5.0641666666666669</v>
      </c>
      <c r="I3907" s="26">
        <v>87.908333333333331</v>
      </c>
      <c r="J3907" s="26">
        <v>32.415833333333332</v>
      </c>
      <c r="K3907">
        <v>348.58333333333331</v>
      </c>
      <c r="L3907">
        <v>4.4166666666666661</v>
      </c>
      <c r="M3907">
        <v>10.516666666666667</v>
      </c>
      <c r="N3907">
        <v>35.669166666666669</v>
      </c>
      <c r="O3907" s="1">
        <f t="shared" si="1141"/>
        <v>4590.3965800091401</v>
      </c>
      <c r="Q3907" s="1">
        <f t="shared" si="1145"/>
        <v>-3449.1964754127362</v>
      </c>
      <c r="R3907" s="2">
        <f t="shared" si="1146"/>
        <v>-3.6492234951813152</v>
      </c>
      <c r="S3907" s="2"/>
      <c r="T3907" s="1">
        <f t="shared" si="1147"/>
        <v>6373.4454115346716</v>
      </c>
      <c r="U3907" s="1">
        <f t="shared" si="1148"/>
        <v>0</v>
      </c>
      <c r="V3907" s="1">
        <f t="shared" si="1149"/>
        <v>1552.8321170139259</v>
      </c>
      <c r="W3907" s="1">
        <f t="shared" si="1150"/>
        <v>-24.821255731491089</v>
      </c>
      <c r="X3907" s="2">
        <f t="shared" si="1159"/>
        <v>42.446342519701574</v>
      </c>
      <c r="Y3907">
        <f t="shared" si="1142"/>
        <v>1</v>
      </c>
      <c r="Z3907" s="26">
        <f t="shared" si="1151"/>
        <v>0</v>
      </c>
      <c r="AA3907">
        <f t="shared" si="1152"/>
        <v>46.337643094141498</v>
      </c>
      <c r="AB3907" s="28">
        <f t="shared" si="1153"/>
        <v>40581.511904761908</v>
      </c>
      <c r="AC3907">
        <f t="shared" si="1154"/>
        <v>2.0217592592592601</v>
      </c>
      <c r="AD3907" s="31">
        <f t="shared" si="1143"/>
        <v>4.6643575888345588</v>
      </c>
      <c r="AE3907" s="31">
        <f t="shared" si="1155"/>
        <v>9.5082211062964603</v>
      </c>
      <c r="AF3907" s="15">
        <f t="shared" si="1144"/>
        <v>2.0384259259259272</v>
      </c>
      <c r="AG3907" s="31">
        <f t="shared" si="1156"/>
        <v>5.3122847741177175</v>
      </c>
      <c r="AH3907" s="31">
        <f t="shared" si="1157"/>
        <v>32.485064520263407</v>
      </c>
      <c r="AI3907">
        <f t="shared" si="1158"/>
        <v>138.13678260476928</v>
      </c>
    </row>
    <row r="3908" spans="1:35" x14ac:dyDescent="0.2">
      <c r="A3908">
        <v>32</v>
      </c>
      <c r="C3908" s="27" t="s">
        <v>3969</v>
      </c>
      <c r="D3908" s="26">
        <v>29.889250000000001</v>
      </c>
      <c r="E3908">
        <v>0</v>
      </c>
      <c r="F3908" s="26">
        <v>71.5</v>
      </c>
      <c r="G3908" s="26">
        <v>34.262500000000003</v>
      </c>
      <c r="H3908" s="26">
        <v>5.1524999999999999</v>
      </c>
      <c r="I3908" s="26">
        <v>88.541666666666657</v>
      </c>
      <c r="J3908" s="26">
        <v>31.231666666666669</v>
      </c>
      <c r="K3908">
        <v>344.91666666666669</v>
      </c>
      <c r="L3908">
        <v>3.3249999999999997</v>
      </c>
      <c r="M3908">
        <v>7.875</v>
      </c>
      <c r="N3908">
        <v>35.627499999999998</v>
      </c>
      <c r="O3908" s="1">
        <f t="shared" si="1141"/>
        <v>1843.0324125633329</v>
      </c>
      <c r="Q3908" s="1">
        <f t="shared" si="1145"/>
        <v>-4285.9676463450423</v>
      </c>
      <c r="R3908" s="2">
        <f t="shared" si="1146"/>
        <v>-3.1811872614078198</v>
      </c>
      <c r="S3908" s="2"/>
      <c r="T3908" s="1">
        <f t="shared" si="1147"/>
        <v>5736.2135256033225</v>
      </c>
      <c r="U3908" s="1">
        <f t="shared" si="1148"/>
        <v>0</v>
      </c>
      <c r="V3908" s="1">
        <f t="shared" si="1149"/>
        <v>1381.802887434277</v>
      </c>
      <c r="W3908" s="1">
        <f t="shared" si="1150"/>
        <v>-1129.3671357827975</v>
      </c>
      <c r="X3908" s="2">
        <f t="shared" si="1159"/>
        <v>38.797119024520256</v>
      </c>
      <c r="Y3908">
        <f t="shared" si="1142"/>
        <v>1</v>
      </c>
      <c r="Z3908" s="26">
        <f t="shared" si="1151"/>
        <v>360</v>
      </c>
      <c r="AA3908">
        <f t="shared" si="1152"/>
        <v>20.562769697541015</v>
      </c>
      <c r="AB3908" s="28">
        <f t="shared" si="1153"/>
        <v>40581.553571428572</v>
      </c>
      <c r="AC3908">
        <f t="shared" si="1154"/>
        <v>1.256944444444446</v>
      </c>
      <c r="AD3908" s="31">
        <f t="shared" si="1143"/>
        <v>4.4461911273215229</v>
      </c>
      <c r="AE3908" s="31">
        <f t="shared" si="1155"/>
        <v>9.0887534962475112</v>
      </c>
      <c r="AF3908" s="15">
        <f t="shared" si="1144"/>
        <v>2.0152777777777766</v>
      </c>
      <c r="AG3908" s="31">
        <f t="shared" si="1156"/>
        <v>5.3034651808100088</v>
      </c>
      <c r="AH3908" s="31">
        <f t="shared" si="1157"/>
        <v>32.433860225052229</v>
      </c>
      <c r="AI3908">
        <f t="shared" si="1158"/>
        <v>140.35078165357396</v>
      </c>
    </row>
    <row r="3909" spans="1:35" x14ac:dyDescent="0.2">
      <c r="A3909">
        <v>32</v>
      </c>
      <c r="C3909" s="27" t="s">
        <v>3970</v>
      </c>
      <c r="D3909" s="26">
        <v>29.891749999999998</v>
      </c>
      <c r="E3909">
        <v>0</v>
      </c>
      <c r="F3909" s="26">
        <v>20.916666666666664</v>
      </c>
      <c r="G3909" s="26">
        <v>33.422499999999999</v>
      </c>
      <c r="H3909" s="26">
        <v>5.0808333333333335</v>
      </c>
      <c r="I3909" s="26">
        <v>88.724999999999994</v>
      </c>
      <c r="J3909" s="26">
        <v>30.451666666666664</v>
      </c>
      <c r="K3909">
        <v>347.66666666666669</v>
      </c>
      <c r="L3909">
        <v>3.458333333333333</v>
      </c>
      <c r="M3909">
        <v>8.7666666666666675</v>
      </c>
      <c r="N3909">
        <v>35.564999999999998</v>
      </c>
      <c r="O3909" s="1">
        <f t="shared" si="1141"/>
        <v>539.16216264964612</v>
      </c>
      <c r="Q3909" s="1">
        <f t="shared" si="1145"/>
        <v>-4276.916128627463</v>
      </c>
      <c r="R3909" s="2">
        <f t="shared" si="1146"/>
        <v>0.88839037675876309</v>
      </c>
      <c r="S3909" s="2"/>
      <c r="T3909" s="1">
        <f t="shared" si="1147"/>
        <v>5206.0581958402854</v>
      </c>
      <c r="U3909" s="1">
        <f t="shared" si="1148"/>
        <v>0</v>
      </c>
      <c r="V3909" s="1">
        <f t="shared" si="1149"/>
        <v>1241.1659242559242</v>
      </c>
      <c r="W3909" s="1">
        <f t="shared" si="1150"/>
        <v>-1772.65134682392</v>
      </c>
      <c r="X3909" s="2">
        <f t="shared" si="1159"/>
        <v>35.615931763112435</v>
      </c>
      <c r="Y3909">
        <f t="shared" si="1142"/>
        <v>1</v>
      </c>
      <c r="Z3909" s="26">
        <f t="shared" si="1151"/>
        <v>1440</v>
      </c>
      <c r="AA3909">
        <f t="shared" si="1152"/>
        <v>4.8111428994305285</v>
      </c>
      <c r="AB3909" s="28">
        <f t="shared" si="1153"/>
        <v>40581.595238095237</v>
      </c>
      <c r="AC3909">
        <f t="shared" si="1154"/>
        <v>0.79027777777777741</v>
      </c>
      <c r="AD3909" s="31">
        <f t="shared" si="1143"/>
        <v>4.3073833723882293</v>
      </c>
      <c r="AE3909" s="31">
        <f t="shared" si="1155"/>
        <v>8.8200070115338214</v>
      </c>
      <c r="AF3909" s="15">
        <f t="shared" si="1144"/>
        <v>1.9805555555555543</v>
      </c>
      <c r="AG3909" s="31">
        <f t="shared" si="1156"/>
        <v>5.2902599928057086</v>
      </c>
      <c r="AH3909" s="31">
        <f t="shared" si="1157"/>
        <v>32.357185655050017</v>
      </c>
      <c r="AI3909">
        <f t="shared" si="1158"/>
        <v>141.50551800481938</v>
      </c>
    </row>
    <row r="3910" spans="1:35" x14ac:dyDescent="0.2">
      <c r="A3910">
        <v>32</v>
      </c>
      <c r="C3910" s="27" t="s">
        <v>3971</v>
      </c>
      <c r="D3910" s="26">
        <v>29.902750000000001</v>
      </c>
      <c r="E3910">
        <v>0</v>
      </c>
      <c r="F3910" s="26">
        <v>1</v>
      </c>
      <c r="G3910" s="26">
        <v>33.06</v>
      </c>
      <c r="H3910" s="26">
        <v>4.88</v>
      </c>
      <c r="I3910" s="26">
        <v>88.483333333333334</v>
      </c>
      <c r="J3910" s="26">
        <v>30.025833333333335</v>
      </c>
      <c r="K3910">
        <v>348.5</v>
      </c>
      <c r="L3910">
        <v>3.4333333333333331</v>
      </c>
      <c r="M3910">
        <v>8.3583333333333325</v>
      </c>
      <c r="N3910">
        <v>35.473333333333336</v>
      </c>
      <c r="O3910" s="1">
        <f t="shared" si="1141"/>
        <v>25.776677098787872</v>
      </c>
      <c r="Q3910" s="1">
        <f t="shared" si="1145"/>
        <v>-4799.2583807716292</v>
      </c>
      <c r="R3910" s="2">
        <f t="shared" si="1146"/>
        <v>-3.7242449333266792</v>
      </c>
      <c r="S3910" s="2"/>
      <c r="T3910" s="1">
        <f t="shared" si="1147"/>
        <v>5391.7645571958583</v>
      </c>
      <c r="U3910" s="1">
        <f t="shared" si="1148"/>
        <v>0</v>
      </c>
      <c r="V3910" s="1">
        <f t="shared" si="1149"/>
        <v>1288.297792258697</v>
      </c>
      <c r="W3910" s="1">
        <f t="shared" si="1150"/>
        <v>-1996.732127733208</v>
      </c>
      <c r="X3910" s="2">
        <f t="shared" si="1159"/>
        <v>36.504322139871199</v>
      </c>
      <c r="Y3910">
        <f t="shared" si="1142"/>
        <v>1</v>
      </c>
      <c r="Z3910" s="26">
        <f t="shared" si="1151"/>
        <v>360</v>
      </c>
      <c r="AA3910">
        <f t="shared" si="1152"/>
        <v>11.863355003206902</v>
      </c>
      <c r="AB3910" s="28">
        <f t="shared" si="1153"/>
        <v>40581.636904761908</v>
      </c>
      <c r="AC3910">
        <f t="shared" si="1154"/>
        <v>0.58888888888889013</v>
      </c>
      <c r="AD3910" s="31">
        <f t="shared" si="1143"/>
        <v>4.2332979350318984</v>
      </c>
      <c r="AE3910" s="31">
        <f t="shared" si="1155"/>
        <v>8.6746833254842528</v>
      </c>
      <c r="AF3910" s="15">
        <f t="shared" si="1144"/>
        <v>1.9296296296296311</v>
      </c>
      <c r="AG3910" s="31">
        <f t="shared" si="1156"/>
        <v>5.2709448149281508</v>
      </c>
      <c r="AH3910" s="31">
        <f t="shared" si="1157"/>
        <v>32.245015352941095</v>
      </c>
      <c r="AI3910">
        <f t="shared" si="1158"/>
        <v>141.70483614907053</v>
      </c>
    </row>
    <row r="3911" spans="1:35" x14ac:dyDescent="0.2">
      <c r="A3911">
        <v>32</v>
      </c>
      <c r="C3911" s="27" t="s">
        <v>3972</v>
      </c>
      <c r="D3911" s="26">
        <v>29.911583333333333</v>
      </c>
      <c r="E3911">
        <v>0</v>
      </c>
      <c r="F3911" s="26">
        <v>1</v>
      </c>
      <c r="G3911" s="26">
        <v>32.910833333333336</v>
      </c>
      <c r="H3911" s="26">
        <v>4.8449999999999998</v>
      </c>
      <c r="I3911" s="26">
        <v>88.35</v>
      </c>
      <c r="J3911" s="26">
        <v>29.843333333333334</v>
      </c>
      <c r="K3911">
        <v>292</v>
      </c>
      <c r="L3911">
        <v>3.4750000000000001</v>
      </c>
      <c r="M3911">
        <v>8.8583333333333325</v>
      </c>
      <c r="N3911">
        <v>35.395833333333336</v>
      </c>
      <c r="O3911" s="1">
        <f t="shared" si="1141"/>
        <v>25.776677098787872</v>
      </c>
      <c r="Q3911" s="1">
        <f t="shared" si="1145"/>
        <v>-3946.9101010416516</v>
      </c>
      <c r="R3911" s="2">
        <f t="shared" si="1146"/>
        <v>1.2375342304076016</v>
      </c>
      <c r="S3911" s="2"/>
      <c r="T3911" s="1">
        <f t="shared" si="1147"/>
        <v>4762.7695707943494</v>
      </c>
      <c r="U3911" s="1">
        <f t="shared" si="1148"/>
        <v>0</v>
      </c>
      <c r="V3911" s="1">
        <f t="shared" si="1149"/>
        <v>1124.4326121938759</v>
      </c>
      <c r="W3911" s="1">
        <f t="shared" si="1150"/>
        <v>-2056.0273497584335</v>
      </c>
      <c r="X3911" s="2">
        <f t="shared" si="1159"/>
        <v>32.780077206544519</v>
      </c>
      <c r="Y3911">
        <f t="shared" si="1142"/>
        <v>1</v>
      </c>
      <c r="Z3911" s="26">
        <f t="shared" si="1151"/>
        <v>1440</v>
      </c>
      <c r="AA3911">
        <f t="shared" si="1152"/>
        <v>1.7097164692813329E-2</v>
      </c>
      <c r="AB3911" s="28">
        <f t="shared" si="1153"/>
        <v>40581.678571428572</v>
      </c>
      <c r="AC3911">
        <f t="shared" si="1154"/>
        <v>0.50601851851852009</v>
      </c>
      <c r="AD3911" s="31">
        <f t="shared" si="1143"/>
        <v>4.2015320483337923</v>
      </c>
      <c r="AE3911" s="31">
        <f t="shared" si="1155"/>
        <v>8.6121973166434991</v>
      </c>
      <c r="AF3911" s="15">
        <f t="shared" si="1144"/>
        <v>1.8865740740740753</v>
      </c>
      <c r="AG3911" s="31">
        <f t="shared" si="1156"/>
        <v>5.2546632381475922</v>
      </c>
      <c r="AH3911" s="31">
        <f t="shared" si="1157"/>
        <v>32.15044497310528</v>
      </c>
      <c r="AI3911">
        <f t="shared" si="1158"/>
        <v>141.51194491064823</v>
      </c>
    </row>
    <row r="3912" spans="1:35" x14ac:dyDescent="0.2">
      <c r="A3912">
        <v>32</v>
      </c>
      <c r="C3912" s="27" t="s">
        <v>3973</v>
      </c>
      <c r="D3912" s="26">
        <v>29.926500000000001</v>
      </c>
      <c r="E3912">
        <v>0</v>
      </c>
      <c r="F3912" s="26">
        <v>1</v>
      </c>
      <c r="G3912" s="26">
        <v>32.948333333333338</v>
      </c>
      <c r="H3912" s="26">
        <v>4.8274999999999997</v>
      </c>
      <c r="I3912" s="26">
        <v>88.091666666666669</v>
      </c>
      <c r="J3912" s="26">
        <v>29.808333333333334</v>
      </c>
      <c r="K3912">
        <v>291.66666666666669</v>
      </c>
      <c r="L3912">
        <v>3.8416666666666668</v>
      </c>
      <c r="M3912">
        <v>8.6833333333333336</v>
      </c>
      <c r="N3912">
        <v>35.316666666666663</v>
      </c>
      <c r="O3912" s="1">
        <f t="shared" si="1141"/>
        <v>25.776677098787872</v>
      </c>
      <c r="Q3912" s="1">
        <f t="shared" si="1145"/>
        <v>-4312.0199420740264</v>
      </c>
      <c r="R3912" s="2">
        <f t="shared" si="1146"/>
        <v>0.85125081056912411</v>
      </c>
      <c r="S3912" s="2"/>
      <c r="T3912" s="1">
        <f t="shared" si="1147"/>
        <v>4976.7456696858981</v>
      </c>
      <c r="U3912" s="1">
        <f t="shared" si="1148"/>
        <v>0</v>
      </c>
      <c r="V3912" s="1">
        <f t="shared" si="1149"/>
        <v>1179.5414657947376</v>
      </c>
      <c r="W3912" s="1">
        <f t="shared" si="1150"/>
        <v>-1959.5002441359654</v>
      </c>
      <c r="X3912" s="2">
        <f t="shared" si="1159"/>
        <v>34.017611436952123</v>
      </c>
      <c r="Y3912">
        <f t="shared" si="1142"/>
        <v>1</v>
      </c>
      <c r="Z3912" s="26">
        <f t="shared" si="1151"/>
        <v>1440</v>
      </c>
      <c r="AA3912">
        <f t="shared" si="1152"/>
        <v>1.1433556628785857</v>
      </c>
      <c r="AB3912" s="28">
        <f t="shared" si="1153"/>
        <v>40581.720238095237</v>
      </c>
      <c r="AC3912">
        <f t="shared" si="1154"/>
        <v>0.52685185185185424</v>
      </c>
      <c r="AD3912" s="31">
        <f t="shared" si="1143"/>
        <v>4.1955977163102629</v>
      </c>
      <c r="AE3912" s="31">
        <f t="shared" si="1155"/>
        <v>8.5993786008777153</v>
      </c>
      <c r="AF3912" s="15">
        <f t="shared" si="1144"/>
        <v>1.8425925925925903</v>
      </c>
      <c r="AG3912" s="31">
        <f t="shared" si="1156"/>
        <v>5.2380773143341681</v>
      </c>
      <c r="AH3912" s="31">
        <f t="shared" si="1157"/>
        <v>32.054090481806561</v>
      </c>
      <c r="AI3912">
        <f t="shared" si="1158"/>
        <v>141.00972782814424</v>
      </c>
    </row>
    <row r="3913" spans="1:35" x14ac:dyDescent="0.2">
      <c r="A3913">
        <v>32</v>
      </c>
      <c r="C3913" s="27" t="s">
        <v>3974</v>
      </c>
      <c r="D3913" s="26">
        <v>29.939</v>
      </c>
      <c r="E3913">
        <v>0</v>
      </c>
      <c r="F3913" s="26">
        <v>1</v>
      </c>
      <c r="G3913" s="26">
        <v>32.830833333333331</v>
      </c>
      <c r="H3913" s="26">
        <v>4.9541666666666666</v>
      </c>
      <c r="I3913" s="26">
        <v>88.075000000000003</v>
      </c>
      <c r="J3913" s="26">
        <v>29.686666666666667</v>
      </c>
      <c r="K3913">
        <v>348.08333333333331</v>
      </c>
      <c r="L3913">
        <v>3.7416666666666667</v>
      </c>
      <c r="M3913">
        <v>9.1916666666666664</v>
      </c>
      <c r="N3913">
        <v>35.233333333333334</v>
      </c>
      <c r="O3913" s="1">
        <f t="shared" si="1141"/>
        <v>25.776677098787872</v>
      </c>
      <c r="Q3913" s="1">
        <f t="shared" si="1145"/>
        <v>-4439.9637413347564</v>
      </c>
      <c r="R3913" s="2">
        <f t="shared" si="1146"/>
        <v>0.7158872493300823</v>
      </c>
      <c r="S3913" s="2"/>
      <c r="T3913" s="1">
        <f t="shared" si="1147"/>
        <v>5100.2830877693623</v>
      </c>
      <c r="U3913" s="1">
        <f t="shared" si="1148"/>
        <v>0</v>
      </c>
      <c r="V3913" s="1">
        <f t="shared" si="1149"/>
        <v>1212.5823180499081</v>
      </c>
      <c r="W3913" s="1">
        <f t="shared" si="1150"/>
        <v>-1987.7688964968388</v>
      </c>
      <c r="X3913" s="2">
        <f t="shared" si="1159"/>
        <v>34.86886224752125</v>
      </c>
      <c r="Y3913">
        <f t="shared" si="1142"/>
        <v>1</v>
      </c>
      <c r="Z3913" s="26">
        <f t="shared" si="1151"/>
        <v>1440</v>
      </c>
      <c r="AA3913">
        <f t="shared" si="1152"/>
        <v>4.1535618550659876</v>
      </c>
      <c r="AB3913" s="28">
        <f t="shared" si="1153"/>
        <v>40581.761904761908</v>
      </c>
      <c r="AC3913">
        <f t="shared" si="1154"/>
        <v>0.46157407407407269</v>
      </c>
      <c r="AD3913" s="31">
        <f t="shared" si="1143"/>
        <v>4.1749366943053552</v>
      </c>
      <c r="AE3913" s="31">
        <f t="shared" si="1155"/>
        <v>8.5590728905236126</v>
      </c>
      <c r="AF3913" s="15">
        <f t="shared" si="1144"/>
        <v>1.7962962962962967</v>
      </c>
      <c r="AG3913" s="31">
        <f t="shared" si="1156"/>
        <v>5.2206683261555327</v>
      </c>
      <c r="AH3913" s="31">
        <f t="shared" si="1157"/>
        <v>31.952936681460503</v>
      </c>
      <c r="AI3913">
        <f t="shared" si="1158"/>
        <v>140.64390911111258</v>
      </c>
    </row>
    <row r="3914" spans="1:35" x14ac:dyDescent="0.2">
      <c r="A3914">
        <v>32</v>
      </c>
      <c r="C3914" s="27" t="s">
        <v>3975</v>
      </c>
      <c r="D3914" s="26">
        <v>29.94275</v>
      </c>
      <c r="E3914">
        <v>0</v>
      </c>
      <c r="F3914" s="26">
        <v>1</v>
      </c>
      <c r="G3914" s="26">
        <v>32.835833333333333</v>
      </c>
      <c r="H3914" s="26">
        <v>5.3683333333333332</v>
      </c>
      <c r="I3914" s="26">
        <v>87.95</v>
      </c>
      <c r="J3914" s="26">
        <v>29.660833333333333</v>
      </c>
      <c r="K3914">
        <v>322.58333333333331</v>
      </c>
      <c r="L3914">
        <v>4.3499999999999996</v>
      </c>
      <c r="M3914">
        <v>10.091666666666667</v>
      </c>
      <c r="N3914">
        <v>35.141666666666666</v>
      </c>
      <c r="O3914" s="1">
        <f t="shared" si="1141"/>
        <v>25.776677098787872</v>
      </c>
      <c r="Q3914" s="1">
        <f t="shared" si="1145"/>
        <v>-4587.3692750766131</v>
      </c>
      <c r="R3914" s="2">
        <f t="shared" si="1146"/>
        <v>0.55993332183276401</v>
      </c>
      <c r="S3914" s="2"/>
      <c r="T3914" s="1">
        <f t="shared" si="1147"/>
        <v>5151.724707184504</v>
      </c>
      <c r="U3914" s="1">
        <f t="shared" si="1148"/>
        <v>0</v>
      </c>
      <c r="V3914" s="1">
        <f t="shared" si="1149"/>
        <v>1229.1704806661176</v>
      </c>
      <c r="W3914" s="1">
        <f t="shared" si="1150"/>
        <v>-1907.7892946953668</v>
      </c>
      <c r="X3914" s="2">
        <f t="shared" si="1159"/>
        <v>35.58474949685133</v>
      </c>
      <c r="Y3914">
        <f t="shared" si="1142"/>
        <v>1</v>
      </c>
      <c r="Z3914" s="26">
        <f t="shared" si="1151"/>
        <v>1440</v>
      </c>
      <c r="AA3914">
        <f t="shared" si="1152"/>
        <v>7.5565400740505027</v>
      </c>
      <c r="AB3914" s="28">
        <f t="shared" si="1153"/>
        <v>40581.803571428572</v>
      </c>
      <c r="AC3914">
        <f t="shared" si="1154"/>
        <v>0.4643518518518519</v>
      </c>
      <c r="AD3914" s="31">
        <f t="shared" si="1143"/>
        <v>4.1698539586613315</v>
      </c>
      <c r="AE3914" s="31">
        <f t="shared" si="1155"/>
        <v>8.5485659440334683</v>
      </c>
      <c r="AF3914" s="15">
        <f t="shared" si="1144"/>
        <v>1.7453703703703698</v>
      </c>
      <c r="AG3914" s="31">
        <f t="shared" si="1156"/>
        <v>5.2015773757244821</v>
      </c>
      <c r="AH3914" s="31">
        <f t="shared" si="1157"/>
        <v>31.841988934743178</v>
      </c>
      <c r="AI3914">
        <f t="shared" si="1158"/>
        <v>140.04005902014674</v>
      </c>
    </row>
    <row r="3915" spans="1:35" x14ac:dyDescent="0.2">
      <c r="A3915">
        <v>32</v>
      </c>
      <c r="C3915" s="27" t="s">
        <v>3976</v>
      </c>
      <c r="D3915" s="26">
        <v>29.944500000000001</v>
      </c>
      <c r="E3915">
        <v>0</v>
      </c>
      <c r="F3915" s="26">
        <v>1</v>
      </c>
      <c r="G3915" s="26">
        <v>32.765000000000001</v>
      </c>
      <c r="H3915" s="26">
        <v>5.7283333333333335</v>
      </c>
      <c r="I3915" s="26">
        <v>88.174999999999997</v>
      </c>
      <c r="J3915" s="26">
        <v>29.651666666666667</v>
      </c>
      <c r="K3915">
        <v>293.08333333333331</v>
      </c>
      <c r="L3915">
        <v>4.2750000000000004</v>
      </c>
      <c r="M3915">
        <v>9.5166666666666675</v>
      </c>
      <c r="N3915">
        <v>35.056666666666665</v>
      </c>
      <c r="O3915" s="1">
        <f t="shared" ref="O3915:O3978" si="1160">F3915*$D$17*$D$12*$D$18*$D$22/1000</f>
        <v>25.776677098787872</v>
      </c>
      <c r="Q3915" s="1">
        <f t="shared" si="1145"/>
        <v>-4644.2779560867957</v>
      </c>
      <c r="R3915" s="2">
        <f t="shared" si="1146"/>
        <v>-3.5602768291364426</v>
      </c>
      <c r="S3915" s="2"/>
      <c r="T3915" s="1">
        <f t="shared" si="1147"/>
        <v>5185.8121856035659</v>
      </c>
      <c r="U3915" s="1">
        <f t="shared" si="1148"/>
        <v>0</v>
      </c>
      <c r="V3915" s="1">
        <f t="shared" si="1149"/>
        <v>1240.8787949454777</v>
      </c>
      <c r="W3915" s="1">
        <f t="shared" si="1150"/>
        <v>-1896.0681461554955</v>
      </c>
      <c r="X3915" s="2">
        <f t="shared" si="1159"/>
        <v>36.144682818684096</v>
      </c>
      <c r="Y3915">
        <f t="shared" si="1142"/>
        <v>1</v>
      </c>
      <c r="Z3915" s="26">
        <f t="shared" si="1151"/>
        <v>360</v>
      </c>
      <c r="AA3915">
        <f t="shared" si="1152"/>
        <v>11.422255954908472</v>
      </c>
      <c r="AB3915" s="28">
        <f t="shared" si="1153"/>
        <v>40581.845238095237</v>
      </c>
      <c r="AC3915">
        <f t="shared" si="1154"/>
        <v>0.42500000000000032</v>
      </c>
      <c r="AD3915" s="31">
        <f t="shared" si="1143"/>
        <v>4.1685693474415206</v>
      </c>
      <c r="AE3915" s="31">
        <f t="shared" si="1155"/>
        <v>8.5471616511344362</v>
      </c>
      <c r="AF3915" s="15">
        <f t="shared" si="1144"/>
        <v>1.6981481481481471</v>
      </c>
      <c r="AG3915" s="31">
        <f t="shared" si="1156"/>
        <v>5.1839298846430344</v>
      </c>
      <c r="AH3915" s="31">
        <f t="shared" si="1157"/>
        <v>31.739410285870893</v>
      </c>
      <c r="AI3915">
        <f t="shared" si="1158"/>
        <v>139.43179879203558</v>
      </c>
    </row>
    <row r="3916" spans="1:35" x14ac:dyDescent="0.2">
      <c r="A3916">
        <v>32</v>
      </c>
      <c r="C3916" s="27" t="s">
        <v>3977</v>
      </c>
      <c r="D3916" s="26">
        <v>29.957250000000002</v>
      </c>
      <c r="E3916">
        <v>0</v>
      </c>
      <c r="F3916" s="26">
        <v>1</v>
      </c>
      <c r="G3916" s="26">
        <v>32.744166666666672</v>
      </c>
      <c r="H3916" s="26">
        <v>5.9733333333333336</v>
      </c>
      <c r="I3916" s="26">
        <v>88.058333333333337</v>
      </c>
      <c r="J3916" s="26">
        <v>29.598333333333333</v>
      </c>
      <c r="K3916">
        <v>148.33333333333334</v>
      </c>
      <c r="L3916">
        <v>5.1749999999999998</v>
      </c>
      <c r="M3916">
        <v>11.216666666666667</v>
      </c>
      <c r="N3916">
        <v>34.980833333333337</v>
      </c>
      <c r="O3916" s="1">
        <f t="shared" si="1160"/>
        <v>25.776677098787872</v>
      </c>
      <c r="Q3916" s="1">
        <f t="shared" si="1145"/>
        <v>-3873.8768691805662</v>
      </c>
      <c r="R3916" s="2">
        <f t="shared" si="1146"/>
        <v>1.3148028312357427</v>
      </c>
      <c r="S3916" s="2"/>
      <c r="T3916" s="1">
        <f t="shared" si="1147"/>
        <v>4537.0344300864299</v>
      </c>
      <c r="U3916" s="1">
        <f t="shared" si="1148"/>
        <v>0</v>
      </c>
      <c r="V3916" s="1">
        <f t="shared" si="1149"/>
        <v>1074.1895357359535</v>
      </c>
      <c r="W3916" s="1">
        <f t="shared" si="1150"/>
        <v>-1850.5625106477637</v>
      </c>
      <c r="X3916" s="2">
        <f t="shared" si="1159"/>
        <v>32.584405989547655</v>
      </c>
      <c r="Y3916">
        <f t="shared" ref="Y3916:Y3979" si="1161">IF(X3916&gt;32,1,0)</f>
        <v>1</v>
      </c>
      <c r="Z3916" s="26">
        <f t="shared" si="1151"/>
        <v>1440</v>
      </c>
      <c r="AA3916">
        <f t="shared" si="1152"/>
        <v>2.5523473953526866E-2</v>
      </c>
      <c r="AB3916" s="28">
        <f t="shared" si="1153"/>
        <v>40581.886904761908</v>
      </c>
      <c r="AC3916">
        <f t="shared" si="1154"/>
        <v>0.41342592592592886</v>
      </c>
      <c r="AD3916" s="31">
        <f t="shared" si="1143"/>
        <v>4.1595488280597301</v>
      </c>
      <c r="AE3916" s="31">
        <f t="shared" si="1155"/>
        <v>8.5290269715950018</v>
      </c>
      <c r="AF3916" s="15">
        <f t="shared" si="1144"/>
        <v>1.6560185185185203</v>
      </c>
      <c r="AG3916" s="31">
        <f t="shared" si="1156"/>
        <v>5.1682301334571585</v>
      </c>
      <c r="AH3916" s="31">
        <f t="shared" si="1157"/>
        <v>31.648137268457045</v>
      </c>
      <c r="AI3916">
        <f t="shared" si="1158"/>
        <v>138.99209110473461</v>
      </c>
    </row>
    <row r="3917" spans="1:35" x14ac:dyDescent="0.2">
      <c r="A3917">
        <v>32</v>
      </c>
      <c r="C3917" s="27" t="s">
        <v>3978</v>
      </c>
      <c r="D3917" s="26">
        <v>29.968166666666669</v>
      </c>
      <c r="E3917">
        <v>0</v>
      </c>
      <c r="F3917" s="26">
        <v>1</v>
      </c>
      <c r="G3917" s="26">
        <v>32.619166666666665</v>
      </c>
      <c r="H3917" s="26">
        <v>5.9558333333333335</v>
      </c>
      <c r="I3917" s="26">
        <v>88.016666666666666</v>
      </c>
      <c r="J3917" s="26">
        <v>29.464166666666667</v>
      </c>
      <c r="K3917">
        <v>264.58333333333331</v>
      </c>
      <c r="L3917">
        <v>4.8833333333333329</v>
      </c>
      <c r="M3917">
        <v>11.45</v>
      </c>
      <c r="N3917">
        <v>34.893333333333331</v>
      </c>
      <c r="O3917" s="1">
        <f t="shared" si="1160"/>
        <v>25.776677098787872</v>
      </c>
      <c r="Q3917" s="1">
        <f t="shared" si="1145"/>
        <v>-4128.097497074169</v>
      </c>
      <c r="R3917" s="2">
        <f t="shared" si="1146"/>
        <v>1.0458393509347053</v>
      </c>
      <c r="S3917" s="2"/>
      <c r="T3917" s="1">
        <f t="shared" si="1147"/>
        <v>4764.1843798351338</v>
      </c>
      <c r="U3917" s="1">
        <f t="shared" si="1148"/>
        <v>0</v>
      </c>
      <c r="V3917" s="1">
        <f t="shared" si="1149"/>
        <v>1132.6484653651626</v>
      </c>
      <c r="W3917" s="1">
        <f t="shared" si="1150"/>
        <v>-1881.5890803121276</v>
      </c>
      <c r="X3917" s="2">
        <f t="shared" si="1159"/>
        <v>33.8992088207834</v>
      </c>
      <c r="Y3917">
        <f t="shared" si="1161"/>
        <v>1</v>
      </c>
      <c r="Z3917" s="26">
        <f t="shared" si="1151"/>
        <v>1440</v>
      </c>
      <c r="AA3917">
        <f t="shared" si="1152"/>
        <v>1.6385079163158118</v>
      </c>
      <c r="AB3917" s="28">
        <f t="shared" si="1153"/>
        <v>40581.928571428572</v>
      </c>
      <c r="AC3917">
        <f t="shared" si="1154"/>
        <v>0.3439814814814805</v>
      </c>
      <c r="AD3917" s="31">
        <f t="shared" si="1143"/>
        <v>4.1366153473046028</v>
      </c>
      <c r="AE3917" s="31">
        <f t="shared" si="1155"/>
        <v>8.4841562889901549</v>
      </c>
      <c r="AF3917" s="15">
        <f t="shared" si="1144"/>
        <v>1.6074074074074061</v>
      </c>
      <c r="AG3917" s="31">
        <f t="shared" si="1156"/>
        <v>5.1501671423987725</v>
      </c>
      <c r="AH3917" s="31">
        <f t="shared" si="1157"/>
        <v>31.543106602494593</v>
      </c>
      <c r="AI3917">
        <f t="shared" si="1158"/>
        <v>138.6304092847887</v>
      </c>
    </row>
    <row r="3918" spans="1:35" x14ac:dyDescent="0.2">
      <c r="A3918">
        <v>32</v>
      </c>
      <c r="C3918" s="27" t="s">
        <v>3979</v>
      </c>
      <c r="D3918" s="26">
        <v>29.975083333333334</v>
      </c>
      <c r="E3918">
        <v>0</v>
      </c>
      <c r="F3918" s="26">
        <v>1</v>
      </c>
      <c r="G3918" s="26">
        <v>32.602499999999999</v>
      </c>
      <c r="H3918" s="26">
        <v>6.0316666666666663</v>
      </c>
      <c r="I3918" s="26">
        <v>88.083333333333329</v>
      </c>
      <c r="J3918" s="26">
        <v>29.465833333333332</v>
      </c>
      <c r="K3918">
        <v>320.91666666666669</v>
      </c>
      <c r="L3918">
        <v>5.1083333333333334</v>
      </c>
      <c r="M3918">
        <v>11.975</v>
      </c>
      <c r="N3918">
        <v>34.814166666666665</v>
      </c>
      <c r="O3918" s="1">
        <f t="shared" si="1160"/>
        <v>25.776677098787872</v>
      </c>
      <c r="Q3918" s="1">
        <f t="shared" si="1145"/>
        <v>-4388.1177365120029</v>
      </c>
      <c r="R3918" s="2">
        <f t="shared" si="1146"/>
        <v>0.7707399259691643</v>
      </c>
      <c r="S3918" s="2"/>
      <c r="T3918" s="1">
        <f t="shared" si="1147"/>
        <v>4929.5648121124759</v>
      </c>
      <c r="U3918" s="1">
        <f t="shared" si="1148"/>
        <v>0</v>
      </c>
      <c r="V3918" s="1">
        <f t="shared" si="1149"/>
        <v>1176.1530088837037</v>
      </c>
      <c r="W3918" s="1">
        <f t="shared" si="1150"/>
        <v>-1829.8781308715231</v>
      </c>
      <c r="X3918" s="2">
        <f t="shared" si="1159"/>
        <v>34.945048171718106</v>
      </c>
      <c r="Y3918">
        <f t="shared" si="1161"/>
        <v>1</v>
      </c>
      <c r="Z3918" s="26">
        <f t="shared" si="1151"/>
        <v>1440</v>
      </c>
      <c r="AA3918">
        <f t="shared" si="1152"/>
        <v>5.4875319368198463</v>
      </c>
      <c r="AB3918" s="28">
        <f t="shared" si="1153"/>
        <v>40581.970238095237</v>
      </c>
      <c r="AC3918">
        <f t="shared" si="1154"/>
        <v>0.33472222222222175</v>
      </c>
      <c r="AD3918" s="31">
        <f t="shared" si="1143"/>
        <v>4.1369581280651371</v>
      </c>
      <c r="AE3918" s="31">
        <f t="shared" si="1155"/>
        <v>8.485146597244281</v>
      </c>
      <c r="AF3918" s="15">
        <f t="shared" si="1144"/>
        <v>1.5634259259259251</v>
      </c>
      <c r="AG3918" s="31">
        <f t="shared" si="1156"/>
        <v>5.1338724248580085</v>
      </c>
      <c r="AH3918" s="31">
        <f t="shared" si="1157"/>
        <v>31.448340789881591</v>
      </c>
      <c r="AI3918">
        <f t="shared" si="1158"/>
        <v>138.05472348613552</v>
      </c>
    </row>
    <row r="3919" spans="1:35" x14ac:dyDescent="0.2">
      <c r="A3919">
        <v>32</v>
      </c>
      <c r="C3919" s="27" t="s">
        <v>3980</v>
      </c>
      <c r="D3919" s="26">
        <v>29.98075</v>
      </c>
      <c r="E3919">
        <v>0</v>
      </c>
      <c r="F3919" s="26">
        <v>1</v>
      </c>
      <c r="G3919" s="26">
        <v>32.623333333333335</v>
      </c>
      <c r="H3919" s="26">
        <v>6.1775000000000002</v>
      </c>
      <c r="I3919" s="26">
        <v>88.141666666666666</v>
      </c>
      <c r="J3919" s="26">
        <v>29.501666666666665</v>
      </c>
      <c r="K3919">
        <v>350.08333333333331</v>
      </c>
      <c r="L3919">
        <v>5.5333333333333332</v>
      </c>
      <c r="M3919">
        <v>11.716666666666667</v>
      </c>
      <c r="N3919">
        <v>34.734999999999999</v>
      </c>
      <c r="O3919" s="1">
        <f t="shared" si="1160"/>
        <v>25.776677098787872</v>
      </c>
      <c r="Q3919" s="1">
        <f t="shared" si="1145"/>
        <v>-4605.6668952832633</v>
      </c>
      <c r="R3919" s="2">
        <f t="shared" si="1146"/>
        <v>0.54057457957496791</v>
      </c>
      <c r="S3919" s="2"/>
      <c r="T3919" s="1">
        <f t="shared" si="1147"/>
        <v>5036.1077825144848</v>
      </c>
      <c r="U3919" s="1">
        <f t="shared" si="1148"/>
        <v>0</v>
      </c>
      <c r="V3919" s="1">
        <f t="shared" si="1149"/>
        <v>1205.0645813091437</v>
      </c>
      <c r="W3919" s="1">
        <f t="shared" si="1150"/>
        <v>-1747.1406117665547</v>
      </c>
      <c r="X3919" s="2">
        <f t="shared" si="1159"/>
        <v>35.715788097687273</v>
      </c>
      <c r="Y3919">
        <f t="shared" si="1161"/>
        <v>1</v>
      </c>
      <c r="Z3919" s="26">
        <f t="shared" si="1151"/>
        <v>1440</v>
      </c>
      <c r="AA3919">
        <f t="shared" si="1152"/>
        <v>9.5632764695753725</v>
      </c>
      <c r="AB3919" s="28">
        <f t="shared" si="1153"/>
        <v>40582.011904761908</v>
      </c>
      <c r="AC3919">
        <f t="shared" si="1154"/>
        <v>0.34629629629629716</v>
      </c>
      <c r="AD3919" s="31">
        <f t="shared" si="1143"/>
        <v>4.1431884366734861</v>
      </c>
      <c r="AE3919" s="31">
        <f t="shared" si="1155"/>
        <v>8.4975657066761272</v>
      </c>
      <c r="AF3919" s="15">
        <f t="shared" si="1144"/>
        <v>1.5194444444444442</v>
      </c>
      <c r="AG3919" s="31">
        <f t="shared" si="1156"/>
        <v>5.1176231836913688</v>
      </c>
      <c r="AH3919" s="31">
        <f t="shared" si="1157"/>
        <v>31.353823245760964</v>
      </c>
      <c r="AI3919">
        <f t="shared" si="1158"/>
        <v>137.41182032497804</v>
      </c>
    </row>
    <row r="3920" spans="1:35" x14ac:dyDescent="0.2">
      <c r="A3920">
        <v>32</v>
      </c>
      <c r="C3920" s="27" t="s">
        <v>3981</v>
      </c>
      <c r="D3920" s="26">
        <v>29.988</v>
      </c>
      <c r="E3920">
        <v>0</v>
      </c>
      <c r="F3920" s="26">
        <v>1</v>
      </c>
      <c r="G3920" s="26">
        <v>32.627499999999998</v>
      </c>
      <c r="H3920" s="26">
        <v>6.206666666666667</v>
      </c>
      <c r="I3920" s="26">
        <v>88.11666666666666</v>
      </c>
      <c r="J3920" s="26">
        <v>29.498333333333335</v>
      </c>
      <c r="K3920">
        <v>323.33333333333331</v>
      </c>
      <c r="L3920">
        <v>5.5916666666666668</v>
      </c>
      <c r="M3920">
        <v>12.391666666666667</v>
      </c>
      <c r="N3920">
        <v>34.651666666666664</v>
      </c>
      <c r="O3920" s="1">
        <f t="shared" si="1160"/>
        <v>25.776677098787872</v>
      </c>
      <c r="Q3920" s="1">
        <f t="shared" si="1145"/>
        <v>-4787.7493546539617</v>
      </c>
      <c r="R3920" s="2">
        <f t="shared" si="1146"/>
        <v>-3.7120684717030419</v>
      </c>
      <c r="S3920" s="2"/>
      <c r="T3920" s="1">
        <f t="shared" si="1147"/>
        <v>5123.2998825346158</v>
      </c>
      <c r="U3920" s="1">
        <f t="shared" si="1148"/>
        <v>0</v>
      </c>
      <c r="V3920" s="1">
        <f t="shared" si="1149"/>
        <v>1228.149836448642</v>
      </c>
      <c r="W3920" s="1">
        <f t="shared" si="1150"/>
        <v>-1674.7452825497096</v>
      </c>
      <c r="X3920" s="2">
        <f t="shared" si="1159"/>
        <v>36.256362677262238</v>
      </c>
      <c r="Y3920">
        <f t="shared" si="1161"/>
        <v>1</v>
      </c>
      <c r="Z3920" s="26">
        <f t="shared" si="1151"/>
        <v>360</v>
      </c>
      <c r="AA3920">
        <f t="shared" si="1152"/>
        <v>13.168644330426877</v>
      </c>
      <c r="AB3920" s="28">
        <f t="shared" si="1153"/>
        <v>40582.053571428572</v>
      </c>
      <c r="AC3920">
        <f t="shared" si="1154"/>
        <v>0.34861111111110982</v>
      </c>
      <c r="AD3920" s="31">
        <f t="shared" si="1143"/>
        <v>4.1427115200317273</v>
      </c>
      <c r="AE3920" s="31">
        <f t="shared" si="1155"/>
        <v>8.4965156510288971</v>
      </c>
      <c r="AF3920" s="15">
        <f t="shared" si="1144"/>
        <v>1.4731481481481465</v>
      </c>
      <c r="AG3920" s="31">
        <f t="shared" si="1156"/>
        <v>5.1005677293028322</v>
      </c>
      <c r="AH3920" s="31">
        <f t="shared" si="1157"/>
        <v>31.254598704788354</v>
      </c>
      <c r="AI3920">
        <f t="shared" si="1158"/>
        <v>136.82159531920183</v>
      </c>
    </row>
    <row r="3921" spans="1:35" x14ac:dyDescent="0.2">
      <c r="A3921">
        <v>32</v>
      </c>
      <c r="C3921" s="27" t="s">
        <v>3982</v>
      </c>
      <c r="D3921" s="26">
        <v>30.0015</v>
      </c>
      <c r="E3921">
        <v>0</v>
      </c>
      <c r="F3921" s="26">
        <v>1</v>
      </c>
      <c r="G3921" s="26">
        <v>32.573333333333331</v>
      </c>
      <c r="H3921" s="26">
        <v>6.0608333333333331</v>
      </c>
      <c r="I3921" s="26">
        <v>88.166666666666671</v>
      </c>
      <c r="J3921" s="26">
        <v>29.459166666666668</v>
      </c>
      <c r="K3921">
        <v>322.58333333333331</v>
      </c>
      <c r="L3921">
        <v>5.6583333333333332</v>
      </c>
      <c r="M3921">
        <v>12.4</v>
      </c>
      <c r="N3921">
        <v>34.593333333333334</v>
      </c>
      <c r="O3921" s="1">
        <f t="shared" si="1160"/>
        <v>25.776677098787872</v>
      </c>
      <c r="Q3921" s="1">
        <f t="shared" si="1145"/>
        <v>-4023.8741850785241</v>
      </c>
      <c r="R3921" s="2">
        <f t="shared" si="1146"/>
        <v>1.1561068180364771</v>
      </c>
      <c r="S3921" s="2"/>
      <c r="T3921" s="1">
        <f t="shared" si="1147"/>
        <v>4515.2773568139564</v>
      </c>
      <c r="U3921" s="1">
        <f t="shared" si="1148"/>
        <v>0</v>
      </c>
      <c r="V3921" s="1">
        <f t="shared" si="1149"/>
        <v>1069.1891028497789</v>
      </c>
      <c r="W3921" s="1">
        <f t="shared" si="1150"/>
        <v>-1671.2978859203392</v>
      </c>
      <c r="X3921" s="2">
        <f t="shared" si="1159"/>
        <v>32.544294205559197</v>
      </c>
      <c r="Y3921">
        <f t="shared" si="1161"/>
        <v>1</v>
      </c>
      <c r="Z3921" s="26">
        <f t="shared" si="1151"/>
        <v>1440</v>
      </c>
      <c r="AA3921">
        <f t="shared" si="1152"/>
        <v>8.4327094188245356E-4</v>
      </c>
      <c r="AB3921" s="28">
        <f t="shared" si="1153"/>
        <v>40582.095238095237</v>
      </c>
      <c r="AC3921">
        <f t="shared" si="1154"/>
        <v>0.31851851851851698</v>
      </c>
      <c r="AD3921" s="31">
        <f t="shared" si="1143"/>
        <v>4.1359881286640281</v>
      </c>
      <c r="AE3921" s="31">
        <f t="shared" si="1155"/>
        <v>8.4836597194994798</v>
      </c>
      <c r="AF3921" s="15">
        <f t="shared" si="1144"/>
        <v>1.4407407407407409</v>
      </c>
      <c r="AG3921" s="31">
        <f t="shared" si="1156"/>
        <v>5.088658753322898</v>
      </c>
      <c r="AH3921" s="31">
        <f t="shared" si="1157"/>
        <v>31.185304502253448</v>
      </c>
      <c r="AI3921">
        <f t="shared" si="1158"/>
        <v>136.48228843391684</v>
      </c>
    </row>
    <row r="3922" spans="1:35" x14ac:dyDescent="0.2">
      <c r="A3922">
        <v>32</v>
      </c>
      <c r="C3922" s="27" t="s">
        <v>3983</v>
      </c>
      <c r="D3922" s="26">
        <v>30.013750000000002</v>
      </c>
      <c r="E3922">
        <v>0</v>
      </c>
      <c r="F3922" s="26">
        <v>1</v>
      </c>
      <c r="G3922" s="26">
        <v>32.44</v>
      </c>
      <c r="H3922" s="26">
        <v>5.8624999999999998</v>
      </c>
      <c r="I3922" s="26">
        <v>88.2</v>
      </c>
      <c r="J3922" s="26">
        <v>29.34</v>
      </c>
      <c r="K3922">
        <v>293.66666666666669</v>
      </c>
      <c r="L3922">
        <v>5.583333333333333</v>
      </c>
      <c r="M3922">
        <v>12.258333333333333</v>
      </c>
      <c r="N3922">
        <v>34.524166666666673</v>
      </c>
      <c r="O3922" s="1">
        <f t="shared" si="1160"/>
        <v>25.776677098787872</v>
      </c>
      <c r="Q3922" s="1">
        <f t="shared" si="1145"/>
        <v>-4259.6033759600459</v>
      </c>
      <c r="R3922" s="2">
        <f t="shared" si="1146"/>
        <v>0.90670713669127512</v>
      </c>
      <c r="S3922" s="2"/>
      <c r="T3922" s="1">
        <f t="shared" si="1147"/>
        <v>4746.2015919864634</v>
      </c>
      <c r="U3922" s="1">
        <f t="shared" si="1148"/>
        <v>0</v>
      </c>
      <c r="V3922" s="1">
        <f t="shared" si="1149"/>
        <v>1127.3352938508544</v>
      </c>
      <c r="W3922" s="1">
        <f t="shared" si="1150"/>
        <v>-1724.3877940126977</v>
      </c>
      <c r="X3922" s="2">
        <f t="shared" si="1159"/>
        <v>33.700401023595674</v>
      </c>
      <c r="Y3922">
        <f t="shared" si="1161"/>
        <v>1</v>
      </c>
      <c r="Z3922" s="26">
        <f t="shared" si="1151"/>
        <v>1440</v>
      </c>
      <c r="AA3922">
        <f t="shared" si="1152"/>
        <v>1.5886107402810288</v>
      </c>
      <c r="AB3922" s="28">
        <f t="shared" si="1153"/>
        <v>40582.136904761908</v>
      </c>
      <c r="AC3922">
        <f t="shared" si="1154"/>
        <v>0.24444444444444319</v>
      </c>
      <c r="AD3922" s="31">
        <f t="shared" si="1143"/>
        <v>4.115281830313041</v>
      </c>
      <c r="AE3922" s="31">
        <f t="shared" si="1155"/>
        <v>8.4434744297882176</v>
      </c>
      <c r="AF3922" s="15">
        <f t="shared" si="1144"/>
        <v>1.4023148148148183</v>
      </c>
      <c r="AG3922" s="31">
        <f t="shared" si="1156"/>
        <v>5.0745698884463257</v>
      </c>
      <c r="AH3922" s="31">
        <f t="shared" si="1157"/>
        <v>31.103314954441291</v>
      </c>
      <c r="AI3922">
        <f t="shared" si="1158"/>
        <v>136.23096123421428</v>
      </c>
    </row>
    <row r="3923" spans="1:35" x14ac:dyDescent="0.2">
      <c r="A3923">
        <v>32</v>
      </c>
      <c r="C3923" s="27" t="s">
        <v>3984</v>
      </c>
      <c r="D3923" s="26">
        <v>30.027333333333331</v>
      </c>
      <c r="E3923">
        <v>0</v>
      </c>
      <c r="F3923" s="26">
        <v>1</v>
      </c>
      <c r="G3923" s="26">
        <v>32.269166666666663</v>
      </c>
      <c r="H3923" s="26">
        <v>5.541666666666667</v>
      </c>
      <c r="I3923" s="26">
        <v>88.266666666666666</v>
      </c>
      <c r="J3923" s="26">
        <v>29.188333333333333</v>
      </c>
      <c r="K3923">
        <v>322.33333333333331</v>
      </c>
      <c r="L3923">
        <v>4.9166666666666661</v>
      </c>
      <c r="M3923">
        <v>10.733333333333334</v>
      </c>
      <c r="N3923">
        <v>34.44916666666667</v>
      </c>
      <c r="O3923" s="1">
        <f t="shared" si="1160"/>
        <v>25.776677098787872</v>
      </c>
      <c r="Q3923" s="1">
        <f t="shared" si="1145"/>
        <v>-4441.3223168517925</v>
      </c>
      <c r="R3923" s="2">
        <f t="shared" si="1146"/>
        <v>0.71444988682200616</v>
      </c>
      <c r="S3923" s="2"/>
      <c r="T3923" s="1">
        <f t="shared" si="1147"/>
        <v>4955.4901632806959</v>
      </c>
      <c r="U3923" s="1">
        <f t="shared" si="1148"/>
        <v>0</v>
      </c>
      <c r="V3923" s="1">
        <f t="shared" si="1149"/>
        <v>1179.2945718077724</v>
      </c>
      <c r="W3923" s="1">
        <f t="shared" si="1150"/>
        <v>-1803.6779164882896</v>
      </c>
      <c r="X3923" s="2">
        <f t="shared" si="1159"/>
        <v>34.607108160286948</v>
      </c>
      <c r="Y3923">
        <f t="shared" si="1161"/>
        <v>1</v>
      </c>
      <c r="Z3923" s="26">
        <f t="shared" si="1151"/>
        <v>1440</v>
      </c>
      <c r="AA3923">
        <f t="shared" si="1152"/>
        <v>5.4659704275914489</v>
      </c>
      <c r="AB3923" s="28">
        <f t="shared" si="1153"/>
        <v>40582.178571428572</v>
      </c>
      <c r="AC3923">
        <f t="shared" si="1154"/>
        <v>0.14953703703703525</v>
      </c>
      <c r="AD3923" s="31">
        <f t="shared" si="1143"/>
        <v>4.0899921302516145</v>
      </c>
      <c r="AE3923" s="31">
        <f t="shared" si="1155"/>
        <v>8.394500731753169</v>
      </c>
      <c r="AF3923" s="15">
        <f t="shared" si="1144"/>
        <v>1.36064814814815</v>
      </c>
      <c r="AG3923" s="31">
        <f t="shared" si="1156"/>
        <v>5.0593316889437032</v>
      </c>
      <c r="AH3923" s="31">
        <f t="shared" si="1157"/>
        <v>31.014623045526072</v>
      </c>
      <c r="AI3923">
        <f t="shared" si="1158"/>
        <v>135.99217535040268</v>
      </c>
    </row>
    <row r="3924" spans="1:35" x14ac:dyDescent="0.2">
      <c r="A3924">
        <v>32</v>
      </c>
      <c r="C3924" s="27" t="s">
        <v>3985</v>
      </c>
      <c r="D3924" s="26">
        <v>30.050249999999998</v>
      </c>
      <c r="E3924">
        <v>0</v>
      </c>
      <c r="F3924" s="26">
        <v>24.333333333333336</v>
      </c>
      <c r="G3924" s="26">
        <v>32.377499999999998</v>
      </c>
      <c r="H3924" s="26">
        <v>5.39</v>
      </c>
      <c r="I3924" s="26">
        <v>88.15</v>
      </c>
      <c r="J3924" s="26">
        <v>29.265833333333333</v>
      </c>
      <c r="K3924">
        <v>264</v>
      </c>
      <c r="L3924">
        <v>5.0166666666666666</v>
      </c>
      <c r="M3924">
        <v>10.608333333333334</v>
      </c>
      <c r="N3924">
        <v>34.37833333333333</v>
      </c>
      <c r="O3924" s="1">
        <f t="shared" si="1160"/>
        <v>627.23247607050473</v>
      </c>
      <c r="Q3924" s="1">
        <f t="shared" si="1145"/>
        <v>-4172.473426140753</v>
      </c>
      <c r="R3924" s="2">
        <f t="shared" si="1146"/>
        <v>0.99888995732241526</v>
      </c>
      <c r="S3924" s="2"/>
      <c r="T3924" s="1">
        <f t="shared" si="1147"/>
        <v>5103.1580410251217</v>
      </c>
      <c r="U3924" s="1">
        <f t="shared" si="1148"/>
        <v>0</v>
      </c>
      <c r="V3924" s="1">
        <f t="shared" si="1149"/>
        <v>1216.6417595379405</v>
      </c>
      <c r="W3924" s="1">
        <f t="shared" si="1150"/>
        <v>-1655.4398614252173</v>
      </c>
      <c r="X3924" s="2">
        <f t="shared" si="1159"/>
        <v>35.321558047108951</v>
      </c>
      <c r="Y3924">
        <f t="shared" si="1161"/>
        <v>1</v>
      </c>
      <c r="Z3924" s="26">
        <f t="shared" si="1151"/>
        <v>1440</v>
      </c>
      <c r="AA3924">
        <f t="shared" si="1152"/>
        <v>8.6674777847469837</v>
      </c>
      <c r="AB3924" s="28">
        <f t="shared" si="1153"/>
        <v>40582.220238095237</v>
      </c>
      <c r="AC3924">
        <f t="shared" si="1154"/>
        <v>0.20972222222222095</v>
      </c>
      <c r="AD3924" s="31">
        <f t="shared" si="1143"/>
        <v>4.1025521998140908</v>
      </c>
      <c r="AE3924" s="31">
        <f t="shared" si="1155"/>
        <v>8.4184257555417474</v>
      </c>
      <c r="AF3924" s="15">
        <f t="shared" si="1144"/>
        <v>1.3212962962962946</v>
      </c>
      <c r="AG3924" s="31">
        <f t="shared" si="1156"/>
        <v>5.0449771227598434</v>
      </c>
      <c r="AH3924" s="31">
        <f t="shared" si="1157"/>
        <v>30.931060997293752</v>
      </c>
      <c r="AI3924">
        <f t="shared" si="1158"/>
        <v>135.34596307341306</v>
      </c>
    </row>
    <row r="3925" spans="1:35" x14ac:dyDescent="0.2">
      <c r="A3925">
        <v>32</v>
      </c>
      <c r="C3925" s="27" t="s">
        <v>3986</v>
      </c>
      <c r="D3925" s="26">
        <v>30.060499999999998</v>
      </c>
      <c r="E3925">
        <v>0</v>
      </c>
      <c r="F3925" s="26">
        <v>79.583333333333329</v>
      </c>
      <c r="G3925" s="26">
        <v>32.706666666666663</v>
      </c>
      <c r="H3925" s="26">
        <v>5.4775</v>
      </c>
      <c r="I3925" s="26">
        <v>88.158333333333331</v>
      </c>
      <c r="J3925" s="26">
        <v>29.59</v>
      </c>
      <c r="K3925">
        <v>350.91666666666669</v>
      </c>
      <c r="L3925">
        <v>4.9249999999999998</v>
      </c>
      <c r="M3925">
        <v>10.458333333333334</v>
      </c>
      <c r="N3925">
        <v>34.307500000000005</v>
      </c>
      <c r="O3925" s="1">
        <f t="shared" si="1160"/>
        <v>2051.3938857785342</v>
      </c>
      <c r="Q3925" s="1">
        <f t="shared" si="1145"/>
        <v>-3274.8799194448939</v>
      </c>
      <c r="R3925" s="2">
        <f t="shared" si="1146"/>
        <v>-2.1114641780766576</v>
      </c>
      <c r="S3925" s="2"/>
      <c r="T3925" s="1">
        <f t="shared" si="1147"/>
        <v>5258.5447730455307</v>
      </c>
      <c r="U3925" s="1">
        <f t="shared" si="1148"/>
        <v>0</v>
      </c>
      <c r="V3925" s="1">
        <f t="shared" si="1149"/>
        <v>1258.0233366543155</v>
      </c>
      <c r="W3925" s="1">
        <f t="shared" si="1150"/>
        <v>-1324.4897850053558</v>
      </c>
      <c r="X3925" s="2">
        <f t="shared" si="1159"/>
        <v>36.32044800443137</v>
      </c>
      <c r="Y3925">
        <f t="shared" si="1161"/>
        <v>1</v>
      </c>
      <c r="Z3925" s="26">
        <f t="shared" si="1151"/>
        <v>360</v>
      </c>
      <c r="AA3925">
        <f t="shared" si="1152"/>
        <v>13.05941555717647</v>
      </c>
      <c r="AB3925" s="28">
        <f t="shared" si="1153"/>
        <v>40582.261904761908</v>
      </c>
      <c r="AC3925">
        <f t="shared" si="1154"/>
        <v>0.39259259259259077</v>
      </c>
      <c r="AD3925" s="31">
        <f t="shared" si="1143"/>
        <v>4.1579629050154301</v>
      </c>
      <c r="AE3925" s="31">
        <f t="shared" si="1155"/>
        <v>8.5264244184573581</v>
      </c>
      <c r="AF3925" s="15">
        <f t="shared" si="1144"/>
        <v>1.281944444444447</v>
      </c>
      <c r="AG3925" s="31">
        <f t="shared" si="1156"/>
        <v>5.0306584854497007</v>
      </c>
      <c r="AH3925" s="31">
        <f t="shared" si="1157"/>
        <v>30.847695298187507</v>
      </c>
      <c r="AI3925">
        <f t="shared" si="1158"/>
        <v>134.19548052893765</v>
      </c>
    </row>
    <row r="3926" spans="1:35" x14ac:dyDescent="0.2">
      <c r="A3926">
        <v>32</v>
      </c>
      <c r="C3926" s="27" t="s">
        <v>3987</v>
      </c>
      <c r="D3926" s="26">
        <v>30.0625</v>
      </c>
      <c r="E3926">
        <v>0</v>
      </c>
      <c r="F3926" s="26">
        <v>143.5</v>
      </c>
      <c r="G3926" s="26">
        <v>33.295000000000002</v>
      </c>
      <c r="H3926" s="26">
        <v>5.5766666666666662</v>
      </c>
      <c r="I3926" s="26">
        <v>88.00833333333334</v>
      </c>
      <c r="J3926" s="26">
        <v>30.126666666666665</v>
      </c>
      <c r="K3926">
        <v>263.08333333333331</v>
      </c>
      <c r="L3926">
        <v>5.3083333333333336</v>
      </c>
      <c r="M3926">
        <v>11.958333333333332</v>
      </c>
      <c r="N3926">
        <v>34.240833333333335</v>
      </c>
      <c r="O3926" s="1">
        <f t="shared" si="1160"/>
        <v>3698.9531636760594</v>
      </c>
      <c r="Q3926" s="1">
        <f t="shared" si="1145"/>
        <v>-1693.1481593768729</v>
      </c>
      <c r="R3926" s="2">
        <f t="shared" si="1146"/>
        <v>3.6219971303021108</v>
      </c>
      <c r="S3926" s="2"/>
      <c r="T3926" s="1">
        <f t="shared" si="1147"/>
        <v>4881.6449620388767</v>
      </c>
      <c r="U3926" s="1">
        <f t="shared" si="1148"/>
        <v>0</v>
      </c>
      <c r="V3926" s="1">
        <f t="shared" si="1149"/>
        <v>1160.3711374139943</v>
      </c>
      <c r="W3926" s="1">
        <f t="shared" si="1150"/>
        <v>-782.55903486781392</v>
      </c>
      <c r="X3926" s="2">
        <f t="shared" si="1159"/>
        <v>34.208983826354711</v>
      </c>
      <c r="Y3926">
        <f t="shared" si="1161"/>
        <v>1</v>
      </c>
      <c r="Z3926" s="26">
        <f t="shared" si="1151"/>
        <v>1440</v>
      </c>
      <c r="AA3926">
        <f t="shared" si="1152"/>
        <v>0.835366434837995</v>
      </c>
      <c r="AB3926" s="28">
        <f t="shared" si="1153"/>
        <v>40582.303571428572</v>
      </c>
      <c r="AC3926">
        <f t="shared" si="1154"/>
        <v>0.71944444444444533</v>
      </c>
      <c r="AD3926" s="31">
        <f t="shared" si="1143"/>
        <v>4.2506863290219465</v>
      </c>
      <c r="AE3926" s="31">
        <f t="shared" si="1155"/>
        <v>8.7061625683008828</v>
      </c>
      <c r="AF3926" s="15">
        <f t="shared" si="1144"/>
        <v>1.244907407407408</v>
      </c>
      <c r="AG3926" s="31">
        <f t="shared" si="1156"/>
        <v>5.0172148727055745</v>
      </c>
      <c r="AH3926" s="31">
        <f t="shared" si="1157"/>
        <v>30.769412479790418</v>
      </c>
      <c r="AI3926">
        <f t="shared" si="1158"/>
        <v>132.64425846787506</v>
      </c>
    </row>
    <row r="3927" spans="1:35" x14ac:dyDescent="0.2">
      <c r="A3927">
        <v>32</v>
      </c>
      <c r="C3927" s="27" t="s">
        <v>3988</v>
      </c>
      <c r="D3927" s="26">
        <v>30.069749999999999</v>
      </c>
      <c r="E3927">
        <v>0</v>
      </c>
      <c r="F3927" s="26">
        <v>261.25</v>
      </c>
      <c r="G3927" s="26">
        <v>34.560833333333335</v>
      </c>
      <c r="H3927" s="26">
        <v>6.3991666666666669</v>
      </c>
      <c r="I3927" s="26">
        <v>87.783333333333331</v>
      </c>
      <c r="J3927" s="26">
        <v>31.31</v>
      </c>
      <c r="K3927">
        <v>206.16666666666669</v>
      </c>
      <c r="L3927">
        <v>4.9749999999999996</v>
      </c>
      <c r="M3927">
        <v>10.808333333333334</v>
      </c>
      <c r="N3927">
        <v>34.211666666666666</v>
      </c>
      <c r="O3927" s="1">
        <f t="shared" si="1160"/>
        <v>6734.1568920583304</v>
      </c>
      <c r="Q3927" s="1">
        <f t="shared" si="1145"/>
        <v>-335.51475264429024</v>
      </c>
      <c r="R3927" s="2">
        <f t="shared" si="1146"/>
        <v>0.99836169124346297</v>
      </c>
      <c r="S3927" s="2"/>
      <c r="T3927" s="1">
        <f t="shared" si="1147"/>
        <v>5358.9430789241715</v>
      </c>
      <c r="U3927" s="1">
        <f t="shared" si="1148"/>
        <v>0</v>
      </c>
      <c r="V3927" s="1">
        <f t="shared" si="1149"/>
        <v>1291.8492838037985</v>
      </c>
      <c r="W3927" s="1">
        <f t="shared" si="1150"/>
        <v>288.89183754151213</v>
      </c>
      <c r="X3927" s="2">
        <f t="shared" si="1159"/>
        <v>37.830980956656823</v>
      </c>
      <c r="Y3927">
        <f t="shared" si="1161"/>
        <v>1</v>
      </c>
      <c r="Z3927" s="26">
        <f t="shared" si="1151"/>
        <v>360</v>
      </c>
      <c r="AA3927">
        <f t="shared" si="1152"/>
        <v>10.693865478328261</v>
      </c>
      <c r="AB3927" s="28">
        <f t="shared" si="1153"/>
        <v>40582.345238095237</v>
      </c>
      <c r="AC3927">
        <f t="shared" si="1154"/>
        <v>1.4226851851851861</v>
      </c>
      <c r="AD3927" s="31">
        <f t="shared" si="1143"/>
        <v>4.4611791922793769</v>
      </c>
      <c r="AE3927" s="31">
        <f t="shared" si="1155"/>
        <v>9.1138868389624736</v>
      </c>
      <c r="AF3927" s="15">
        <f t="shared" si="1144"/>
        <v>1.2287037037037034</v>
      </c>
      <c r="AG3927" s="31">
        <f t="shared" si="1156"/>
        <v>5.0113432621218417</v>
      </c>
      <c r="AH3927" s="31">
        <f t="shared" si="1157"/>
        <v>30.735218248333496</v>
      </c>
      <c r="AI3927">
        <f t="shared" si="1158"/>
        <v>129.98744443313859</v>
      </c>
    </row>
    <row r="3928" spans="1:35" x14ac:dyDescent="0.2">
      <c r="A3928">
        <v>32</v>
      </c>
      <c r="C3928" s="27" t="s">
        <v>3989</v>
      </c>
      <c r="D3928" s="26">
        <v>30.06175</v>
      </c>
      <c r="E3928">
        <v>0</v>
      </c>
      <c r="F3928" s="26">
        <v>419.5</v>
      </c>
      <c r="G3928" s="26">
        <v>36.465833333333336</v>
      </c>
      <c r="H3928" s="26">
        <v>7.1966666666666663</v>
      </c>
      <c r="I3928" s="26">
        <v>87.441666666666663</v>
      </c>
      <c r="J3928" s="26">
        <v>33.097499999999997</v>
      </c>
      <c r="K3928">
        <v>266.25</v>
      </c>
      <c r="L3928">
        <v>5.3083333333333336</v>
      </c>
      <c r="M3928">
        <v>10.983333333333333</v>
      </c>
      <c r="N3928">
        <v>34.19083333333333</v>
      </c>
      <c r="O3928" s="1">
        <f t="shared" si="1160"/>
        <v>10813.316042941513</v>
      </c>
      <c r="Q3928" s="1">
        <f t="shared" si="1145"/>
        <v>2104.475100177785</v>
      </c>
      <c r="R3928" s="2">
        <f t="shared" si="1146"/>
        <v>3.5798522970683577</v>
      </c>
      <c r="S3928" s="2"/>
      <c r="T3928" s="1">
        <f t="shared" si="1147"/>
        <v>5393.1888389741389</v>
      </c>
      <c r="U3928" s="1">
        <f t="shared" si="1148"/>
        <v>0</v>
      </c>
      <c r="V3928" s="1">
        <f t="shared" si="1149"/>
        <v>1307.4041975810917</v>
      </c>
      <c r="W3928" s="1">
        <f t="shared" si="1150"/>
        <v>1882.2785596380074</v>
      </c>
      <c r="X3928" s="2">
        <f t="shared" si="1159"/>
        <v>38.829342647900283</v>
      </c>
      <c r="Y3928">
        <f t="shared" si="1161"/>
        <v>1</v>
      </c>
      <c r="Z3928" s="26">
        <f t="shared" si="1151"/>
        <v>360</v>
      </c>
      <c r="AA3928">
        <f t="shared" si="1152"/>
        <v>5.5861762800447208</v>
      </c>
      <c r="AB3928" s="28">
        <f t="shared" si="1153"/>
        <v>40582.386904761908</v>
      </c>
      <c r="AC3928">
        <f t="shared" si="1154"/>
        <v>2.4810185185185198</v>
      </c>
      <c r="AD3928" s="31">
        <f t="shared" si="1143"/>
        <v>4.794794476424852</v>
      </c>
      <c r="AE3928" s="31">
        <f t="shared" si="1155"/>
        <v>9.7578289615288085</v>
      </c>
      <c r="AF3928" s="15">
        <f t="shared" si="1144"/>
        <v>1.2171296296296279</v>
      </c>
      <c r="AG3928" s="31">
        <f t="shared" si="1156"/>
        <v>5.0071529657039822</v>
      </c>
      <c r="AH3928" s="31">
        <f t="shared" si="1157"/>
        <v>30.710814086360905</v>
      </c>
      <c r="AI3928">
        <f t="shared" si="1158"/>
        <v>125.96934657049056</v>
      </c>
    </row>
    <row r="3929" spans="1:35" x14ac:dyDescent="0.2">
      <c r="A3929">
        <v>32</v>
      </c>
      <c r="C3929" s="27" t="s">
        <v>3990</v>
      </c>
      <c r="D3929" s="26">
        <v>30.047999999999998</v>
      </c>
      <c r="E3929">
        <v>0</v>
      </c>
      <c r="F3929" s="26">
        <v>614</v>
      </c>
      <c r="G3929" s="26">
        <v>39.15</v>
      </c>
      <c r="H3929" s="26">
        <v>8.5916666666666668</v>
      </c>
      <c r="I3929" s="26">
        <v>87.216666666666669</v>
      </c>
      <c r="J3929" s="26">
        <v>35.674999999999997</v>
      </c>
      <c r="K3929">
        <v>316.41666666666669</v>
      </c>
      <c r="L3929">
        <v>4.4916666666666663</v>
      </c>
      <c r="M3929">
        <v>10.608333333333334</v>
      </c>
      <c r="N3929">
        <v>34.236666666666665</v>
      </c>
      <c r="O3929" s="1">
        <f t="shared" si="1160"/>
        <v>15826.879738655749</v>
      </c>
      <c r="Q3929" s="1">
        <f t="shared" si="1145"/>
        <v>4456.1249133784704</v>
      </c>
      <c r="R3929" s="2">
        <f t="shared" si="1146"/>
        <v>4.7145460826257084</v>
      </c>
      <c r="S3929" s="2"/>
      <c r="T3929" s="1">
        <f t="shared" si="1147"/>
        <v>5765.6935562590943</v>
      </c>
      <c r="U3929" s="1">
        <f t="shared" si="1148"/>
        <v>0</v>
      </c>
      <c r="V3929" s="1">
        <f t="shared" si="1149"/>
        <v>1419.6382033041743</v>
      </c>
      <c r="W3929" s="1">
        <f t="shared" si="1150"/>
        <v>4065.170105357387</v>
      </c>
      <c r="X3929" s="2">
        <f t="shared" si="1159"/>
        <v>42.40919494496864</v>
      </c>
      <c r="Y3929">
        <f t="shared" si="1161"/>
        <v>1</v>
      </c>
      <c r="Z3929" s="26">
        <f t="shared" si="1151"/>
        <v>0</v>
      </c>
      <c r="AA3929">
        <f t="shared" si="1152"/>
        <v>10.622351689309143</v>
      </c>
      <c r="AB3929" s="28">
        <f t="shared" si="1153"/>
        <v>40582.428571428572</v>
      </c>
      <c r="AC3929">
        <f t="shared" si="1154"/>
        <v>3.9722222222222214</v>
      </c>
      <c r="AD3929" s="31">
        <f t="shared" ref="AD3929:AD3992" si="1162">10^($AF$17-$AF$18/($AF$19+AC3929))*I3929/100</f>
        <v>5.3170160218257729</v>
      </c>
      <c r="AE3929" s="31">
        <f t="shared" si="1155"/>
        <v>10.762369811866964</v>
      </c>
      <c r="AF3929" s="15">
        <f t="shared" ref="AF3929:AF3992" si="1163">(N3929-32)/1.8</f>
        <v>1.2425925925925914</v>
      </c>
      <c r="AG3929" s="31">
        <f t="shared" si="1156"/>
        <v>5.0163756999073099</v>
      </c>
      <c r="AH3929" s="31">
        <f t="shared" si="1157"/>
        <v>30.764525559808252</v>
      </c>
      <c r="AI3929">
        <f t="shared" si="1158"/>
        <v>120.25296035662301</v>
      </c>
    </row>
    <row r="3930" spans="1:35" x14ac:dyDescent="0.2">
      <c r="A3930">
        <v>32</v>
      </c>
      <c r="C3930" s="27" t="s">
        <v>3991</v>
      </c>
      <c r="D3930" s="26">
        <v>30.029666666666667</v>
      </c>
      <c r="E3930">
        <v>0</v>
      </c>
      <c r="F3930" s="26">
        <v>573.16666666666663</v>
      </c>
      <c r="G3930" s="26">
        <v>40.675000000000004</v>
      </c>
      <c r="H3930" s="26">
        <v>8.8725000000000005</v>
      </c>
      <c r="I3930" s="26">
        <v>87.224999999999994</v>
      </c>
      <c r="J3930" s="26">
        <v>37.181666666666665</v>
      </c>
      <c r="K3930">
        <v>236.83333333333334</v>
      </c>
      <c r="L3930">
        <v>5.625</v>
      </c>
      <c r="M3930">
        <v>12.108333333333334</v>
      </c>
      <c r="N3930">
        <v>34.361666666666665</v>
      </c>
      <c r="O3930" s="1">
        <f t="shared" si="1160"/>
        <v>14774.332090455247</v>
      </c>
      <c r="Q3930" s="1">
        <f t="shared" ref="Q3930:Q3993" si="1164">(O3930-T3930-U3930-V3930-W3930-AI3930)</f>
        <v>1280.6242655198746</v>
      </c>
      <c r="R3930" s="2">
        <f t="shared" ref="R3930:R3993" si="1165">Q3930/$O$12+Z3930/$O$17*$Z$21</f>
        <v>1.3548906800605578</v>
      </c>
      <c r="S3930" s="2"/>
      <c r="T3930" s="1">
        <f t="shared" ref="T3930:T3993" si="1166">((X3930-H3930)*$D$13/$P$5)*$P$7/1000</f>
        <v>6521.6160121678813</v>
      </c>
      <c r="U3930" s="1">
        <f t="shared" ref="U3930:U3993" si="1167">IF(X3930&gt;80,(X3930-80)*$O$19,0)</f>
        <v>0</v>
      </c>
      <c r="V3930" s="1">
        <f t="shared" ref="V3930:V3993" si="1168">$D$20*(((X3930-32)*5/9+273)^4-((H3930-32)*5/9+273)^4)*$D$14*$D$21*$D$22/1000</f>
        <v>1631.2316319525596</v>
      </c>
      <c r="W3930" s="1">
        <f t="shared" ref="W3930:W3993" si="1169">(G3930-N3930)*$O$20</f>
        <v>5223.495372826932</v>
      </c>
      <c r="X3930" s="2">
        <f t="shared" si="1159"/>
        <v>47.123741027594349</v>
      </c>
      <c r="Y3930">
        <f t="shared" si="1161"/>
        <v>1</v>
      </c>
      <c r="Z3930" s="26">
        <f t="shared" ref="Z3930:Z3993" si="1170">IF(X3930&lt;42,IF(X3930&lt;36, 0.4*3600, 0.1*3600),0)*$Z$21</f>
        <v>0</v>
      </c>
      <c r="AA3930">
        <f t="shared" ref="AA3930:AA3993" si="1171">(X3930-G3930)^2</f>
        <v>41.586260840978561</v>
      </c>
      <c r="AB3930" s="28">
        <f t="shared" ref="AB3930:AB3993" si="1172">C3930-1/1/14</f>
        <v>40582.470238095237</v>
      </c>
      <c r="AC3930">
        <f t="shared" ref="AC3930:AC3993" si="1173">(G3930-32)/1.8</f>
        <v>4.8194444444444464</v>
      </c>
      <c r="AD3930" s="31">
        <f t="shared" si="1162"/>
        <v>5.64412869887654</v>
      </c>
      <c r="AE3930" s="31">
        <f t="shared" ref="AE3930:AE3993" si="1174">AD3930/760*35000/(AC3930+273.15)/0.0821</f>
        <v>11.389670072749553</v>
      </c>
      <c r="AF3930" s="15">
        <f t="shared" si="1163"/>
        <v>1.3120370370370358</v>
      </c>
      <c r="AG3930" s="31">
        <f t="shared" ref="AG3930:AG3993" si="1175">10^($AF$17-$AF$18/($AF$19+AF3930))</f>
        <v>5.0416048021311974</v>
      </c>
      <c r="AH3930" s="31">
        <f t="shared" ref="AH3930:AH3993" si="1176">AG3930/760*35000*$AE$14/(AF3930+273.15)/0.0821</f>
        <v>30.911427888451279</v>
      </c>
      <c r="AI3930">
        <f t="shared" ref="AI3930:AI3993" si="1177">(AH3930-AE3930)*0.018*334</f>
        <v>117.36480798799876</v>
      </c>
    </row>
    <row r="3931" spans="1:35" x14ac:dyDescent="0.2">
      <c r="A3931">
        <v>32</v>
      </c>
      <c r="C3931" s="27" t="s">
        <v>3992</v>
      </c>
      <c r="D3931" s="26">
        <v>30.018749999999997</v>
      </c>
      <c r="E3931">
        <v>0</v>
      </c>
      <c r="F3931" s="26">
        <v>306.33333333333331</v>
      </c>
      <c r="G3931" s="26">
        <v>39.201666666666668</v>
      </c>
      <c r="H3931" s="26">
        <v>8.5474999999999994</v>
      </c>
      <c r="I3931" s="26">
        <v>88.566666666666663</v>
      </c>
      <c r="J3931" s="26">
        <v>36.114166666666669</v>
      </c>
      <c r="K3931">
        <v>318.33333333333331</v>
      </c>
      <c r="L3931">
        <v>4.8833333333333329</v>
      </c>
      <c r="M3931">
        <v>10.933333333333334</v>
      </c>
      <c r="N3931">
        <v>34.503333333333337</v>
      </c>
      <c r="O3931" s="1">
        <f t="shared" si="1160"/>
        <v>7896.2554179286826</v>
      </c>
      <c r="Q3931" s="1">
        <f t="shared" si="1164"/>
        <v>-4628.5738909051488</v>
      </c>
      <c r="R3931" s="2">
        <f t="shared" si="1165"/>
        <v>-4.896995782141607</v>
      </c>
      <c r="S3931" s="2"/>
      <c r="T3931" s="1">
        <f t="shared" si="1166"/>
        <v>6808.0276857099552</v>
      </c>
      <c r="U3931" s="1">
        <f t="shared" si="1167"/>
        <v>0</v>
      </c>
      <c r="V3931" s="1">
        <f t="shared" si="1168"/>
        <v>1708.5036596935779</v>
      </c>
      <c r="W3931" s="1">
        <f t="shared" si="1169"/>
        <v>3887.2844392817046</v>
      </c>
      <c r="X3931" s="2">
        <f t="shared" ref="X3931:X3994" si="1178">X3930+R3930</f>
        <v>48.478631707654905</v>
      </c>
      <c r="Y3931">
        <f t="shared" si="1161"/>
        <v>1</v>
      </c>
      <c r="Z3931" s="26">
        <f t="shared" si="1170"/>
        <v>0</v>
      </c>
      <c r="AA3931">
        <f t="shared" si="1171"/>
        <v>86.062080371717883</v>
      </c>
      <c r="AB3931" s="28">
        <f t="shared" si="1172"/>
        <v>40582.511904761908</v>
      </c>
      <c r="AC3931">
        <f t="shared" si="1173"/>
        <v>4.0009259259259267</v>
      </c>
      <c r="AD3931" s="31">
        <f t="shared" si="1162"/>
        <v>5.4102691685053932</v>
      </c>
      <c r="AE3931" s="31">
        <f t="shared" si="1174"/>
        <v>10.94999279722223</v>
      </c>
      <c r="AF3931" s="15">
        <f t="shared" si="1163"/>
        <v>1.3907407407407431</v>
      </c>
      <c r="AG3931" s="31">
        <f t="shared" si="1175"/>
        <v>5.0703330008340695</v>
      </c>
      <c r="AH3931" s="31">
        <f t="shared" si="1176"/>
        <v>31.078656161925025</v>
      </c>
      <c r="AI3931">
        <f t="shared" si="1177"/>
        <v>121.01352414859319</v>
      </c>
    </row>
    <row r="3932" spans="1:35" x14ac:dyDescent="0.2">
      <c r="A3932">
        <v>32</v>
      </c>
      <c r="C3932" s="27" t="s">
        <v>3993</v>
      </c>
      <c r="D3932" s="26">
        <v>30.0185</v>
      </c>
      <c r="E3932">
        <v>0</v>
      </c>
      <c r="F3932" s="26">
        <v>130.66666666666666</v>
      </c>
      <c r="G3932" s="26">
        <v>36.709166666666668</v>
      </c>
      <c r="H3932" s="26">
        <v>7.4550000000000001</v>
      </c>
      <c r="I3932" s="26">
        <v>89.4</v>
      </c>
      <c r="J3932" s="26">
        <v>33.888333333333335</v>
      </c>
      <c r="K3932">
        <v>346.08333333333331</v>
      </c>
      <c r="L3932">
        <v>4.125</v>
      </c>
      <c r="M3932">
        <v>9.9333333333333336</v>
      </c>
      <c r="N3932">
        <v>34.593333333333334</v>
      </c>
      <c r="O3932" s="1">
        <f t="shared" si="1160"/>
        <v>3368.1524742416145</v>
      </c>
      <c r="Q3932" s="1">
        <f t="shared" si="1164"/>
        <v>-6185.7751108773155</v>
      </c>
      <c r="R3932" s="2">
        <f t="shared" si="1165"/>
        <v>-6.5445027650447631</v>
      </c>
      <c r="S3932" s="2"/>
      <c r="T3932" s="1">
        <f t="shared" si="1166"/>
        <v>6159.3830942013828</v>
      </c>
      <c r="U3932" s="1">
        <f t="shared" si="1167"/>
        <v>0</v>
      </c>
      <c r="V3932" s="1">
        <f t="shared" si="1168"/>
        <v>1517.0008919141137</v>
      </c>
      <c r="W3932" s="1">
        <f t="shared" si="1169"/>
        <v>1750.5880083959312</v>
      </c>
      <c r="X3932" s="2">
        <f t="shared" si="1178"/>
        <v>43.581635925513297</v>
      </c>
      <c r="Y3932">
        <f t="shared" si="1161"/>
        <v>1</v>
      </c>
      <c r="Z3932" s="26">
        <f t="shared" si="1170"/>
        <v>0</v>
      </c>
      <c r="AA3932">
        <f t="shared" si="1171"/>
        <v>47.230833713791924</v>
      </c>
      <c r="AB3932" s="28">
        <f t="shared" si="1172"/>
        <v>40582.553571428572</v>
      </c>
      <c r="AC3932">
        <f t="shared" si="1173"/>
        <v>2.6162037037037047</v>
      </c>
      <c r="AD3932" s="31">
        <f t="shared" si="1162"/>
        <v>4.949766914557566</v>
      </c>
      <c r="AE3932" s="31">
        <f t="shared" si="1174"/>
        <v>10.068273463081436</v>
      </c>
      <c r="AF3932" s="15">
        <f t="shared" si="1163"/>
        <v>1.4407407407407409</v>
      </c>
      <c r="AG3932" s="31">
        <f t="shared" si="1175"/>
        <v>5.088658753322898</v>
      </c>
      <c r="AH3932" s="31">
        <f t="shared" si="1176"/>
        <v>31.185304502253448</v>
      </c>
      <c r="AI3932">
        <f t="shared" si="1177"/>
        <v>126.95559060750213</v>
      </c>
    </row>
    <row r="3933" spans="1:35" x14ac:dyDescent="0.2">
      <c r="A3933">
        <v>32</v>
      </c>
      <c r="C3933" s="27" t="s">
        <v>3994</v>
      </c>
      <c r="D3933" s="26">
        <v>30.015000000000001</v>
      </c>
      <c r="E3933">
        <v>0</v>
      </c>
      <c r="F3933" s="26">
        <v>37.25</v>
      </c>
      <c r="G3933" s="26">
        <v>34.926666666666662</v>
      </c>
      <c r="H3933" s="26">
        <v>6.5333333333333332</v>
      </c>
      <c r="I3933" s="26">
        <v>89.55</v>
      </c>
      <c r="J3933" s="26">
        <v>32.167500000000004</v>
      </c>
      <c r="K3933">
        <v>343.33333333333331</v>
      </c>
      <c r="L3933">
        <v>3.5249999999999999</v>
      </c>
      <c r="M3933">
        <v>8.6333333333333329</v>
      </c>
      <c r="N3933">
        <v>34.61</v>
      </c>
      <c r="O3933" s="1">
        <f t="shared" si="1160"/>
        <v>960.18122192984811</v>
      </c>
      <c r="Q3933" s="1">
        <f t="shared" si="1164"/>
        <v>-5884.5269268773955</v>
      </c>
      <c r="R3933" s="2">
        <f t="shared" si="1165"/>
        <v>-4.8724507561209638</v>
      </c>
      <c r="S3933" s="2"/>
      <c r="T3933" s="1">
        <f t="shared" si="1166"/>
        <v>5200.7219645788291</v>
      </c>
      <c r="U3933" s="1">
        <f t="shared" si="1167"/>
        <v>0</v>
      </c>
      <c r="V3933" s="1">
        <f t="shared" si="1168"/>
        <v>1251.0574755148684</v>
      </c>
      <c r="W3933" s="1">
        <f t="shared" si="1169"/>
        <v>262.00214383239285</v>
      </c>
      <c r="X3933" s="2">
        <f t="shared" si="1178"/>
        <v>37.037133160468535</v>
      </c>
      <c r="Y3933">
        <f t="shared" si="1161"/>
        <v>1</v>
      </c>
      <c r="Z3933" s="26">
        <f t="shared" si="1170"/>
        <v>360</v>
      </c>
      <c r="AA3933">
        <f t="shared" si="1171"/>
        <v>4.4540688214603712</v>
      </c>
      <c r="AB3933" s="28">
        <f t="shared" si="1172"/>
        <v>40582.595238095237</v>
      </c>
      <c r="AC3933">
        <f t="shared" si="1173"/>
        <v>1.6259259259259236</v>
      </c>
      <c r="AD3933" s="31">
        <f t="shared" si="1162"/>
        <v>4.6181308490961808</v>
      </c>
      <c r="AE3933" s="31">
        <f t="shared" si="1174"/>
        <v>9.4275500975565603</v>
      </c>
      <c r="AF3933" s="15">
        <f t="shared" si="1163"/>
        <v>1.4499999999999997</v>
      </c>
      <c r="AG3933" s="31">
        <f t="shared" si="1175"/>
        <v>5.0920588133123905</v>
      </c>
      <c r="AH3933" s="31">
        <f t="shared" si="1176"/>
        <v>31.205089166278064</v>
      </c>
      <c r="AI3933">
        <f t="shared" si="1177"/>
        <v>130.92656488115367</v>
      </c>
    </row>
    <row r="3934" spans="1:35" x14ac:dyDescent="0.2">
      <c r="A3934">
        <v>32</v>
      </c>
      <c r="C3934" s="27" t="s">
        <v>3995</v>
      </c>
      <c r="D3934" s="26">
        <v>30.013750000000002</v>
      </c>
      <c r="E3934">
        <v>0</v>
      </c>
      <c r="F3934" s="26">
        <v>1.25</v>
      </c>
      <c r="G3934" s="26">
        <v>33.762500000000003</v>
      </c>
      <c r="H3934" s="26">
        <v>6.3233333333333333</v>
      </c>
      <c r="I3934" s="26">
        <v>89.416666666666671</v>
      </c>
      <c r="J3934" s="26">
        <v>30.980833333333333</v>
      </c>
      <c r="K3934">
        <v>346.41666666666669</v>
      </c>
      <c r="L3934">
        <v>2.8166666666666664</v>
      </c>
      <c r="M3934">
        <v>7.7</v>
      </c>
      <c r="N3934">
        <v>34.573333333333331</v>
      </c>
      <c r="O3934" s="1">
        <f t="shared" si="1160"/>
        <v>32.220846373484839</v>
      </c>
      <c r="Q3934" s="1">
        <f t="shared" si="1164"/>
        <v>-4878.7665462185323</v>
      </c>
      <c r="R3934" s="2">
        <f t="shared" si="1165"/>
        <v>0.2516372372626412</v>
      </c>
      <c r="S3934" s="2"/>
      <c r="T3934" s="1">
        <f t="shared" si="1166"/>
        <v>4405.8009975668729</v>
      </c>
      <c r="U3934" s="1">
        <f t="shared" si="1167"/>
        <v>0</v>
      </c>
      <c r="V3934" s="1">
        <f t="shared" si="1168"/>
        <v>1042.8449859408834</v>
      </c>
      <c r="W3934" s="1">
        <f t="shared" si="1169"/>
        <v>-670.86338407610413</v>
      </c>
      <c r="X3934" s="2">
        <f t="shared" si="1178"/>
        <v>32.164682404347573</v>
      </c>
      <c r="Y3934">
        <f t="shared" si="1161"/>
        <v>1</v>
      </c>
      <c r="Z3934" s="26">
        <f t="shared" si="1170"/>
        <v>1440</v>
      </c>
      <c r="AA3934">
        <f t="shared" si="1171"/>
        <v>2.5530210689765114</v>
      </c>
      <c r="AB3934" s="28">
        <f t="shared" si="1172"/>
        <v>40582.636904761908</v>
      </c>
      <c r="AC3934">
        <f t="shared" si="1173"/>
        <v>0.97916666666666818</v>
      </c>
      <c r="AD3934" s="31">
        <f t="shared" si="1162"/>
        <v>4.4008045262240234</v>
      </c>
      <c r="AE3934" s="31">
        <f t="shared" si="1174"/>
        <v>9.0050914522271022</v>
      </c>
      <c r="AF3934" s="15">
        <f t="shared" si="1163"/>
        <v>1.429629629629628</v>
      </c>
      <c r="AG3934" s="31">
        <f t="shared" si="1175"/>
        <v>5.0845813240771625</v>
      </c>
      <c r="AH3934" s="31">
        <f t="shared" si="1176"/>
        <v>31.161577340511524</v>
      </c>
      <c r="AI3934">
        <f t="shared" si="1177"/>
        <v>133.20479316036594</v>
      </c>
    </row>
    <row r="3935" spans="1:35" x14ac:dyDescent="0.2">
      <c r="A3935">
        <v>32</v>
      </c>
      <c r="C3935" s="27" t="s">
        <v>3996</v>
      </c>
      <c r="D3935" s="26">
        <v>30.010999999999999</v>
      </c>
      <c r="E3935">
        <v>0</v>
      </c>
      <c r="F3935" s="26">
        <v>1</v>
      </c>
      <c r="G3935" s="26">
        <v>33.281666666666666</v>
      </c>
      <c r="H3935" s="26">
        <v>6.708333333333333</v>
      </c>
      <c r="I3935" s="26">
        <v>89.24166666666666</v>
      </c>
      <c r="J3935" s="26">
        <v>30.454999999999998</v>
      </c>
      <c r="K3935">
        <v>287.83333333333331</v>
      </c>
      <c r="L3935">
        <v>2.6083333333333334</v>
      </c>
      <c r="M3935">
        <v>7.4666666666666668</v>
      </c>
      <c r="N3935">
        <v>34.528333333333336</v>
      </c>
      <c r="O3935" s="1">
        <f t="shared" si="1160"/>
        <v>25.776677098787872</v>
      </c>
      <c r="Q3935" s="1">
        <f t="shared" si="1164"/>
        <v>-4499.3261026366899</v>
      </c>
      <c r="R3935" s="2">
        <f t="shared" si="1165"/>
        <v>0.65308232501316965</v>
      </c>
      <c r="S3935" s="2"/>
      <c r="T3935" s="1">
        <f t="shared" si="1166"/>
        <v>4383.0634155818216</v>
      </c>
      <c r="U3935" s="1">
        <f t="shared" si="1167"/>
        <v>0</v>
      </c>
      <c r="V3935" s="1">
        <f t="shared" si="1168"/>
        <v>1039.5255018403636</v>
      </c>
      <c r="W3935" s="1">
        <f t="shared" si="1169"/>
        <v>-1031.461071508593</v>
      </c>
      <c r="X3935" s="2">
        <f t="shared" si="1178"/>
        <v>32.416319641610215</v>
      </c>
      <c r="Y3935">
        <f t="shared" si="1161"/>
        <v>1</v>
      </c>
      <c r="Z3935" s="26">
        <f t="shared" si="1170"/>
        <v>1440</v>
      </c>
      <c r="AA3935">
        <f t="shared" si="1171"/>
        <v>0.74882547377405007</v>
      </c>
      <c r="AB3935" s="28">
        <f t="shared" si="1172"/>
        <v>40582.678571428572</v>
      </c>
      <c r="AC3935">
        <f t="shared" si="1173"/>
        <v>0.7120370370370368</v>
      </c>
      <c r="AD3935" s="31">
        <f t="shared" si="1162"/>
        <v>4.3079377332640494</v>
      </c>
      <c r="AE3935" s="31">
        <f t="shared" si="1174"/>
        <v>8.823662295120636</v>
      </c>
      <c r="AF3935" s="15">
        <f t="shared" si="1163"/>
        <v>1.404629629629631</v>
      </c>
      <c r="AG3935" s="31">
        <f t="shared" si="1175"/>
        <v>5.0754176405220264</v>
      </c>
      <c r="AH3935" s="31">
        <f t="shared" si="1176"/>
        <v>31.108248759173485</v>
      </c>
      <c r="AI3935">
        <f t="shared" si="1177"/>
        <v>133.97493382188574</v>
      </c>
    </row>
    <row r="3936" spans="1:35" x14ac:dyDescent="0.2">
      <c r="A3936">
        <v>32</v>
      </c>
      <c r="C3936" s="27" t="s">
        <v>3997</v>
      </c>
      <c r="D3936" s="26">
        <v>30.002500000000001</v>
      </c>
      <c r="E3936">
        <v>0</v>
      </c>
      <c r="F3936" s="26">
        <v>1</v>
      </c>
      <c r="G3936" s="26">
        <v>33.018333333333331</v>
      </c>
      <c r="H3936" s="26">
        <v>7.1633333333333331</v>
      </c>
      <c r="I3936" s="26">
        <v>89.2</v>
      </c>
      <c r="J3936" s="26">
        <v>30.183333333333334</v>
      </c>
      <c r="K3936">
        <v>345.41666666666669</v>
      </c>
      <c r="L3936">
        <v>2.375</v>
      </c>
      <c r="M3936">
        <v>7.1749999999999998</v>
      </c>
      <c r="N3936">
        <v>34.495000000000005</v>
      </c>
      <c r="O3936" s="1">
        <f t="shared" si="1160"/>
        <v>25.776677098787872</v>
      </c>
      <c r="Q3936" s="1">
        <f t="shared" si="1164"/>
        <v>-4354.7807017180457</v>
      </c>
      <c r="R3936" s="2">
        <f t="shared" si="1165"/>
        <v>0.80601025385479996</v>
      </c>
      <c r="S3936" s="2"/>
      <c r="T3936" s="1">
        <f t="shared" si="1166"/>
        <v>4416.8353097172676</v>
      </c>
      <c r="U3936" s="1">
        <f t="shared" si="1167"/>
        <v>0</v>
      </c>
      <c r="V3936" s="1">
        <f t="shared" si="1168"/>
        <v>1051.1844928804339</v>
      </c>
      <c r="W3936" s="1">
        <f t="shared" si="1169"/>
        <v>-1221.7573654500209</v>
      </c>
      <c r="X3936" s="2">
        <f t="shared" si="1178"/>
        <v>33.069401966623388</v>
      </c>
      <c r="Y3936">
        <f t="shared" si="1161"/>
        <v>1</v>
      </c>
      <c r="Z3936" s="26">
        <f t="shared" si="1170"/>
        <v>1440</v>
      </c>
      <c r="AA3936">
        <f t="shared" si="1171"/>
        <v>2.6080053061143813E-3</v>
      </c>
      <c r="AB3936" s="28">
        <f t="shared" si="1172"/>
        <v>40582.720238095237</v>
      </c>
      <c r="AC3936">
        <f t="shared" si="1173"/>
        <v>0.56574074074073932</v>
      </c>
      <c r="AD3936" s="31">
        <f t="shared" si="1162"/>
        <v>4.2604121008790727</v>
      </c>
      <c r="AE3936" s="31">
        <f t="shared" si="1174"/>
        <v>8.7309827690770163</v>
      </c>
      <c r="AF3936" s="15">
        <f t="shared" si="1163"/>
        <v>1.3861111111111135</v>
      </c>
      <c r="AG3936" s="31">
        <f t="shared" si="1175"/>
        <v>5.0686391194525466</v>
      </c>
      <c r="AH3936" s="31">
        <f t="shared" si="1176"/>
        <v>31.068797417971432</v>
      </c>
      <c r="AI3936">
        <f t="shared" si="1177"/>
        <v>134.29494166915322</v>
      </c>
    </row>
    <row r="3937" spans="1:35" x14ac:dyDescent="0.2">
      <c r="A3937">
        <v>32</v>
      </c>
      <c r="C3937" s="27" t="s">
        <v>3998</v>
      </c>
      <c r="D3937" s="26">
        <v>29.997250000000001</v>
      </c>
      <c r="E3937">
        <v>0</v>
      </c>
      <c r="F3937" s="26">
        <v>1</v>
      </c>
      <c r="G3937" s="26">
        <v>32.748333333333335</v>
      </c>
      <c r="H3937" s="26">
        <v>6.9824999999999999</v>
      </c>
      <c r="I3937" s="26">
        <v>89.158333333333331</v>
      </c>
      <c r="J3937" s="26">
        <v>29.906666666666666</v>
      </c>
      <c r="K3937">
        <v>340.33333333333331</v>
      </c>
      <c r="L3937">
        <v>2.3166666666666664</v>
      </c>
      <c r="M3937">
        <v>6.8833333333333329</v>
      </c>
      <c r="N3937">
        <v>34.428333333333335</v>
      </c>
      <c r="O3937" s="1">
        <f t="shared" si="1160"/>
        <v>25.776677098787872</v>
      </c>
      <c r="Q3937" s="1">
        <f t="shared" si="1164"/>
        <v>-4397.1297756664353</v>
      </c>
      <c r="R3937" s="2">
        <f t="shared" si="1165"/>
        <v>0.76120525745831547</v>
      </c>
      <c r="S3937" s="2"/>
      <c r="T3937" s="1">
        <f t="shared" si="1166"/>
        <v>4585.0864505121117</v>
      </c>
      <c r="U3937" s="1">
        <f t="shared" si="1167"/>
        <v>0</v>
      </c>
      <c r="V3937" s="1">
        <f t="shared" si="1168"/>
        <v>1093.4236388713259</v>
      </c>
      <c r="W3937" s="1">
        <f t="shared" si="1169"/>
        <v>-1389.9903209634481</v>
      </c>
      <c r="X3937" s="2">
        <f t="shared" si="1178"/>
        <v>33.875412220478189</v>
      </c>
      <c r="Y3937">
        <f t="shared" si="1161"/>
        <v>1</v>
      </c>
      <c r="Z3937" s="26">
        <f t="shared" si="1170"/>
        <v>1440</v>
      </c>
      <c r="AA3937">
        <f t="shared" si="1171"/>
        <v>1.2703068178476837</v>
      </c>
      <c r="AB3937" s="28">
        <f t="shared" si="1172"/>
        <v>40582.761904761908</v>
      </c>
      <c r="AC3937">
        <f t="shared" si="1173"/>
        <v>0.41574074074074158</v>
      </c>
      <c r="AD3937" s="31">
        <f t="shared" si="1162"/>
        <v>4.2122182860233854</v>
      </c>
      <c r="AE3937" s="31">
        <f t="shared" si="1174"/>
        <v>8.6369509922484884</v>
      </c>
      <c r="AF3937" s="15">
        <f t="shared" si="1163"/>
        <v>1.3490740740740748</v>
      </c>
      <c r="AG3937" s="31">
        <f t="shared" si="1175"/>
        <v>5.0551060235155401</v>
      </c>
      <c r="AH3937" s="31">
        <f t="shared" si="1176"/>
        <v>30.990025567304031</v>
      </c>
      <c r="AI3937">
        <f t="shared" si="1177"/>
        <v>134.3866843452339</v>
      </c>
    </row>
    <row r="3938" spans="1:35" x14ac:dyDescent="0.2">
      <c r="A3938">
        <v>32</v>
      </c>
      <c r="C3938" s="27" t="s">
        <v>3999</v>
      </c>
      <c r="D3938" s="26">
        <v>29.991250000000001</v>
      </c>
      <c r="E3938">
        <v>0</v>
      </c>
      <c r="F3938" s="26">
        <v>1</v>
      </c>
      <c r="G3938" s="26">
        <v>33.250833333333333</v>
      </c>
      <c r="H3938" s="26">
        <v>7.1574999999999998</v>
      </c>
      <c r="I3938" s="26">
        <v>88.366666666666674</v>
      </c>
      <c r="J3938" s="26">
        <v>30.184999999999999</v>
      </c>
      <c r="K3938">
        <v>335.91666666666669</v>
      </c>
      <c r="L3938">
        <v>1.5999999999999999</v>
      </c>
      <c r="M3938">
        <v>6.6166666666666663</v>
      </c>
      <c r="N3938">
        <v>34.369999999999997</v>
      </c>
      <c r="O3938" s="1">
        <f t="shared" si="1160"/>
        <v>25.776677098787872</v>
      </c>
      <c r="Q3938" s="1">
        <f t="shared" si="1164"/>
        <v>-4987.284273388942</v>
      </c>
      <c r="R3938" s="2">
        <f t="shared" si="1165"/>
        <v>0.13682631174511251</v>
      </c>
      <c r="S3938" s="2"/>
      <c r="T3938" s="1">
        <f t="shared" si="1166"/>
        <v>4685.0310664449453</v>
      </c>
      <c r="U3938" s="1">
        <f t="shared" si="1167"/>
        <v>0</v>
      </c>
      <c r="V3938" s="1">
        <f t="shared" si="1168"/>
        <v>1120.567839091206</v>
      </c>
      <c r="W3938" s="1">
        <f t="shared" si="1169"/>
        <v>-925.97073464975597</v>
      </c>
      <c r="X3938" s="2">
        <f t="shared" si="1178"/>
        <v>34.636617477936504</v>
      </c>
      <c r="Y3938">
        <f t="shared" si="1161"/>
        <v>1</v>
      </c>
      <c r="Z3938" s="26">
        <f t="shared" si="1170"/>
        <v>1440</v>
      </c>
      <c r="AA3938">
        <f t="shared" si="1171"/>
        <v>1.9203976954335433</v>
      </c>
      <c r="AB3938" s="28">
        <f t="shared" si="1172"/>
        <v>40582.803571428572</v>
      </c>
      <c r="AC3938">
        <f t="shared" si="1173"/>
        <v>0.69490740740740697</v>
      </c>
      <c r="AD3938" s="31">
        <f t="shared" si="1162"/>
        <v>4.2603978185747504</v>
      </c>
      <c r="AE3938" s="31">
        <f t="shared" si="1174"/>
        <v>8.7268352997185961</v>
      </c>
      <c r="AF3938" s="15">
        <f t="shared" si="1163"/>
        <v>1.3166666666666653</v>
      </c>
      <c r="AG3938" s="31">
        <f t="shared" si="1175"/>
        <v>5.0432907138656997</v>
      </c>
      <c r="AH3938" s="31">
        <f t="shared" si="1176"/>
        <v>30.921243084371834</v>
      </c>
      <c r="AI3938">
        <f t="shared" si="1177"/>
        <v>133.43277960133523</v>
      </c>
    </row>
    <row r="3939" spans="1:35" x14ac:dyDescent="0.2">
      <c r="A3939">
        <v>32</v>
      </c>
      <c r="C3939" s="27" t="s">
        <v>4000</v>
      </c>
      <c r="D3939" s="26">
        <v>29.986250000000002</v>
      </c>
      <c r="E3939">
        <v>0</v>
      </c>
      <c r="F3939" s="26">
        <v>1</v>
      </c>
      <c r="G3939" s="26">
        <v>32.952500000000001</v>
      </c>
      <c r="H3939" s="26">
        <v>7.72</v>
      </c>
      <c r="I3939" s="26">
        <v>88.783333333333331</v>
      </c>
      <c r="J3939" s="26">
        <v>30.002500000000001</v>
      </c>
      <c r="K3939">
        <v>337.75</v>
      </c>
      <c r="L3939">
        <v>1.8833333333333333</v>
      </c>
      <c r="M3939">
        <v>6.9333333333333336</v>
      </c>
      <c r="N3939">
        <v>34.31583333333333</v>
      </c>
      <c r="O3939" s="1">
        <f t="shared" si="1160"/>
        <v>25.776677098787872</v>
      </c>
      <c r="Q3939" s="1">
        <f t="shared" si="1164"/>
        <v>-4697.6843151547937</v>
      </c>
      <c r="R3939" s="2">
        <f t="shared" si="1165"/>
        <v>0.44322085300276104</v>
      </c>
      <c r="S3939" s="2"/>
      <c r="T3939" s="1">
        <f t="shared" si="1166"/>
        <v>4612.4561573255523</v>
      </c>
      <c r="U3939" s="1">
        <f t="shared" si="1167"/>
        <v>0</v>
      </c>
      <c r="V3939" s="1">
        <f t="shared" si="1168"/>
        <v>1105.5914855443152</v>
      </c>
      <c r="W3939" s="1">
        <f t="shared" si="1169"/>
        <v>-1127.9881771310493</v>
      </c>
      <c r="X3939" s="2">
        <f t="shared" si="1178"/>
        <v>34.773443789681615</v>
      </c>
      <c r="Y3939">
        <f t="shared" si="1161"/>
        <v>1</v>
      </c>
      <c r="Z3939" s="26">
        <f t="shared" si="1170"/>
        <v>1440</v>
      </c>
      <c r="AA3939">
        <f t="shared" si="1171"/>
        <v>3.3158362851800383</v>
      </c>
      <c r="AB3939" s="28">
        <f t="shared" si="1172"/>
        <v>40582.845238095237</v>
      </c>
      <c r="AC3939">
        <f t="shared" si="1173"/>
        <v>0.52916666666666701</v>
      </c>
      <c r="AD3939" s="31">
        <f t="shared" si="1162"/>
        <v>4.2292518822711607</v>
      </c>
      <c r="AE3939" s="31">
        <f t="shared" si="1174"/>
        <v>8.6682835152244131</v>
      </c>
      <c r="AF3939" s="15">
        <f t="shared" si="1163"/>
        <v>1.2865740740740723</v>
      </c>
      <c r="AG3939" s="31">
        <f t="shared" si="1175"/>
        <v>5.0323411687074913</v>
      </c>
      <c r="AH3939" s="31">
        <f t="shared" si="1176"/>
        <v>30.857492849017468</v>
      </c>
      <c r="AI3939">
        <f t="shared" si="1177"/>
        <v>133.40152651476384</v>
      </c>
    </row>
    <row r="3940" spans="1:35" x14ac:dyDescent="0.2">
      <c r="A3940">
        <v>32</v>
      </c>
      <c r="C3940" s="27" t="s">
        <v>4001</v>
      </c>
      <c r="D3940" s="26">
        <v>29.969583333333333</v>
      </c>
      <c r="E3940">
        <v>0</v>
      </c>
      <c r="F3940" s="26">
        <v>1</v>
      </c>
      <c r="G3940" s="26">
        <v>32.810833333333335</v>
      </c>
      <c r="H3940" s="26">
        <v>8.2774999999999999</v>
      </c>
      <c r="I3940" s="26">
        <v>88.825000000000003</v>
      </c>
      <c r="J3940" s="26">
        <v>29.875</v>
      </c>
      <c r="K3940">
        <v>333.66666666666669</v>
      </c>
      <c r="L3940">
        <v>2.0749999999999997</v>
      </c>
      <c r="M3940">
        <v>7.0916666666666668</v>
      </c>
      <c r="N3940">
        <v>34.26166666666667</v>
      </c>
      <c r="O3940" s="1">
        <f t="shared" si="1160"/>
        <v>25.776677098787872</v>
      </c>
      <c r="Q3940" s="1">
        <f t="shared" si="1164"/>
        <v>-4604.4430896879985</v>
      </c>
      <c r="R3940" s="2">
        <f t="shared" si="1165"/>
        <v>0.54186935653638812</v>
      </c>
      <c r="S3940" s="2"/>
      <c r="T3940" s="1">
        <f t="shared" si="1166"/>
        <v>4592.9722217749022</v>
      </c>
      <c r="U3940" s="1">
        <f t="shared" si="1167"/>
        <v>0</v>
      </c>
      <c r="V3940" s="1">
        <f t="shared" si="1168"/>
        <v>1104.3538837207036</v>
      </c>
      <c r="W3940" s="1">
        <f t="shared" si="1169"/>
        <v>-1200.3835063479003</v>
      </c>
      <c r="X3940" s="2">
        <f t="shared" si="1178"/>
        <v>35.216664642684378</v>
      </c>
      <c r="Y3940">
        <f t="shared" si="1161"/>
        <v>1</v>
      </c>
      <c r="Z3940" s="26">
        <f t="shared" si="1170"/>
        <v>1440</v>
      </c>
      <c r="AA3940">
        <f t="shared" si="1171"/>
        <v>5.7880242890537561</v>
      </c>
      <c r="AB3940" s="28">
        <f t="shared" si="1172"/>
        <v>40582.886904761908</v>
      </c>
      <c r="AC3940">
        <f t="shared" si="1173"/>
        <v>0.45046296296296379</v>
      </c>
      <c r="AD3940" s="31">
        <f t="shared" si="1162"/>
        <v>4.2070861408959619</v>
      </c>
      <c r="AE3940" s="31">
        <f t="shared" si="1174"/>
        <v>8.6253330085733193</v>
      </c>
      <c r="AF3940" s="15">
        <f t="shared" si="1163"/>
        <v>1.2564814814814835</v>
      </c>
      <c r="AG3940" s="31">
        <f t="shared" si="1175"/>
        <v>5.021412594067665</v>
      </c>
      <c r="AH3940" s="31">
        <f t="shared" si="1176"/>
        <v>30.793857233304035</v>
      </c>
      <c r="AI3940">
        <f t="shared" si="1177"/>
        <v>133.27716763908106</v>
      </c>
    </row>
    <row r="3941" spans="1:35" x14ac:dyDescent="0.2">
      <c r="A3941">
        <v>32</v>
      </c>
      <c r="C3941" s="27" t="s">
        <v>4002</v>
      </c>
      <c r="D3941" s="26">
        <v>29.958750000000002</v>
      </c>
      <c r="E3941">
        <v>0</v>
      </c>
      <c r="F3941" s="26">
        <v>1</v>
      </c>
      <c r="G3941" s="26">
        <v>32.889166666666668</v>
      </c>
      <c r="H3941" s="26">
        <v>8.5391666666666666</v>
      </c>
      <c r="I3941" s="26">
        <v>88.7</v>
      </c>
      <c r="J3941" s="26">
        <v>29.921666666666667</v>
      </c>
      <c r="K3941">
        <v>339.08333333333331</v>
      </c>
      <c r="L3941">
        <v>1.75</v>
      </c>
      <c r="M3941">
        <v>6.291666666666667</v>
      </c>
      <c r="N3941">
        <v>34.207499999999996</v>
      </c>
      <c r="O3941" s="1">
        <f t="shared" si="1160"/>
        <v>25.776677098787872</v>
      </c>
      <c r="Q3941" s="1">
        <f t="shared" si="1164"/>
        <v>-4775.679555815409</v>
      </c>
      <c r="R3941" s="2">
        <f t="shared" si="1165"/>
        <v>0.36070248480891021</v>
      </c>
      <c r="S3941" s="2"/>
      <c r="T3941" s="1">
        <f t="shared" si="1166"/>
        <v>4640.7451645557285</v>
      </c>
      <c r="U3941" s="1">
        <f t="shared" si="1167"/>
        <v>0</v>
      </c>
      <c r="V3941" s="1">
        <f t="shared" si="1168"/>
        <v>1118.6550269363138</v>
      </c>
      <c r="W3941" s="1">
        <f t="shared" si="1169"/>
        <v>-1090.7562935338126</v>
      </c>
      <c r="X3941" s="2">
        <f t="shared" si="1178"/>
        <v>35.758533999220766</v>
      </c>
      <c r="Y3941">
        <f t="shared" si="1161"/>
        <v>1</v>
      </c>
      <c r="Z3941" s="26">
        <f t="shared" si="1170"/>
        <v>1440</v>
      </c>
      <c r="AA3941">
        <f t="shared" si="1171"/>
        <v>8.2332688891286221</v>
      </c>
      <c r="AB3941" s="28">
        <f t="shared" si="1172"/>
        <v>40582.928571428572</v>
      </c>
      <c r="AC3941">
        <f t="shared" si="1173"/>
        <v>0.49398148148148219</v>
      </c>
      <c r="AD3941" s="31">
        <f t="shared" si="1162"/>
        <v>4.2144856624502225</v>
      </c>
      <c r="AE3941" s="31">
        <f t="shared" si="1174"/>
        <v>8.6391293179185382</v>
      </c>
      <c r="AF3941" s="15">
        <f t="shared" si="1163"/>
        <v>1.2263888888888868</v>
      </c>
      <c r="AG3941" s="31">
        <f t="shared" si="1175"/>
        <v>5.0105049555122347</v>
      </c>
      <c r="AH3941" s="31">
        <f t="shared" si="1176"/>
        <v>30.730336063754841</v>
      </c>
      <c r="AI3941">
        <f t="shared" si="1177"/>
        <v>132.81233495596786</v>
      </c>
    </row>
    <row r="3942" spans="1:35" x14ac:dyDescent="0.2">
      <c r="A3942">
        <v>32</v>
      </c>
      <c r="C3942" s="27" t="s">
        <v>4003</v>
      </c>
      <c r="D3942" s="26">
        <v>29.953250000000001</v>
      </c>
      <c r="E3942">
        <v>0</v>
      </c>
      <c r="F3942" s="26">
        <v>1</v>
      </c>
      <c r="G3942" s="26">
        <v>32.89</v>
      </c>
      <c r="H3942" s="26">
        <v>8.67</v>
      </c>
      <c r="I3942" s="26">
        <v>88.716666666666669</v>
      </c>
      <c r="J3942" s="26">
        <v>29.926666666666666</v>
      </c>
      <c r="K3942">
        <v>339.08333333333331</v>
      </c>
      <c r="L3942">
        <v>2.0583333333333331</v>
      </c>
      <c r="M3942">
        <v>6.95</v>
      </c>
      <c r="N3942">
        <v>34.153333333333336</v>
      </c>
      <c r="O3942" s="1">
        <f t="shared" si="1160"/>
        <v>25.776677098787872</v>
      </c>
      <c r="Q3942" s="1">
        <f t="shared" si="1164"/>
        <v>-4871.1735290014458</v>
      </c>
      <c r="R3942" s="2">
        <f t="shared" si="1165"/>
        <v>-3.8003306102228582</v>
      </c>
      <c r="S3942" s="2"/>
      <c r="T3942" s="1">
        <f t="shared" si="1166"/>
        <v>4679.9365292982502</v>
      </c>
      <c r="U3942" s="1">
        <f t="shared" si="1167"/>
        <v>0</v>
      </c>
      <c r="V3942" s="1">
        <f t="shared" si="1168"/>
        <v>1129.8446225412683</v>
      </c>
      <c r="W3942" s="1">
        <f t="shared" si="1169"/>
        <v>-1045.2506580260867</v>
      </c>
      <c r="X3942" s="2">
        <f t="shared" si="1178"/>
        <v>36.119236484029678</v>
      </c>
      <c r="Y3942">
        <f t="shared" si="1161"/>
        <v>1</v>
      </c>
      <c r="Z3942" s="26">
        <f t="shared" si="1170"/>
        <v>360</v>
      </c>
      <c r="AA3942">
        <f t="shared" si="1171"/>
        <v>10.42796826978835</v>
      </c>
      <c r="AB3942" s="28">
        <f t="shared" si="1172"/>
        <v>40582.970238095237</v>
      </c>
      <c r="AC3942">
        <f t="shared" si="1173"/>
        <v>0.49444444444444474</v>
      </c>
      <c r="AD3942" s="31">
        <f t="shared" si="1162"/>
        <v>4.2154194900728115</v>
      </c>
      <c r="AE3942" s="31">
        <f t="shared" si="1174"/>
        <v>8.641028919794687</v>
      </c>
      <c r="AF3942" s="15">
        <f t="shared" si="1163"/>
        <v>1.1962962962962977</v>
      </c>
      <c r="AG3942" s="31">
        <f t="shared" si="1175"/>
        <v>4.9996182186534179</v>
      </c>
      <c r="AH3942" s="31">
        <f t="shared" si="1176"/>
        <v>30.666929167100449</v>
      </c>
      <c r="AI3942">
        <f t="shared" si="1177"/>
        <v>132.41971228680225</v>
      </c>
    </row>
    <row r="3943" spans="1:35" x14ac:dyDescent="0.2">
      <c r="A3943">
        <v>32</v>
      </c>
      <c r="C3943" s="27" t="s">
        <v>4004</v>
      </c>
      <c r="D3943" s="26">
        <v>29.942250000000001</v>
      </c>
      <c r="E3943">
        <v>0</v>
      </c>
      <c r="F3943" s="26">
        <v>1</v>
      </c>
      <c r="G3943" s="26">
        <v>32.894166666666671</v>
      </c>
      <c r="H3943" s="26">
        <v>8.7174999999999994</v>
      </c>
      <c r="I3943" s="26">
        <v>88.75</v>
      </c>
      <c r="J3943" s="26">
        <v>29.939999999999998</v>
      </c>
      <c r="K3943">
        <v>341.83333333333331</v>
      </c>
      <c r="L3943">
        <v>2.083333333333333</v>
      </c>
      <c r="M3943">
        <v>6.6083333333333334</v>
      </c>
      <c r="N3943">
        <v>34.11333333333333</v>
      </c>
      <c r="O3943" s="1">
        <f t="shared" si="1160"/>
        <v>25.776677098787872</v>
      </c>
      <c r="Q3943" s="1">
        <f t="shared" si="1164"/>
        <v>-4081.4878331772566</v>
      </c>
      <c r="R3943" s="2">
        <f t="shared" si="1165"/>
        <v>1.0951520189162425</v>
      </c>
      <c r="S3943" s="2"/>
      <c r="T3943" s="1">
        <f t="shared" si="1166"/>
        <v>4023.9035995003314</v>
      </c>
      <c r="U3943" s="1">
        <f t="shared" si="1167"/>
        <v>0</v>
      </c>
      <c r="V3943" s="1">
        <f t="shared" si="1168"/>
        <v>959.95834395859947</v>
      </c>
      <c r="W3943" s="1">
        <f t="shared" si="1169"/>
        <v>-1008.7082537547184</v>
      </c>
      <c r="X3943" s="2">
        <f t="shared" si="1178"/>
        <v>32.31890587380682</v>
      </c>
      <c r="Y3943">
        <f t="shared" si="1161"/>
        <v>1</v>
      </c>
      <c r="Z3943" s="26">
        <f t="shared" si="1170"/>
        <v>1440</v>
      </c>
      <c r="AA3943">
        <f t="shared" si="1171"/>
        <v>0.33092497980174412</v>
      </c>
      <c r="AB3943" s="28">
        <f t="shared" si="1172"/>
        <v>40583.011904761908</v>
      </c>
      <c r="AC3943">
        <f t="shared" si="1173"/>
        <v>0.4967592592592614</v>
      </c>
      <c r="AD3943" s="31">
        <f t="shared" si="1162"/>
        <v>4.2177133148752191</v>
      </c>
      <c r="AE3943" s="31">
        <f t="shared" si="1174"/>
        <v>8.6456578090657086</v>
      </c>
      <c r="AF3943" s="15">
        <f t="shared" si="1163"/>
        <v>1.174074074074072</v>
      </c>
      <c r="AG3943" s="31">
        <f t="shared" si="1175"/>
        <v>4.9915921787431765</v>
      </c>
      <c r="AH3943" s="31">
        <f t="shared" si="1176"/>
        <v>30.620178862264531</v>
      </c>
      <c r="AI3943">
        <f t="shared" si="1177"/>
        <v>132.11082057183131</v>
      </c>
    </row>
    <row r="3944" spans="1:35" x14ac:dyDescent="0.2">
      <c r="A3944">
        <v>32</v>
      </c>
      <c r="C3944" s="27" t="s">
        <v>4005</v>
      </c>
      <c r="D3944" s="26">
        <v>29.924250000000001</v>
      </c>
      <c r="E3944">
        <v>0</v>
      </c>
      <c r="F3944" s="26">
        <v>1</v>
      </c>
      <c r="G3944" s="26">
        <v>33.043333333333337</v>
      </c>
      <c r="H3944" s="26">
        <v>8.6150000000000002</v>
      </c>
      <c r="I3944" s="26">
        <v>88.558333333333337</v>
      </c>
      <c r="J3944" s="26">
        <v>30.030833333333334</v>
      </c>
      <c r="K3944">
        <v>314.75</v>
      </c>
      <c r="L3944">
        <v>2.0416666666666665</v>
      </c>
      <c r="M3944">
        <v>5.8833333333333329</v>
      </c>
      <c r="N3944">
        <v>34.055</v>
      </c>
      <c r="O3944" s="1">
        <f t="shared" si="1160"/>
        <v>25.776677098787872</v>
      </c>
      <c r="Q3944" s="1">
        <f t="shared" si="1164"/>
        <v>-4508.6743427306728</v>
      </c>
      <c r="R3944" s="2">
        <f t="shared" si="1165"/>
        <v>0.64319195847918564</v>
      </c>
      <c r="S3944" s="2"/>
      <c r="T3944" s="1">
        <f t="shared" si="1166"/>
        <v>4228.0963622380104</v>
      </c>
      <c r="U3944" s="1">
        <f t="shared" si="1167"/>
        <v>0</v>
      </c>
      <c r="V3944" s="1">
        <f t="shared" si="1168"/>
        <v>1011.8663135099871</v>
      </c>
      <c r="W3944" s="1">
        <f t="shared" si="1169"/>
        <v>-837.02790161191479</v>
      </c>
      <c r="X3944" s="2">
        <f t="shared" si="1178"/>
        <v>33.414057892723065</v>
      </c>
      <c r="Y3944">
        <f t="shared" si="1161"/>
        <v>1</v>
      </c>
      <c r="Z3944" s="26">
        <f t="shared" si="1170"/>
        <v>1440</v>
      </c>
      <c r="AA3944">
        <f t="shared" si="1171"/>
        <v>0.13743669893470822</v>
      </c>
      <c r="AB3944" s="28">
        <f t="shared" si="1172"/>
        <v>40583.053571428572</v>
      </c>
      <c r="AC3944">
        <f t="shared" si="1173"/>
        <v>0.57962962962963138</v>
      </c>
      <c r="AD3944" s="31">
        <f t="shared" si="1162"/>
        <v>4.2340362294193081</v>
      </c>
      <c r="AE3944" s="31">
        <f t="shared" si="1174"/>
        <v>8.676489688640693</v>
      </c>
      <c r="AF3944" s="15">
        <f t="shared" si="1163"/>
        <v>1.1416666666666664</v>
      </c>
      <c r="AG3944" s="31">
        <f t="shared" si="1175"/>
        <v>4.9799079068135459</v>
      </c>
      <c r="AH3944" s="31">
        <f t="shared" si="1176"/>
        <v>30.552112724798153</v>
      </c>
      <c r="AI3944">
        <f t="shared" si="1177"/>
        <v>131.51624569337864</v>
      </c>
    </row>
    <row r="3945" spans="1:35" x14ac:dyDescent="0.2">
      <c r="A3945">
        <v>32</v>
      </c>
      <c r="C3945" s="27" t="s">
        <v>4006</v>
      </c>
      <c r="D3945" s="26">
        <v>29.91675</v>
      </c>
      <c r="E3945">
        <v>0</v>
      </c>
      <c r="F3945" s="26">
        <v>1</v>
      </c>
      <c r="G3945" s="26">
        <v>33.063333333333333</v>
      </c>
      <c r="H3945" s="26">
        <v>8.6758333333333333</v>
      </c>
      <c r="I3945" s="26">
        <v>88.708333333333329</v>
      </c>
      <c r="J3945" s="26">
        <v>30.094166666666666</v>
      </c>
      <c r="K3945">
        <v>337.25</v>
      </c>
      <c r="L3945">
        <v>1.5083333333333333</v>
      </c>
      <c r="M3945">
        <v>5.9083333333333332</v>
      </c>
      <c r="N3945">
        <v>34.017499999999998</v>
      </c>
      <c r="O3945" s="1">
        <f t="shared" si="1160"/>
        <v>25.776677098787872</v>
      </c>
      <c r="Q3945" s="1">
        <f t="shared" si="1164"/>
        <v>-4681.2178100081501</v>
      </c>
      <c r="R3945" s="2">
        <f t="shared" si="1165"/>
        <v>0.46064228952949993</v>
      </c>
      <c r="S3945" s="2"/>
      <c r="T3945" s="1">
        <f t="shared" si="1166"/>
        <v>4327.3851495439039</v>
      </c>
      <c r="U3945" s="1">
        <f t="shared" si="1167"/>
        <v>0</v>
      </c>
      <c r="V3945" s="1">
        <f t="shared" si="1168"/>
        <v>1037.9380048906019</v>
      </c>
      <c r="W3945" s="1">
        <f t="shared" si="1169"/>
        <v>-789.45382812656089</v>
      </c>
      <c r="X3945" s="2">
        <f t="shared" si="1178"/>
        <v>34.057249851202251</v>
      </c>
      <c r="Y3945">
        <f t="shared" si="1161"/>
        <v>1</v>
      </c>
      <c r="Z3945" s="26">
        <f t="shared" si="1170"/>
        <v>1440</v>
      </c>
      <c r="AA3945">
        <f t="shared" si="1171"/>
        <v>0.98787004449267513</v>
      </c>
      <c r="AB3945" s="28">
        <f t="shared" si="1172"/>
        <v>40583.095238095237</v>
      </c>
      <c r="AC3945">
        <f t="shared" si="1173"/>
        <v>0.59074074074074034</v>
      </c>
      <c r="AD3945" s="31">
        <f t="shared" si="1162"/>
        <v>4.2446337373656187</v>
      </c>
      <c r="AE3945" s="31">
        <f t="shared" si="1174"/>
        <v>8.6978532994595259</v>
      </c>
      <c r="AF3945" s="15">
        <f t="shared" si="1163"/>
        <v>1.1208333333333325</v>
      </c>
      <c r="AG3945" s="31">
        <f t="shared" si="1175"/>
        <v>4.9724093334353787</v>
      </c>
      <c r="AH3945" s="31">
        <f t="shared" si="1176"/>
        <v>30.508425621314686</v>
      </c>
      <c r="AI3945">
        <f t="shared" si="1177"/>
        <v>131.12516079899322</v>
      </c>
    </row>
    <row r="3946" spans="1:35" x14ac:dyDescent="0.2">
      <c r="A3946">
        <v>32</v>
      </c>
      <c r="C3946" s="27" t="s">
        <v>4007</v>
      </c>
      <c r="D3946" s="26">
        <v>29.901250000000001</v>
      </c>
      <c r="E3946">
        <v>0</v>
      </c>
      <c r="F3946" s="26">
        <v>1</v>
      </c>
      <c r="G3946" s="26">
        <v>33.15</v>
      </c>
      <c r="H3946" s="26">
        <v>8.6691666666666674</v>
      </c>
      <c r="I3946" s="26">
        <v>88.641666666666666</v>
      </c>
      <c r="J3946" s="26">
        <v>30.161666666666665</v>
      </c>
      <c r="K3946">
        <v>337.16666666666669</v>
      </c>
      <c r="L3946">
        <v>1.3166666666666667</v>
      </c>
      <c r="M3946">
        <v>4.75</v>
      </c>
      <c r="N3946">
        <v>33.963333333333331</v>
      </c>
      <c r="O3946" s="1">
        <f t="shared" si="1160"/>
        <v>25.776677098787872</v>
      </c>
      <c r="Q3946" s="1">
        <f t="shared" si="1164"/>
        <v>-4897.5344649525505</v>
      </c>
      <c r="R3946" s="2">
        <f t="shared" si="1165"/>
        <v>0.23178092275923579</v>
      </c>
      <c r="S3946" s="2"/>
      <c r="T3946" s="1">
        <f t="shared" si="1166"/>
        <v>4407.0586317496145</v>
      </c>
      <c r="U3946" s="1">
        <f t="shared" si="1167"/>
        <v>0</v>
      </c>
      <c r="V3946" s="1">
        <f t="shared" si="1168"/>
        <v>1058.5725517722601</v>
      </c>
      <c r="W3946" s="1">
        <f t="shared" si="1169"/>
        <v>-672.93182205373228</v>
      </c>
      <c r="X3946" s="2">
        <f t="shared" si="1178"/>
        <v>34.517892140731753</v>
      </c>
      <c r="Y3946">
        <f t="shared" si="1161"/>
        <v>1</v>
      </c>
      <c r="Z3946" s="26">
        <f t="shared" si="1170"/>
        <v>1440</v>
      </c>
      <c r="AA3946">
        <f t="shared" si="1171"/>
        <v>1.8711289086757024</v>
      </c>
      <c r="AB3946" s="28">
        <f t="shared" si="1172"/>
        <v>40583.136904761908</v>
      </c>
      <c r="AC3946">
        <f t="shared" si="1173"/>
        <v>0.63888888888888806</v>
      </c>
      <c r="AD3946" s="31">
        <f t="shared" si="1162"/>
        <v>4.2563064105760535</v>
      </c>
      <c r="AE3946" s="31">
        <f t="shared" si="1174"/>
        <v>8.7202384542658038</v>
      </c>
      <c r="AF3946" s="15">
        <f t="shared" si="1163"/>
        <v>1.0907407407407395</v>
      </c>
      <c r="AG3946" s="31">
        <f t="shared" si="1175"/>
        <v>4.9615956421042373</v>
      </c>
      <c r="AH3946" s="31">
        <f t="shared" si="1176"/>
        <v>30.445418191989805</v>
      </c>
      <c r="AI3946">
        <f t="shared" si="1177"/>
        <v>130.61178058319669</v>
      </c>
    </row>
    <row r="3947" spans="1:35" x14ac:dyDescent="0.2">
      <c r="A3947">
        <v>32</v>
      </c>
      <c r="C3947" s="27" t="s">
        <v>4008</v>
      </c>
      <c r="D3947" s="26">
        <v>29.896249999999998</v>
      </c>
      <c r="E3947">
        <v>0</v>
      </c>
      <c r="F3947" s="26">
        <v>1.25</v>
      </c>
      <c r="G3947" s="26">
        <v>33.252499999999998</v>
      </c>
      <c r="H3947" s="26">
        <v>8.9883333333333333</v>
      </c>
      <c r="I3947" s="26">
        <v>88.508333333333326</v>
      </c>
      <c r="J3947" s="26">
        <v>30.228333333333332</v>
      </c>
      <c r="K3947">
        <v>337.66666666666669</v>
      </c>
      <c r="L3947">
        <v>1.4583333333333333</v>
      </c>
      <c r="M3947">
        <v>5.4833333333333334</v>
      </c>
      <c r="N3947">
        <v>33.93</v>
      </c>
      <c r="O3947" s="1">
        <f t="shared" si="1160"/>
        <v>32.220846373484839</v>
      </c>
      <c r="Q3947" s="1">
        <f t="shared" si="1164"/>
        <v>-4986.445759223524</v>
      </c>
      <c r="R3947" s="2">
        <f t="shared" si="1165"/>
        <v>0.13771345332005591</v>
      </c>
      <c r="S3947" s="2"/>
      <c r="T3947" s="1">
        <f t="shared" si="1166"/>
        <v>4392.1598663398654</v>
      </c>
      <c r="U3947" s="1">
        <f t="shared" si="1167"/>
        <v>0</v>
      </c>
      <c r="V3947" s="1">
        <f t="shared" si="1168"/>
        <v>1056.8015461496952</v>
      </c>
      <c r="W3947" s="1">
        <f t="shared" si="1169"/>
        <v>-560.54669193615416</v>
      </c>
      <c r="X3947" s="2">
        <f t="shared" si="1178"/>
        <v>34.749673063490988</v>
      </c>
      <c r="Y3947">
        <f t="shared" si="1161"/>
        <v>1</v>
      </c>
      <c r="Z3947" s="26">
        <f t="shared" si="1170"/>
        <v>1440</v>
      </c>
      <c r="AA3947">
        <f t="shared" si="1171"/>
        <v>2.2415271820429972</v>
      </c>
      <c r="AB3947" s="28">
        <f t="shared" si="1172"/>
        <v>40583.178571428572</v>
      </c>
      <c r="AC3947">
        <f t="shared" si="1173"/>
        <v>0.69583333333333208</v>
      </c>
      <c r="AD3947" s="31">
        <f t="shared" si="1162"/>
        <v>4.2675148212050695</v>
      </c>
      <c r="AE3947" s="31">
        <f t="shared" si="1174"/>
        <v>8.7413839382099958</v>
      </c>
      <c r="AF3947" s="15">
        <f t="shared" si="1163"/>
        <v>1.072222222222222</v>
      </c>
      <c r="AG3947" s="31">
        <f t="shared" si="1175"/>
        <v>4.954951377247216</v>
      </c>
      <c r="AH3947" s="31">
        <f t="shared" si="1176"/>
        <v>30.406700811730104</v>
      </c>
      <c r="AI3947">
        <f t="shared" si="1177"/>
        <v>130.2518850436029</v>
      </c>
    </row>
    <row r="3948" spans="1:35" x14ac:dyDescent="0.2">
      <c r="A3948">
        <v>32</v>
      </c>
      <c r="C3948" s="27" t="s">
        <v>4009</v>
      </c>
      <c r="D3948" s="26">
        <v>29.906333333333333</v>
      </c>
      <c r="E3948">
        <v>0</v>
      </c>
      <c r="F3948" s="26">
        <v>56.583333333333329</v>
      </c>
      <c r="G3948" s="26">
        <v>33.4925</v>
      </c>
      <c r="H3948" s="26">
        <v>9.5175000000000001</v>
      </c>
      <c r="I3948" s="26">
        <v>88.575000000000003</v>
      </c>
      <c r="J3948" s="26">
        <v>30.48</v>
      </c>
      <c r="K3948">
        <v>333.41666666666669</v>
      </c>
      <c r="L3948">
        <v>1.175</v>
      </c>
      <c r="M3948">
        <v>5.1083333333333334</v>
      </c>
      <c r="N3948">
        <v>33.892499999999998</v>
      </c>
      <c r="O3948" s="1">
        <f t="shared" si="1160"/>
        <v>1458.5303125064136</v>
      </c>
      <c r="Q3948" s="1">
        <f t="shared" si="1164"/>
        <v>-3708.2884892434063</v>
      </c>
      <c r="R3948" s="2">
        <f t="shared" si="1165"/>
        <v>1.4899940709645225</v>
      </c>
      <c r="S3948" s="2"/>
      <c r="T3948" s="1">
        <f t="shared" si="1166"/>
        <v>4325.4193508534745</v>
      </c>
      <c r="U3948" s="1">
        <f t="shared" si="1167"/>
        <v>0</v>
      </c>
      <c r="V3948" s="1">
        <f t="shared" si="1168"/>
        <v>1042.884222745221</v>
      </c>
      <c r="W3948" s="1">
        <f t="shared" si="1169"/>
        <v>-330.95007641986746</v>
      </c>
      <c r="X3948" s="2">
        <f t="shared" si="1178"/>
        <v>34.887386516811041</v>
      </c>
      <c r="Y3948">
        <f t="shared" si="1161"/>
        <v>1</v>
      </c>
      <c r="Z3948" s="26">
        <f t="shared" si="1170"/>
        <v>1440</v>
      </c>
      <c r="AA3948">
        <f t="shared" si="1171"/>
        <v>1.9457083947812401</v>
      </c>
      <c r="AB3948" s="28">
        <f t="shared" si="1172"/>
        <v>40583.220238095237</v>
      </c>
      <c r="AC3948">
        <f t="shared" si="1173"/>
        <v>0.8291666666666665</v>
      </c>
      <c r="AD3948" s="31">
        <f t="shared" si="1162"/>
        <v>4.3122472973639709</v>
      </c>
      <c r="AE3948" s="31">
        <f t="shared" si="1174"/>
        <v>8.8287132854344925</v>
      </c>
      <c r="AF3948" s="15">
        <f t="shared" si="1163"/>
        <v>1.0513888888888878</v>
      </c>
      <c r="AG3948" s="31">
        <f t="shared" si="1175"/>
        <v>4.947485960886242</v>
      </c>
      <c r="AH3948" s="31">
        <f t="shared" si="1176"/>
        <v>30.363195083669996</v>
      </c>
      <c r="AI3948">
        <f t="shared" si="1177"/>
        <v>129.46530457099183</v>
      </c>
    </row>
    <row r="3949" spans="1:35" x14ac:dyDescent="0.2">
      <c r="A3949">
        <v>32</v>
      </c>
      <c r="C3949" s="27" t="s">
        <v>4010</v>
      </c>
      <c r="D3949" s="26">
        <v>29.907666666666668</v>
      </c>
      <c r="E3949">
        <v>0</v>
      </c>
      <c r="F3949" s="26">
        <v>229.66666666666669</v>
      </c>
      <c r="G3949" s="26">
        <v>34.9925</v>
      </c>
      <c r="H3949" s="26">
        <v>10.758333333333333</v>
      </c>
      <c r="I3949" s="26">
        <v>88.38333333333334</v>
      </c>
      <c r="J3949" s="26">
        <v>31.905833333333334</v>
      </c>
      <c r="K3949">
        <v>333.5</v>
      </c>
      <c r="L3949">
        <v>1.45</v>
      </c>
      <c r="M3949">
        <v>5.6833333333333336</v>
      </c>
      <c r="N3949">
        <v>33.859166666666667</v>
      </c>
      <c r="O3949" s="1">
        <f t="shared" si="1160"/>
        <v>5920.0435070216145</v>
      </c>
      <c r="Q3949" s="1">
        <f t="shared" si="1164"/>
        <v>-573.89894983786576</v>
      </c>
      <c r="R3949" s="2">
        <f t="shared" si="1165"/>
        <v>0.74615303352278728</v>
      </c>
      <c r="S3949" s="2"/>
      <c r="T3949" s="1">
        <f t="shared" si="1166"/>
        <v>4367.8998197869369</v>
      </c>
      <c r="U3949" s="1">
        <f t="shared" si="1167"/>
        <v>0</v>
      </c>
      <c r="V3949" s="1">
        <f t="shared" si="1168"/>
        <v>1062.1195344815555</v>
      </c>
      <c r="W3949" s="1">
        <f t="shared" si="1169"/>
        <v>937.69188318962733</v>
      </c>
      <c r="X3949" s="2">
        <f t="shared" si="1178"/>
        <v>36.377380587775562</v>
      </c>
      <c r="Y3949">
        <f t="shared" si="1161"/>
        <v>1</v>
      </c>
      <c r="Z3949" s="26">
        <f t="shared" si="1170"/>
        <v>360</v>
      </c>
      <c r="AA3949">
        <f t="shared" si="1171"/>
        <v>1.9178942423975871</v>
      </c>
      <c r="AB3949" s="28">
        <f t="shared" si="1172"/>
        <v>40583.261904761908</v>
      </c>
      <c r="AC3949">
        <f t="shared" si="1173"/>
        <v>1.6624999999999999</v>
      </c>
      <c r="AD3949" s="31">
        <f t="shared" si="1162"/>
        <v>4.5699864151579712</v>
      </c>
      <c r="AE3949" s="31">
        <f t="shared" si="1174"/>
        <v>9.3280254230725657</v>
      </c>
      <c r="AF3949" s="15">
        <f t="shared" si="1163"/>
        <v>1.0328703703703705</v>
      </c>
      <c r="AG3949" s="31">
        <f t="shared" si="1175"/>
        <v>4.9408583656362657</v>
      </c>
      <c r="AH3949" s="31">
        <f t="shared" si="1176"/>
        <v>30.324568903006121</v>
      </c>
      <c r="AI3949">
        <f t="shared" si="1177"/>
        <v>126.23121940136053</v>
      </c>
    </row>
    <row r="3950" spans="1:35" x14ac:dyDescent="0.2">
      <c r="A3950">
        <v>32</v>
      </c>
      <c r="C3950" s="27" t="s">
        <v>4011</v>
      </c>
      <c r="D3950" s="26">
        <v>29.899249999999999</v>
      </c>
      <c r="E3950">
        <v>0</v>
      </c>
      <c r="F3950" s="26">
        <v>558.91666666666663</v>
      </c>
      <c r="G3950" s="26">
        <v>38.697499999999998</v>
      </c>
      <c r="H3950" s="26">
        <v>13.5</v>
      </c>
      <c r="I3950" s="26">
        <v>88.158333333333331</v>
      </c>
      <c r="J3950" s="26">
        <v>35.5</v>
      </c>
      <c r="K3950">
        <v>146.75</v>
      </c>
      <c r="L3950">
        <v>2.3166666666666664</v>
      </c>
      <c r="M3950">
        <v>6.0583333333333336</v>
      </c>
      <c r="N3950">
        <v>33.884166666666665</v>
      </c>
      <c r="O3950" s="1">
        <f t="shared" si="1160"/>
        <v>14407.014441797517</v>
      </c>
      <c r="Q3950" s="1">
        <f t="shared" si="1164"/>
        <v>5288.8003500011628</v>
      </c>
      <c r="R3950" s="2">
        <f t="shared" si="1165"/>
        <v>6.9488440610310285</v>
      </c>
      <c r="S3950" s="2"/>
      <c r="T3950" s="1">
        <f t="shared" si="1166"/>
        <v>4027.6762528437839</v>
      </c>
      <c r="U3950" s="1">
        <f t="shared" si="1167"/>
        <v>0</v>
      </c>
      <c r="V3950" s="1">
        <f t="shared" si="1168"/>
        <v>989.92823691034528</v>
      </c>
      <c r="W3950" s="1">
        <f t="shared" si="1169"/>
        <v>3982.4325862524183</v>
      </c>
      <c r="X3950" s="2">
        <f t="shared" si="1178"/>
        <v>37.12353362129835</v>
      </c>
      <c r="Y3950">
        <f t="shared" si="1161"/>
        <v>1</v>
      </c>
      <c r="Z3950" s="26">
        <f t="shared" si="1170"/>
        <v>360</v>
      </c>
      <c r="AA3950">
        <f t="shared" si="1171"/>
        <v>2.4773701612831802</v>
      </c>
      <c r="AB3950" s="28">
        <f t="shared" si="1172"/>
        <v>40583.303571428572</v>
      </c>
      <c r="AC3950">
        <f t="shared" si="1173"/>
        <v>3.7208333333333323</v>
      </c>
      <c r="AD3950" s="31">
        <f t="shared" si="1162"/>
        <v>5.2797684105754845</v>
      </c>
      <c r="AE3950" s="31">
        <f t="shared" si="1174"/>
        <v>10.696678931544994</v>
      </c>
      <c r="AF3950" s="15">
        <f t="shared" si="1163"/>
        <v>1.0467592592592585</v>
      </c>
      <c r="AG3950" s="31">
        <f t="shared" si="1175"/>
        <v>4.9458283273795045</v>
      </c>
      <c r="AH3950" s="31">
        <f t="shared" si="1176"/>
        <v>30.353534518671974</v>
      </c>
      <c r="AI3950">
        <f t="shared" si="1177"/>
        <v>118.17701578980738</v>
      </c>
    </row>
    <row r="3951" spans="1:35" x14ac:dyDescent="0.2">
      <c r="A3951">
        <v>32</v>
      </c>
      <c r="C3951" s="27" t="s">
        <v>4012</v>
      </c>
      <c r="D3951" s="26">
        <v>29.881</v>
      </c>
      <c r="E3951">
        <v>0</v>
      </c>
      <c r="F3951" s="26">
        <v>986.75</v>
      </c>
      <c r="G3951" s="26">
        <v>47.259166666666665</v>
      </c>
      <c r="H3951" s="26">
        <v>18.245833333333334</v>
      </c>
      <c r="I3951" s="26">
        <v>86.375</v>
      </c>
      <c r="J3951" s="26">
        <v>43.411666666666669</v>
      </c>
      <c r="K3951">
        <v>309.33333333333331</v>
      </c>
      <c r="L3951">
        <v>2.2666666666666666</v>
      </c>
      <c r="M3951">
        <v>6.8083333333333336</v>
      </c>
      <c r="N3951">
        <v>34.030833333333334</v>
      </c>
      <c r="O3951" s="1">
        <f t="shared" si="1160"/>
        <v>25435.136127228932</v>
      </c>
      <c r="Q3951" s="1">
        <f t="shared" si="1164"/>
        <v>8867.7136917021089</v>
      </c>
      <c r="R3951" s="2">
        <f t="shared" si="1165"/>
        <v>9.3819732749286455</v>
      </c>
      <c r="S3951" s="2"/>
      <c r="T3951" s="1">
        <f t="shared" si="1166"/>
        <v>4403.2768778370082</v>
      </c>
      <c r="U3951" s="1">
        <f t="shared" si="1167"/>
        <v>0</v>
      </c>
      <c r="V3951" s="1">
        <f t="shared" si="1168"/>
        <v>1121.9964925580844</v>
      </c>
      <c r="W3951" s="1">
        <f t="shared" si="1169"/>
        <v>10944.794818935405</v>
      </c>
      <c r="X3951" s="2">
        <f t="shared" si="1178"/>
        <v>44.072377682329375</v>
      </c>
      <c r="Y3951">
        <f t="shared" si="1161"/>
        <v>1</v>
      </c>
      <c r="Z3951" s="26">
        <f t="shared" si="1170"/>
        <v>0</v>
      </c>
      <c r="AA3951">
        <f t="shared" si="1171"/>
        <v>10.155624030693501</v>
      </c>
      <c r="AB3951" s="28">
        <f t="shared" si="1172"/>
        <v>40583.345238095237</v>
      </c>
      <c r="AC3951">
        <f t="shared" si="1173"/>
        <v>8.4773148148148145</v>
      </c>
      <c r="AD3951" s="31">
        <f t="shared" si="1162"/>
        <v>7.1949670343228194</v>
      </c>
      <c r="AE3951" s="31">
        <f t="shared" si="1174"/>
        <v>14.330631511846345</v>
      </c>
      <c r="AF3951" s="15">
        <f t="shared" si="1163"/>
        <v>1.1282407407407409</v>
      </c>
      <c r="AG3951" s="31">
        <f t="shared" si="1175"/>
        <v>4.975074351136584</v>
      </c>
      <c r="AH3951" s="31">
        <f t="shared" si="1176"/>
        <v>30.523952569119647</v>
      </c>
      <c r="AI3951">
        <f t="shared" si="1177"/>
        <v>97.354246196327082</v>
      </c>
    </row>
    <row r="3952" spans="1:35" x14ac:dyDescent="0.2">
      <c r="A3952">
        <v>32</v>
      </c>
      <c r="C3952" s="27" t="s">
        <v>4013</v>
      </c>
      <c r="D3952" s="26">
        <v>29.8565</v>
      </c>
      <c r="E3952">
        <v>0</v>
      </c>
      <c r="F3952" s="26">
        <v>785.91666666666674</v>
      </c>
      <c r="G3952" s="26">
        <v>50.384999999999998</v>
      </c>
      <c r="H3952" s="26">
        <v>19.647500000000001</v>
      </c>
      <c r="I3952" s="26">
        <v>86.45</v>
      </c>
      <c r="J3952" s="26">
        <v>46.491666666666667</v>
      </c>
      <c r="K3952">
        <v>286.33333333333331</v>
      </c>
      <c r="L3952">
        <v>2.4416666666666664</v>
      </c>
      <c r="M3952">
        <v>6.65</v>
      </c>
      <c r="N3952">
        <v>34.435000000000002</v>
      </c>
      <c r="O3952" s="1">
        <f t="shared" si="1160"/>
        <v>20258.320143222365</v>
      </c>
      <c r="Q3952" s="1">
        <f t="shared" si="1164"/>
        <v>-310.54585489833852</v>
      </c>
      <c r="R3952" s="2">
        <f t="shared" si="1165"/>
        <v>-0.32855513975630452</v>
      </c>
      <c r="S3952" s="2"/>
      <c r="T3952" s="1">
        <f t="shared" si="1166"/>
        <v>5763.8731345938986</v>
      </c>
      <c r="U3952" s="1">
        <f t="shared" si="1167"/>
        <v>0</v>
      </c>
      <c r="V3952" s="1">
        <f t="shared" si="1168"/>
        <v>1518.3621840070618</v>
      </c>
      <c r="W3952" s="1">
        <f t="shared" si="1169"/>
        <v>13196.634297242257</v>
      </c>
      <c r="X3952" s="2">
        <f t="shared" si="1178"/>
        <v>53.454350957258022</v>
      </c>
      <c r="Y3952">
        <f t="shared" si="1161"/>
        <v>1</v>
      </c>
      <c r="Z3952" s="26">
        <f t="shared" si="1170"/>
        <v>0</v>
      </c>
      <c r="AA3952">
        <f t="shared" si="1171"/>
        <v>9.4209152988207485</v>
      </c>
      <c r="AB3952" s="28">
        <f t="shared" si="1172"/>
        <v>40583.386904761908</v>
      </c>
      <c r="AC3952">
        <f t="shared" si="1173"/>
        <v>10.213888888888887</v>
      </c>
      <c r="AD3952" s="31">
        <f t="shared" si="1162"/>
        <v>8.0970044463830035</v>
      </c>
      <c r="AE3952" s="31">
        <f t="shared" si="1174"/>
        <v>16.028436779298278</v>
      </c>
      <c r="AF3952" s="15">
        <f t="shared" si="1163"/>
        <v>1.352777777777779</v>
      </c>
      <c r="AG3952" s="31">
        <f t="shared" si="1175"/>
        <v>5.0564578976913968</v>
      </c>
      <c r="AH3952" s="31">
        <f t="shared" si="1176"/>
        <v>30.997894909285957</v>
      </c>
      <c r="AI3952">
        <f t="shared" si="1177"/>
        <v>89.996382277485921</v>
      </c>
    </row>
    <row r="3953" spans="1:35" x14ac:dyDescent="0.2">
      <c r="A3953">
        <v>32</v>
      </c>
      <c r="C3953" s="27" t="s">
        <v>4014</v>
      </c>
      <c r="D3953" s="26">
        <v>29.837</v>
      </c>
      <c r="E3953">
        <v>0</v>
      </c>
      <c r="F3953" s="26">
        <v>732</v>
      </c>
      <c r="G3953" s="26">
        <v>48.650833333333331</v>
      </c>
      <c r="H3953" s="26">
        <v>21.285833333333333</v>
      </c>
      <c r="I3953" s="26">
        <v>88.016666666666666</v>
      </c>
      <c r="J3953" s="26">
        <v>45.279166666666669</v>
      </c>
      <c r="K3953">
        <v>201.25</v>
      </c>
      <c r="L3953">
        <v>1.9333333333333333</v>
      </c>
      <c r="M3953">
        <v>5.9249999999999998</v>
      </c>
      <c r="N3953">
        <v>34.839166666666664</v>
      </c>
      <c r="O3953" s="1">
        <f t="shared" si="1160"/>
        <v>18868.527636312723</v>
      </c>
      <c r="Q3953" s="1">
        <f t="shared" si="1164"/>
        <v>480.07979178010282</v>
      </c>
      <c r="R3953" s="2">
        <f t="shared" si="1165"/>
        <v>0.50792074856103042</v>
      </c>
      <c r="S3953" s="2"/>
      <c r="T3953" s="1">
        <f t="shared" si="1166"/>
        <v>5428.5299923675793</v>
      </c>
      <c r="U3953" s="1">
        <f t="shared" si="1167"/>
        <v>0</v>
      </c>
      <c r="V3953" s="1">
        <f t="shared" si="1168"/>
        <v>1435.5039157547531</v>
      </c>
      <c r="W3953" s="1">
        <f t="shared" si="1169"/>
        <v>11427.430347047715</v>
      </c>
      <c r="X3953" s="2">
        <f t="shared" si="1178"/>
        <v>53.125795817501718</v>
      </c>
      <c r="Y3953">
        <f t="shared" si="1161"/>
        <v>1</v>
      </c>
      <c r="Z3953" s="26">
        <f t="shared" si="1170"/>
        <v>0</v>
      </c>
      <c r="AA3953">
        <f t="shared" si="1171"/>
        <v>20.025289234714499</v>
      </c>
      <c r="AB3953" s="28">
        <f t="shared" si="1172"/>
        <v>40583.428571428572</v>
      </c>
      <c r="AC3953">
        <f t="shared" si="1173"/>
        <v>9.2504629629629616</v>
      </c>
      <c r="AD3953" s="31">
        <f t="shared" si="1162"/>
        <v>7.7261917797471202</v>
      </c>
      <c r="AE3953" s="31">
        <f t="shared" si="1174"/>
        <v>15.34657176477422</v>
      </c>
      <c r="AF3953" s="15">
        <f t="shared" si="1163"/>
        <v>1.5773148148148131</v>
      </c>
      <c r="AG3953" s="31">
        <f t="shared" si="1175"/>
        <v>5.1390132070126606</v>
      </c>
      <c r="AH3953" s="31">
        <f t="shared" si="1176"/>
        <v>31.478239988755124</v>
      </c>
      <c r="AI3953">
        <f t="shared" si="1177"/>
        <v>96.983589362573184</v>
      </c>
    </row>
    <row r="3954" spans="1:35" x14ac:dyDescent="0.2">
      <c r="A3954">
        <v>32</v>
      </c>
      <c r="C3954" s="27" t="s">
        <v>4015</v>
      </c>
      <c r="D3954" s="26">
        <v>29.8245</v>
      </c>
      <c r="E3954">
        <v>8.3333333333333328E-4</v>
      </c>
      <c r="F3954" s="26">
        <v>920</v>
      </c>
      <c r="G3954" s="26">
        <v>51.535000000000004</v>
      </c>
      <c r="H3954" s="26">
        <v>24.185833333333335</v>
      </c>
      <c r="I3954" s="26">
        <v>86.466666666666669</v>
      </c>
      <c r="J3954" s="26">
        <v>47.647500000000001</v>
      </c>
      <c r="K3954">
        <v>118.66666666666666</v>
      </c>
      <c r="L3954">
        <v>1.65</v>
      </c>
      <c r="M3954">
        <v>5.958333333333333</v>
      </c>
      <c r="N3954">
        <v>35.219166666666666</v>
      </c>
      <c r="O3954" s="1">
        <f t="shared" si="1160"/>
        <v>23714.54293088484</v>
      </c>
      <c r="Q3954" s="1">
        <f t="shared" si="1164"/>
        <v>3761.733175654871</v>
      </c>
      <c r="R3954" s="2">
        <f t="shared" si="1165"/>
        <v>3.9798849340874773</v>
      </c>
      <c r="S3954" s="2"/>
      <c r="T3954" s="1">
        <f t="shared" si="1166"/>
        <v>5020.694274375971</v>
      </c>
      <c r="U3954" s="1">
        <f t="shared" si="1167"/>
        <v>0</v>
      </c>
      <c r="V3954" s="1">
        <f t="shared" si="1168"/>
        <v>1341.163264424724</v>
      </c>
      <c r="W3954" s="1">
        <f t="shared" si="1169"/>
        <v>13499.315721301269</v>
      </c>
      <c r="X3954" s="2">
        <f t="shared" si="1178"/>
        <v>53.633716566062745</v>
      </c>
      <c r="Y3954">
        <f t="shared" si="1161"/>
        <v>1</v>
      </c>
      <c r="Z3954" s="26">
        <f t="shared" si="1170"/>
        <v>0</v>
      </c>
      <c r="AA3954">
        <f t="shared" si="1171"/>
        <v>4.4046112246661844</v>
      </c>
      <c r="AB3954" s="28">
        <f t="shared" si="1172"/>
        <v>40583.470238095237</v>
      </c>
      <c r="AC3954">
        <f t="shared" si="1173"/>
        <v>10.85277777777778</v>
      </c>
      <c r="AD3954" s="31">
        <f t="shared" si="1162"/>
        <v>8.4519863559859996</v>
      </c>
      <c r="AE3954" s="31">
        <f t="shared" si="1174"/>
        <v>16.693503573290968</v>
      </c>
      <c r="AF3954" s="15">
        <f t="shared" si="1163"/>
        <v>1.7884259259259256</v>
      </c>
      <c r="AG3954" s="31">
        <f t="shared" si="1175"/>
        <v>5.2177138767894657</v>
      </c>
      <c r="AH3954" s="31">
        <f t="shared" si="1176"/>
        <v>31.935768231973903</v>
      </c>
      <c r="AI3954">
        <f t="shared" si="1177"/>
        <v>91.636495128001798</v>
      </c>
    </row>
    <row r="3955" spans="1:35" x14ac:dyDescent="0.2">
      <c r="A3955">
        <v>32</v>
      </c>
      <c r="C3955" s="27" t="s">
        <v>4016</v>
      </c>
      <c r="D3955" s="26">
        <v>29.81025</v>
      </c>
      <c r="E3955">
        <v>0</v>
      </c>
      <c r="F3955" s="26">
        <v>571.66666666666663</v>
      </c>
      <c r="G3955" s="26">
        <v>50.811666666666667</v>
      </c>
      <c r="H3955" s="26">
        <v>25.326666666666668</v>
      </c>
      <c r="I3955" s="26">
        <v>86.991666666666674</v>
      </c>
      <c r="J3955" s="26">
        <v>47.096666666666664</v>
      </c>
      <c r="K3955">
        <v>202.33333333333331</v>
      </c>
      <c r="L3955">
        <v>1.0916666666666668</v>
      </c>
      <c r="M3955">
        <v>4.708333333333333</v>
      </c>
      <c r="N3955">
        <v>35.681666666666665</v>
      </c>
      <c r="O3955" s="1">
        <f t="shared" si="1160"/>
        <v>14735.667074807063</v>
      </c>
      <c r="Q3955" s="1">
        <f t="shared" si="1164"/>
        <v>-4877.7065275799196</v>
      </c>
      <c r="R3955" s="2">
        <f t="shared" si="1165"/>
        <v>-5.1605762066406937</v>
      </c>
      <c r="S3955" s="2"/>
      <c r="T3955" s="1">
        <f t="shared" si="1166"/>
        <v>5504.7362003749813</v>
      </c>
      <c r="U3955" s="1">
        <f t="shared" si="1167"/>
        <v>0</v>
      </c>
      <c r="V3955" s="1">
        <f t="shared" si="1168"/>
        <v>1493.494033918289</v>
      </c>
      <c r="W3955" s="1">
        <f t="shared" si="1169"/>
        <v>12518.186640581533</v>
      </c>
      <c r="X3955" s="2">
        <f t="shared" si="1178"/>
        <v>57.613601500150224</v>
      </c>
      <c r="Y3955">
        <f t="shared" si="1161"/>
        <v>1</v>
      </c>
      <c r="Z3955" s="26">
        <f t="shared" si="1170"/>
        <v>0</v>
      </c>
      <c r="AA3955">
        <f t="shared" si="1171"/>
        <v>46.266317478956985</v>
      </c>
      <c r="AB3955" s="28">
        <f t="shared" si="1172"/>
        <v>40583.511904761908</v>
      </c>
      <c r="AC3955">
        <f t="shared" si="1173"/>
        <v>10.450925925925926</v>
      </c>
      <c r="AD3955" s="31">
        <f t="shared" si="1162"/>
        <v>8.2781055604896299</v>
      </c>
      <c r="AE3955" s="31">
        <f t="shared" si="1174"/>
        <v>16.373239353409254</v>
      </c>
      <c r="AF3955" s="15">
        <f t="shared" si="1163"/>
        <v>2.0453703703703692</v>
      </c>
      <c r="AG3955" s="31">
        <f t="shared" si="1175"/>
        <v>5.3149331720626076</v>
      </c>
      <c r="AH3955" s="31">
        <f t="shared" si="1176"/>
        <v>32.500439538402389</v>
      </c>
      <c r="AI3955">
        <f t="shared" si="1177"/>
        <v>96.956727512178716</v>
      </c>
    </row>
    <row r="3956" spans="1:35" x14ac:dyDescent="0.2">
      <c r="A3956">
        <v>32</v>
      </c>
      <c r="C3956" s="27" t="s">
        <v>4017</v>
      </c>
      <c r="D3956" s="26">
        <v>29.794750000000001</v>
      </c>
      <c r="E3956">
        <v>0</v>
      </c>
      <c r="F3956" s="26">
        <v>325.08333333333337</v>
      </c>
      <c r="G3956" s="26">
        <v>45.855833333333337</v>
      </c>
      <c r="H3956" s="26">
        <v>25.593333333333334</v>
      </c>
      <c r="I3956" s="26">
        <v>89.333333333333329</v>
      </c>
      <c r="J3956" s="26">
        <v>42.910833333333336</v>
      </c>
      <c r="K3956">
        <v>336.75</v>
      </c>
      <c r="L3956">
        <v>1.8916666666666666</v>
      </c>
      <c r="M3956">
        <v>6.5583333333333336</v>
      </c>
      <c r="N3956">
        <v>36.060833333333335</v>
      </c>
      <c r="O3956" s="1">
        <f t="shared" si="1160"/>
        <v>8379.5681135309569</v>
      </c>
      <c r="Q3956" s="1">
        <f t="shared" si="1164"/>
        <v>-5641.4266207432429</v>
      </c>
      <c r="R3956" s="2">
        <f t="shared" si="1165"/>
        <v>-5.9685862250842412</v>
      </c>
      <c r="S3956" s="2"/>
      <c r="T3956" s="1">
        <f t="shared" si="1166"/>
        <v>4579.422587701556</v>
      </c>
      <c r="U3956" s="1">
        <f t="shared" si="1167"/>
        <v>0</v>
      </c>
      <c r="V3956" s="1">
        <f t="shared" si="1168"/>
        <v>1223.9431725146444</v>
      </c>
      <c r="W3956" s="1">
        <f t="shared" si="1169"/>
        <v>8104.1399963315343</v>
      </c>
      <c r="X3956" s="2">
        <f t="shared" si="1178"/>
        <v>52.453025293509533</v>
      </c>
      <c r="Y3956">
        <f t="shared" si="1161"/>
        <v>1</v>
      </c>
      <c r="Z3956" s="26">
        <f t="shared" si="1170"/>
        <v>0</v>
      </c>
      <c r="AA3956">
        <f t="shared" si="1171"/>
        <v>43.522941759413449</v>
      </c>
      <c r="AB3956" s="28">
        <f t="shared" si="1172"/>
        <v>40583.553571428572</v>
      </c>
      <c r="AC3956">
        <f t="shared" si="1173"/>
        <v>7.6976851851851871</v>
      </c>
      <c r="AD3956" s="31">
        <f t="shared" si="1162"/>
        <v>7.0559534032056526</v>
      </c>
      <c r="AE3956" s="31">
        <f t="shared" si="1174"/>
        <v>14.092763064339213</v>
      </c>
      <c r="AF3956" s="15">
        <f t="shared" si="1163"/>
        <v>2.2560185185185193</v>
      </c>
      <c r="AG3956" s="31">
        <f t="shared" si="1175"/>
        <v>5.3958230291392022</v>
      </c>
      <c r="AH3956" s="31">
        <f t="shared" si="1176"/>
        <v>32.969838534476466</v>
      </c>
      <c r="AI3956">
        <f t="shared" si="1177"/>
        <v>113.48897772646517</v>
      </c>
    </row>
    <row r="3957" spans="1:35" x14ac:dyDescent="0.2">
      <c r="A3957">
        <v>32</v>
      </c>
      <c r="C3957" s="27" t="s">
        <v>4018</v>
      </c>
      <c r="D3957" s="26">
        <v>29.791</v>
      </c>
      <c r="E3957">
        <v>0</v>
      </c>
      <c r="F3957" s="26">
        <v>79.166666666666657</v>
      </c>
      <c r="G3957" s="26">
        <v>41.325000000000003</v>
      </c>
      <c r="H3957" s="26">
        <v>23.814166666666665</v>
      </c>
      <c r="I3957" s="26">
        <v>90.491666666666674</v>
      </c>
      <c r="J3957" s="26">
        <v>38.762500000000003</v>
      </c>
      <c r="K3957">
        <v>322.08333333333331</v>
      </c>
      <c r="L3957">
        <v>0.23333333333333331</v>
      </c>
      <c r="M3957">
        <v>1.9249999999999998</v>
      </c>
      <c r="N3957">
        <v>36.255833333333335</v>
      </c>
      <c r="O3957" s="1">
        <f t="shared" si="1160"/>
        <v>2040.6536036540392</v>
      </c>
      <c r="Q3957" s="1">
        <f t="shared" si="1164"/>
        <v>-7154.4531737212883</v>
      </c>
      <c r="R3957" s="2">
        <f t="shared" si="1165"/>
        <v>-7.5693567481087332</v>
      </c>
      <c r="S3957" s="2"/>
      <c r="T3957" s="1">
        <f t="shared" si="1166"/>
        <v>3865.1507120738993</v>
      </c>
      <c r="U3957" s="1">
        <f t="shared" si="1167"/>
        <v>0</v>
      </c>
      <c r="V3957" s="1">
        <f t="shared" si="1168"/>
        <v>1008.9367768509881</v>
      </c>
      <c r="W3957" s="1">
        <f t="shared" si="1169"/>
        <v>4194.1027392959613</v>
      </c>
      <c r="X3957" s="2">
        <f t="shared" si="1178"/>
        <v>46.484439068425289</v>
      </c>
      <c r="Y3957">
        <f t="shared" si="1161"/>
        <v>1</v>
      </c>
      <c r="Z3957" s="26">
        <f t="shared" si="1170"/>
        <v>0</v>
      </c>
      <c r="AA3957">
        <f t="shared" si="1171"/>
        <v>26.61981150079318</v>
      </c>
      <c r="AB3957" s="28">
        <f t="shared" si="1172"/>
        <v>40583.595238095237</v>
      </c>
      <c r="AC3957">
        <f t="shared" si="1173"/>
        <v>5.1805555555555571</v>
      </c>
      <c r="AD3957" s="31">
        <f t="shared" si="1162"/>
        <v>6.0054086996892089</v>
      </c>
      <c r="AE3957" s="31">
        <f t="shared" si="1174"/>
        <v>12.102998438467415</v>
      </c>
      <c r="AF3957" s="15">
        <f t="shared" si="1163"/>
        <v>2.3643518518518527</v>
      </c>
      <c r="AG3957" s="31">
        <f t="shared" si="1175"/>
        <v>5.4378445124265138</v>
      </c>
      <c r="AH3957" s="31">
        <f t="shared" si="1176"/>
        <v>33.213535556644274</v>
      </c>
      <c r="AI3957">
        <f t="shared" si="1177"/>
        <v>126.91654915447927</v>
      </c>
    </row>
    <row r="3958" spans="1:35" x14ac:dyDescent="0.2">
      <c r="A3958">
        <v>32</v>
      </c>
      <c r="C3958" s="27" t="s">
        <v>4019</v>
      </c>
      <c r="D3958" s="26">
        <v>29.807500000000001</v>
      </c>
      <c r="E3958">
        <v>0</v>
      </c>
      <c r="F3958" s="26">
        <v>2.5</v>
      </c>
      <c r="G3958" s="26">
        <v>37.052500000000002</v>
      </c>
      <c r="H3958" s="26">
        <v>18.870833333333334</v>
      </c>
      <c r="I3958" s="26">
        <v>91.733333333333334</v>
      </c>
      <c r="J3958" s="26">
        <v>34.875</v>
      </c>
      <c r="K3958">
        <v>319</v>
      </c>
      <c r="L3958">
        <v>0</v>
      </c>
      <c r="M3958">
        <v>0</v>
      </c>
      <c r="N3958">
        <v>36.31</v>
      </c>
      <c r="O3958" s="1">
        <f t="shared" si="1160"/>
        <v>64.441692746969679</v>
      </c>
      <c r="Q3958" s="1">
        <f t="shared" si="1164"/>
        <v>-4963.0313500035882</v>
      </c>
      <c r="R3958" s="2">
        <f t="shared" si="1165"/>
        <v>-3.8975154824116962</v>
      </c>
      <c r="S3958" s="2"/>
      <c r="T3958" s="1">
        <f t="shared" si="1166"/>
        <v>3417.4288633168244</v>
      </c>
      <c r="U3958" s="1">
        <f t="shared" si="1167"/>
        <v>0</v>
      </c>
      <c r="V3958" s="1">
        <f t="shared" si="1168"/>
        <v>858.54770313287111</v>
      </c>
      <c r="W3958" s="1">
        <f t="shared" si="1169"/>
        <v>614.32607935438091</v>
      </c>
      <c r="X3958" s="2">
        <f t="shared" si="1178"/>
        <v>38.915082320316557</v>
      </c>
      <c r="Y3958">
        <f t="shared" si="1161"/>
        <v>1</v>
      </c>
      <c r="Z3958" s="26">
        <f t="shared" si="1170"/>
        <v>360</v>
      </c>
      <c r="AA3958">
        <f t="shared" si="1171"/>
        <v>3.469212899955803</v>
      </c>
      <c r="AB3958" s="28">
        <f t="shared" si="1172"/>
        <v>40583.636904761908</v>
      </c>
      <c r="AC3958">
        <f t="shared" si="1173"/>
        <v>2.8069444444444454</v>
      </c>
      <c r="AD3958" s="31">
        <f t="shared" si="1162"/>
        <v>5.1485641863472571</v>
      </c>
      <c r="AE3958" s="31">
        <f t="shared" si="1174"/>
        <v>10.465406423440456</v>
      </c>
      <c r="AF3958" s="15">
        <f t="shared" si="1163"/>
        <v>2.3944444444444457</v>
      </c>
      <c r="AG3958" s="31">
        <f t="shared" si="1175"/>
        <v>5.4495682144289637</v>
      </c>
      <c r="AH3958" s="31">
        <f t="shared" si="1176"/>
        <v>33.281507046607743</v>
      </c>
      <c r="AI3958">
        <f t="shared" si="1177"/>
        <v>137.17039694648173</v>
      </c>
    </row>
    <row r="3959" spans="1:35" x14ac:dyDescent="0.2">
      <c r="A3959">
        <v>32</v>
      </c>
      <c r="C3959" s="27" t="s">
        <v>4020</v>
      </c>
      <c r="D3959" s="26">
        <v>29.834</v>
      </c>
      <c r="E3959">
        <v>0</v>
      </c>
      <c r="F3959" s="26">
        <v>1</v>
      </c>
      <c r="G3959" s="26">
        <v>35.00333333333333</v>
      </c>
      <c r="H3959" s="26">
        <v>13.741666666666667</v>
      </c>
      <c r="I3959" s="26">
        <v>91.116666666666674</v>
      </c>
      <c r="J3959" s="26">
        <v>32.674999999999997</v>
      </c>
      <c r="K3959">
        <v>319</v>
      </c>
      <c r="L3959">
        <v>0</v>
      </c>
      <c r="M3959">
        <v>0.375</v>
      </c>
      <c r="N3959">
        <v>36.290000000000006</v>
      </c>
      <c r="O3959" s="1">
        <f t="shared" si="1160"/>
        <v>25.776677098787872</v>
      </c>
      <c r="Q3959" s="1">
        <f t="shared" si="1164"/>
        <v>-3565.5055471904393</v>
      </c>
      <c r="R3959" s="2">
        <f t="shared" si="1165"/>
        <v>1.6410573318036867</v>
      </c>
      <c r="S3959" s="2"/>
      <c r="T3959" s="1">
        <f t="shared" si="1166"/>
        <v>3627.4182876821201</v>
      </c>
      <c r="U3959" s="1">
        <f t="shared" si="1167"/>
        <v>0</v>
      </c>
      <c r="V3959" s="1">
        <f t="shared" si="1168"/>
        <v>886.32077238447914</v>
      </c>
      <c r="W3959" s="1">
        <f t="shared" si="1169"/>
        <v>-1064.556079150585</v>
      </c>
      <c r="X3959" s="2">
        <f t="shared" si="1178"/>
        <v>35.017566837904859</v>
      </c>
      <c r="Y3959">
        <f t="shared" si="1161"/>
        <v>1</v>
      </c>
      <c r="Z3959" s="26">
        <f t="shared" si="1170"/>
        <v>1440</v>
      </c>
      <c r="AA3959">
        <f t="shared" si="1171"/>
        <v>2.0259265238772268E-4</v>
      </c>
      <c r="AB3959" s="28">
        <f t="shared" si="1172"/>
        <v>40583.678571428572</v>
      </c>
      <c r="AC3959">
        <f t="shared" si="1173"/>
        <v>1.6685185185185167</v>
      </c>
      <c r="AD3959" s="31">
        <f t="shared" si="1162"/>
        <v>4.7133593997357677</v>
      </c>
      <c r="AE3959" s="31">
        <f t="shared" si="1174"/>
        <v>9.6204604244221112</v>
      </c>
      <c r="AF3959" s="15">
        <f t="shared" si="1163"/>
        <v>2.3833333333333369</v>
      </c>
      <c r="AG3959" s="31">
        <f t="shared" si="1175"/>
        <v>5.4452368714122521</v>
      </c>
      <c r="AH3959" s="31">
        <f t="shared" si="1176"/>
        <v>33.256395782574643</v>
      </c>
      <c r="AI3959">
        <f t="shared" si="1177"/>
        <v>142.099243373213</v>
      </c>
    </row>
    <row r="3960" spans="1:35" x14ac:dyDescent="0.2">
      <c r="A3960">
        <v>32</v>
      </c>
      <c r="C3960" s="27" t="s">
        <v>4021</v>
      </c>
      <c r="D3960" s="26">
        <v>29.855499999999999</v>
      </c>
      <c r="E3960">
        <v>0</v>
      </c>
      <c r="F3960" s="26">
        <v>1</v>
      </c>
      <c r="G3960" s="26">
        <v>33.57416666666667</v>
      </c>
      <c r="H3960" s="26">
        <v>15.484166666666667</v>
      </c>
      <c r="I3960" s="26">
        <v>90.733333333333334</v>
      </c>
      <c r="J3960" s="26">
        <v>31.156666666666666</v>
      </c>
      <c r="K3960">
        <v>319</v>
      </c>
      <c r="L3960">
        <v>0</v>
      </c>
      <c r="M3960">
        <v>1.0416666666666667</v>
      </c>
      <c r="N3960">
        <v>36.22</v>
      </c>
      <c r="O3960" s="1">
        <f t="shared" si="1160"/>
        <v>25.776677098787872</v>
      </c>
      <c r="Q3960" s="1">
        <f t="shared" si="1164"/>
        <v>-2431.4917111467157</v>
      </c>
      <c r="R3960" s="2">
        <f t="shared" si="1165"/>
        <v>-1.2191659030378892</v>
      </c>
      <c r="S3960" s="2"/>
      <c r="T3960" s="1">
        <f t="shared" si="1166"/>
        <v>3610.1228977430369</v>
      </c>
      <c r="U3960" s="1">
        <f t="shared" si="1167"/>
        <v>0</v>
      </c>
      <c r="V3960" s="1">
        <f t="shared" si="1168"/>
        <v>891.37422565673637</v>
      </c>
      <c r="W3960" s="1">
        <f t="shared" si="1169"/>
        <v>-2189.0968596522521</v>
      </c>
      <c r="X3960" s="2">
        <f t="shared" si="1178"/>
        <v>36.658624169708546</v>
      </c>
      <c r="Y3960">
        <f t="shared" si="1161"/>
        <v>1</v>
      </c>
      <c r="Z3960" s="26">
        <f t="shared" si="1170"/>
        <v>360</v>
      </c>
      <c r="AA3960">
        <f t="shared" si="1171"/>
        <v>9.5138780880713192</v>
      </c>
      <c r="AB3960" s="28">
        <f t="shared" si="1172"/>
        <v>40583.720238095237</v>
      </c>
      <c r="AC3960">
        <f t="shared" si="1173"/>
        <v>0.874537037037039</v>
      </c>
      <c r="AD3960" s="31">
        <f t="shared" si="1162"/>
        <v>4.4318799807584659</v>
      </c>
      <c r="AE3960" s="31">
        <f t="shared" si="1174"/>
        <v>9.0721418694571891</v>
      </c>
      <c r="AF3960" s="15">
        <f t="shared" si="1163"/>
        <v>2.3444444444444437</v>
      </c>
      <c r="AG3960" s="31">
        <f t="shared" si="1175"/>
        <v>5.4301010547345285</v>
      </c>
      <c r="AH3960" s="31">
        <f t="shared" si="1176"/>
        <v>33.168636296932554</v>
      </c>
      <c r="AI3960">
        <f t="shared" si="1177"/>
        <v>144.86812449798188</v>
      </c>
    </row>
    <row r="3961" spans="1:35" x14ac:dyDescent="0.2">
      <c r="A3961">
        <v>32</v>
      </c>
      <c r="C3961" s="27" t="s">
        <v>4022</v>
      </c>
      <c r="D3961" s="26">
        <v>29.872499999999999</v>
      </c>
      <c r="E3961">
        <v>0</v>
      </c>
      <c r="F3961" s="26">
        <v>1</v>
      </c>
      <c r="G3961" s="26">
        <v>33.208333333333329</v>
      </c>
      <c r="H3961" s="26">
        <v>18.619166666666665</v>
      </c>
      <c r="I3961" s="26">
        <v>90.50833333333334</v>
      </c>
      <c r="J3961" s="26">
        <v>30.731666666666666</v>
      </c>
      <c r="K3961">
        <v>328.25</v>
      </c>
      <c r="L3961">
        <v>1.05</v>
      </c>
      <c r="M3961">
        <v>4.8916666666666666</v>
      </c>
      <c r="N3961">
        <v>36.115833333333335</v>
      </c>
      <c r="O3961" s="1">
        <f t="shared" si="1160"/>
        <v>25.776677098787872</v>
      </c>
      <c r="Q3961" s="1">
        <f t="shared" si="1164"/>
        <v>-1293.5220483839651</v>
      </c>
      <c r="R3961" s="2">
        <f t="shared" si="1165"/>
        <v>4.0447984998149185</v>
      </c>
      <c r="S3961" s="2"/>
      <c r="T3961" s="1">
        <f t="shared" si="1166"/>
        <v>2867.7627203986635</v>
      </c>
      <c r="U3961" s="1">
        <f t="shared" si="1167"/>
        <v>0</v>
      </c>
      <c r="V3961" s="1">
        <f t="shared" si="1168"/>
        <v>712.15229945815133</v>
      </c>
      <c r="W3961" s="1">
        <f t="shared" si="1169"/>
        <v>-2405.593367976925</v>
      </c>
      <c r="X3961" s="2">
        <f t="shared" si="1178"/>
        <v>35.439458266670655</v>
      </c>
      <c r="Y3961">
        <f t="shared" si="1161"/>
        <v>1</v>
      </c>
      <c r="Z3961" s="26">
        <f t="shared" si="1170"/>
        <v>1440</v>
      </c>
      <c r="AA3961">
        <f t="shared" si="1171"/>
        <v>4.9779184681594915</v>
      </c>
      <c r="AB3961" s="28">
        <f t="shared" si="1172"/>
        <v>40583.761904761908</v>
      </c>
      <c r="AC3961">
        <f t="shared" si="1173"/>
        <v>0.67129629629629362</v>
      </c>
      <c r="AD3961" s="31">
        <f t="shared" si="1162"/>
        <v>4.3561788858659822</v>
      </c>
      <c r="AE3961" s="31">
        <f t="shared" si="1174"/>
        <v>8.9237989767012067</v>
      </c>
      <c r="AF3961" s="15">
        <f t="shared" si="1163"/>
        <v>2.2865740740740748</v>
      </c>
      <c r="AG3961" s="31">
        <f t="shared" si="1175"/>
        <v>5.4076461639198294</v>
      </c>
      <c r="AH3961" s="31">
        <f t="shared" si="1176"/>
        <v>33.038415344442882</v>
      </c>
      <c r="AI3961">
        <f t="shared" si="1177"/>
        <v>144.97707360286293</v>
      </c>
    </row>
    <row r="3962" spans="1:35" x14ac:dyDescent="0.2">
      <c r="A3962">
        <v>32</v>
      </c>
      <c r="C3962" s="27" t="s">
        <v>4023</v>
      </c>
      <c r="D3962" s="26">
        <v>29.882249999999999</v>
      </c>
      <c r="E3962">
        <v>0</v>
      </c>
      <c r="F3962" s="26">
        <v>1</v>
      </c>
      <c r="G3962" s="26">
        <v>33.497500000000002</v>
      </c>
      <c r="H3962" s="26">
        <v>18.701666666666668</v>
      </c>
      <c r="I3962" s="26">
        <v>90.258333333333326</v>
      </c>
      <c r="J3962" s="26">
        <v>30.945833333333333</v>
      </c>
      <c r="K3962">
        <v>327.25</v>
      </c>
      <c r="L3962">
        <v>1.4083333333333334</v>
      </c>
      <c r="M3962">
        <v>6.0083333333333329</v>
      </c>
      <c r="N3962">
        <v>36.019166666666663</v>
      </c>
      <c r="O3962" s="1">
        <f t="shared" si="1160"/>
        <v>25.776677098787872</v>
      </c>
      <c r="Q3962" s="1">
        <f t="shared" si="1164"/>
        <v>-2466.2710778089549</v>
      </c>
      <c r="R3962" s="2">
        <f t="shared" si="1165"/>
        <v>-1.255962207010739</v>
      </c>
      <c r="S3962" s="2"/>
      <c r="T3962" s="1">
        <f t="shared" si="1166"/>
        <v>3543.3117652712308</v>
      </c>
      <c r="U3962" s="1">
        <f t="shared" si="1167"/>
        <v>0</v>
      </c>
      <c r="V3962" s="1">
        <f t="shared" si="1168"/>
        <v>891.29490304091598</v>
      </c>
      <c r="W3962" s="1">
        <f t="shared" si="1169"/>
        <v>-2086.3644400969174</v>
      </c>
      <c r="X3962" s="2">
        <f t="shared" si="1178"/>
        <v>39.484256766485572</v>
      </c>
      <c r="Y3962">
        <f t="shared" si="1161"/>
        <v>1</v>
      </c>
      <c r="Z3962" s="26">
        <f t="shared" si="1170"/>
        <v>360</v>
      </c>
      <c r="AA3962">
        <f t="shared" si="1171"/>
        <v>35.841256581060755</v>
      </c>
      <c r="AB3962" s="28">
        <f t="shared" si="1172"/>
        <v>40583.803571428572</v>
      </c>
      <c r="AC3962">
        <f t="shared" si="1173"/>
        <v>0.83194444444444571</v>
      </c>
      <c r="AD3962" s="31">
        <f t="shared" si="1162"/>
        <v>4.3950851182096855</v>
      </c>
      <c r="AE3962" s="31">
        <f t="shared" si="1174"/>
        <v>8.9982207171015052</v>
      </c>
      <c r="AF3962" s="15">
        <f t="shared" si="1163"/>
        <v>2.2328703703703687</v>
      </c>
      <c r="AG3962" s="31">
        <f t="shared" si="1175"/>
        <v>5.3868812834354456</v>
      </c>
      <c r="AH3962" s="31">
        <f t="shared" si="1176"/>
        <v>32.917969002616019</v>
      </c>
      <c r="AI3962">
        <f t="shared" si="1177"/>
        <v>143.80552669251324</v>
      </c>
    </row>
    <row r="3963" spans="1:35" x14ac:dyDescent="0.2">
      <c r="A3963">
        <v>32</v>
      </c>
      <c r="C3963" s="27" t="s">
        <v>4024</v>
      </c>
      <c r="D3963" s="26">
        <v>29.88325</v>
      </c>
      <c r="E3963">
        <v>0</v>
      </c>
      <c r="F3963" s="26">
        <v>1</v>
      </c>
      <c r="G3963" s="26">
        <v>32.993333333333332</v>
      </c>
      <c r="H3963" s="26">
        <v>16.852499999999999</v>
      </c>
      <c r="I3963" s="26">
        <v>90.1</v>
      </c>
      <c r="J3963" s="26">
        <v>30.408333333333335</v>
      </c>
      <c r="K3963">
        <v>323.5</v>
      </c>
      <c r="L3963">
        <v>1.2166666666666668</v>
      </c>
      <c r="M3963">
        <v>6.3916666666666666</v>
      </c>
      <c r="N3963">
        <v>35.913333333333334</v>
      </c>
      <c r="O3963" s="1">
        <f t="shared" si="1160"/>
        <v>25.776677098787872</v>
      </c>
      <c r="Q3963" s="1">
        <f t="shared" si="1164"/>
        <v>-2254.92950657861</v>
      </c>
      <c r="R3963" s="2">
        <f t="shared" si="1165"/>
        <v>-1.0323644407657691</v>
      </c>
      <c r="S3963" s="2"/>
      <c r="T3963" s="1">
        <f t="shared" si="1166"/>
        <v>3644.4497048165294</v>
      </c>
      <c r="U3963" s="1">
        <f t="shared" si="1167"/>
        <v>0</v>
      </c>
      <c r="V3963" s="1">
        <f t="shared" si="1168"/>
        <v>908.04883088814358</v>
      </c>
      <c r="W3963" s="1">
        <f t="shared" si="1169"/>
        <v>-2415.9355578650425</v>
      </c>
      <c r="X3963" s="2">
        <f t="shared" si="1178"/>
        <v>38.228294559474833</v>
      </c>
      <c r="Y3963">
        <f t="shared" si="1161"/>
        <v>1</v>
      </c>
      <c r="Z3963" s="26">
        <f t="shared" si="1170"/>
        <v>360</v>
      </c>
      <c r="AA3963">
        <f t="shared" si="1171"/>
        <v>27.40481903920492</v>
      </c>
      <c r="AB3963" s="28">
        <f t="shared" si="1172"/>
        <v>40583.845238095237</v>
      </c>
      <c r="AC3963">
        <f t="shared" si="1173"/>
        <v>0.55185185185185126</v>
      </c>
      <c r="AD3963" s="31">
        <f t="shared" si="1162"/>
        <v>4.2990561146962136</v>
      </c>
      <c r="AE3963" s="31">
        <f t="shared" si="1174"/>
        <v>8.8106241061673494</v>
      </c>
      <c r="AF3963" s="15">
        <f t="shared" si="1163"/>
        <v>2.1740740740740745</v>
      </c>
      <c r="AG3963" s="31">
        <f t="shared" si="1175"/>
        <v>5.3642279421750683</v>
      </c>
      <c r="AH3963" s="31">
        <f t="shared" si="1176"/>
        <v>32.786539914179237</v>
      </c>
      <c r="AI3963">
        <f t="shared" si="1177"/>
        <v>144.14320583776745</v>
      </c>
    </row>
    <row r="3964" spans="1:35" x14ac:dyDescent="0.2">
      <c r="A3964">
        <v>32</v>
      </c>
      <c r="C3964" s="27" t="s">
        <v>4025</v>
      </c>
      <c r="D3964" s="26">
        <v>29.891999999999999</v>
      </c>
      <c r="E3964">
        <v>0</v>
      </c>
      <c r="F3964" s="26">
        <v>1</v>
      </c>
      <c r="G3964" s="26">
        <v>32.635833333333331</v>
      </c>
      <c r="H3964" s="26">
        <v>15.4275</v>
      </c>
      <c r="I3964" s="26">
        <v>89.74166666666666</v>
      </c>
      <c r="J3964" s="26">
        <v>29.9575</v>
      </c>
      <c r="K3964">
        <v>314.66666666666669</v>
      </c>
      <c r="L3964">
        <v>2.4</v>
      </c>
      <c r="M3964">
        <v>8.5916666666666668</v>
      </c>
      <c r="N3964">
        <v>35.775833333333331</v>
      </c>
      <c r="O3964" s="1">
        <f t="shared" si="1160"/>
        <v>25.776677098787872</v>
      </c>
      <c r="Q3964" s="1">
        <f t="shared" si="1164"/>
        <v>-2149.4719347308023</v>
      </c>
      <c r="R3964" s="2">
        <f t="shared" si="1165"/>
        <v>-0.92079113617872288</v>
      </c>
      <c r="S3964" s="2"/>
      <c r="T3964" s="1">
        <f t="shared" si="1166"/>
        <v>3711.3918034585377</v>
      </c>
      <c r="U3964" s="1">
        <f t="shared" si="1167"/>
        <v>0</v>
      </c>
      <c r="V3964" s="1">
        <f t="shared" si="1168"/>
        <v>917.76441961704813</v>
      </c>
      <c r="W3964" s="1">
        <f t="shared" si="1169"/>
        <v>-2597.9580998959691</v>
      </c>
      <c r="X3964" s="2">
        <f t="shared" si="1178"/>
        <v>37.195930118709065</v>
      </c>
      <c r="Y3964">
        <f t="shared" si="1161"/>
        <v>1</v>
      </c>
      <c r="Z3964" s="26">
        <f t="shared" si="1170"/>
        <v>360</v>
      </c>
      <c r="AA3964">
        <f t="shared" si="1171"/>
        <v>20.794482691994101</v>
      </c>
      <c r="AB3964" s="28">
        <f t="shared" si="1172"/>
        <v>40583.886904761908</v>
      </c>
      <c r="AC3964">
        <f t="shared" si="1173"/>
        <v>0.35324074074073919</v>
      </c>
      <c r="AD3964" s="31">
        <f t="shared" si="1162"/>
        <v>4.2205317072426149</v>
      </c>
      <c r="AE3964" s="31">
        <f t="shared" si="1174"/>
        <v>8.6559748436523929</v>
      </c>
      <c r="AF3964" s="15">
        <f t="shared" si="1163"/>
        <v>2.0976851851851839</v>
      </c>
      <c r="AG3964" s="31">
        <f t="shared" si="1175"/>
        <v>5.3349218754496217</v>
      </c>
      <c r="AH3964" s="31">
        <f t="shared" si="1176"/>
        <v>32.616468631073147</v>
      </c>
      <c r="AI3964">
        <f t="shared" si="1177"/>
        <v>144.05048864997354</v>
      </c>
    </row>
    <row r="3965" spans="1:35" x14ac:dyDescent="0.2">
      <c r="A3965">
        <v>32</v>
      </c>
      <c r="C3965" s="27" t="s">
        <v>4026</v>
      </c>
      <c r="D3965" s="26">
        <v>29.89425</v>
      </c>
      <c r="E3965">
        <v>0</v>
      </c>
      <c r="F3965" s="26">
        <v>1</v>
      </c>
      <c r="G3965" s="26">
        <v>32.335833333333333</v>
      </c>
      <c r="H3965" s="26">
        <v>14.185</v>
      </c>
      <c r="I3965" s="26">
        <v>89.608333333333334</v>
      </c>
      <c r="J3965" s="26">
        <v>29.625833333333333</v>
      </c>
      <c r="K3965">
        <v>317.08333333333331</v>
      </c>
      <c r="L3965">
        <v>2.4</v>
      </c>
      <c r="M3965">
        <v>7.4666666666666668</v>
      </c>
      <c r="N3965">
        <v>35.648333333333333</v>
      </c>
      <c r="O3965" s="1">
        <f t="shared" si="1160"/>
        <v>25.776677098787872</v>
      </c>
      <c r="Q3965" s="1">
        <f t="shared" si="1164"/>
        <v>-2068.6996547821532</v>
      </c>
      <c r="R3965" s="2">
        <f t="shared" si="1165"/>
        <v>-0.8353346816539915</v>
      </c>
      <c r="S3965" s="2"/>
      <c r="T3965" s="1">
        <f t="shared" si="1166"/>
        <v>3766.2413095448801</v>
      </c>
      <c r="U3965" s="1">
        <f t="shared" si="1167"/>
        <v>0</v>
      </c>
      <c r="V3965" s="1">
        <f t="shared" si="1168"/>
        <v>925.13557978265374</v>
      </c>
      <c r="W3965" s="1">
        <f t="shared" si="1169"/>
        <v>-2740.6803203520371</v>
      </c>
      <c r="X3965" s="2">
        <f t="shared" si="1178"/>
        <v>36.275138982530343</v>
      </c>
      <c r="Y3965">
        <f t="shared" si="1161"/>
        <v>1</v>
      </c>
      <c r="Z3965" s="26">
        <f t="shared" si="1170"/>
        <v>360</v>
      </c>
      <c r="AA3965">
        <f t="shared" si="1171"/>
        <v>15.518128997795475</v>
      </c>
      <c r="AB3965" s="28">
        <f t="shared" si="1172"/>
        <v>40583.928571428572</v>
      </c>
      <c r="AC3965">
        <f t="shared" si="1173"/>
        <v>0.18657407407407411</v>
      </c>
      <c r="AD3965" s="31">
        <f t="shared" si="1162"/>
        <v>4.1633911807463706</v>
      </c>
      <c r="AE3965" s="31">
        <f t="shared" si="1174"/>
        <v>8.5439906825697047</v>
      </c>
      <c r="AF3965" s="15">
        <f t="shared" si="1163"/>
        <v>2.0268518518518519</v>
      </c>
      <c r="AG3965" s="31">
        <f t="shared" si="1175"/>
        <v>5.3078733626500307</v>
      </c>
      <c r="AH3965" s="31">
        <f t="shared" si="1176"/>
        <v>32.45945357436014</v>
      </c>
      <c r="AI3965">
        <f t="shared" si="1177"/>
        <v>143.77976290544407</v>
      </c>
    </row>
    <row r="3966" spans="1:35" x14ac:dyDescent="0.2">
      <c r="A3966">
        <v>32</v>
      </c>
      <c r="C3966" s="27" t="s">
        <v>4027</v>
      </c>
      <c r="D3966" s="26">
        <v>29.8855</v>
      </c>
      <c r="E3966">
        <v>0</v>
      </c>
      <c r="F3966" s="26">
        <v>1</v>
      </c>
      <c r="G3966" s="26">
        <v>32.177500000000002</v>
      </c>
      <c r="H3966" s="26">
        <v>13.301666666666668</v>
      </c>
      <c r="I3966" s="26">
        <v>89.091666666666669</v>
      </c>
      <c r="J3966" s="26">
        <v>29.330833333333334</v>
      </c>
      <c r="K3966">
        <v>325.75</v>
      </c>
      <c r="L3966">
        <v>3.0166666666666666</v>
      </c>
      <c r="M3966">
        <v>9.5833333333333339</v>
      </c>
      <c r="N3966">
        <v>35.498333333333335</v>
      </c>
      <c r="O3966" s="1">
        <f t="shared" si="1160"/>
        <v>25.776677098787872</v>
      </c>
      <c r="Q3966" s="1">
        <f t="shared" si="1164"/>
        <v>-2066.5800895843431</v>
      </c>
      <c r="R3966" s="2">
        <f t="shared" si="1165"/>
        <v>3.2269090037549146</v>
      </c>
      <c r="S3966" s="2"/>
      <c r="T3966" s="1">
        <f t="shared" si="1166"/>
        <v>3774.4248028628786</v>
      </c>
      <c r="U3966" s="1">
        <f t="shared" si="1167"/>
        <v>0</v>
      </c>
      <c r="V3966" s="1">
        <f t="shared" si="1168"/>
        <v>922.22632173203749</v>
      </c>
      <c r="W3966" s="1">
        <f t="shared" si="1169"/>
        <v>-2747.5751136107838</v>
      </c>
      <c r="X3966" s="2">
        <f t="shared" si="1178"/>
        <v>35.439804300876354</v>
      </c>
      <c r="Y3966">
        <f t="shared" si="1161"/>
        <v>1</v>
      </c>
      <c r="Z3966" s="26">
        <f t="shared" si="1170"/>
        <v>1440</v>
      </c>
      <c r="AA3966">
        <f t="shared" si="1171"/>
        <v>10.642629351516343</v>
      </c>
      <c r="AB3966" s="28">
        <f t="shared" si="1172"/>
        <v>40583.970238095237</v>
      </c>
      <c r="AC3966">
        <f t="shared" si="1173"/>
        <v>9.8611111111112218E-2</v>
      </c>
      <c r="AD3966" s="31">
        <f t="shared" si="1162"/>
        <v>4.1129103930557385</v>
      </c>
      <c r="AE3966" s="31">
        <f t="shared" si="1174"/>
        <v>8.4431125676509993</v>
      </c>
      <c r="AF3966" s="15">
        <f t="shared" si="1163"/>
        <v>1.9435185185185193</v>
      </c>
      <c r="AG3966" s="31">
        <f t="shared" si="1175"/>
        <v>5.2762064151994901</v>
      </c>
      <c r="AH3966" s="31">
        <f t="shared" si="1176"/>
        <v>32.275573595428504</v>
      </c>
      <c r="AI3966">
        <f t="shared" si="1177"/>
        <v>143.28075569899835</v>
      </c>
    </row>
    <row r="3967" spans="1:35" x14ac:dyDescent="0.2">
      <c r="A3967">
        <v>32</v>
      </c>
      <c r="C3967" s="27" t="s">
        <v>4028</v>
      </c>
      <c r="D3967" s="26">
        <v>29.881999999999998</v>
      </c>
      <c r="E3967">
        <v>0</v>
      </c>
      <c r="F3967" s="26">
        <v>1</v>
      </c>
      <c r="G3967" s="26">
        <v>32.064999999999998</v>
      </c>
      <c r="H3967" s="26">
        <v>11.8475</v>
      </c>
      <c r="I3967" s="26">
        <v>88.608333333333334</v>
      </c>
      <c r="J3967" s="26">
        <v>29.086666666666666</v>
      </c>
      <c r="K3967">
        <v>328.08333333333331</v>
      </c>
      <c r="L3967">
        <v>2.4166666666666665</v>
      </c>
      <c r="M3967">
        <v>7.0916666666666668</v>
      </c>
      <c r="N3967">
        <v>35.374166666666667</v>
      </c>
      <c r="O3967" s="1">
        <f t="shared" si="1160"/>
        <v>25.776677098787872</v>
      </c>
      <c r="Q3967" s="1">
        <f t="shared" si="1164"/>
        <v>-3075.3392553571557</v>
      </c>
      <c r="R3967" s="2">
        <f t="shared" si="1165"/>
        <v>-1.9003516813477135</v>
      </c>
      <c r="S3967" s="2"/>
      <c r="T3967" s="1">
        <f t="shared" si="1166"/>
        <v>4572.5212103589884</v>
      </c>
      <c r="U3967" s="1">
        <f t="shared" si="1167"/>
        <v>0</v>
      </c>
      <c r="V3967" s="1">
        <f t="shared" si="1168"/>
        <v>1123.6536639132066</v>
      </c>
      <c r="W3967" s="1">
        <f t="shared" si="1169"/>
        <v>-2737.9224030485407</v>
      </c>
      <c r="X3967" s="2">
        <f t="shared" si="1178"/>
        <v>38.666713304631266</v>
      </c>
      <c r="Y3967">
        <f t="shared" si="1161"/>
        <v>1</v>
      </c>
      <c r="Z3967" s="26">
        <f t="shared" si="1170"/>
        <v>360</v>
      </c>
      <c r="AA3967">
        <f t="shared" si="1171"/>
        <v>43.582618556545498</v>
      </c>
      <c r="AB3967" s="28">
        <f t="shared" si="1172"/>
        <v>40584.011904761908</v>
      </c>
      <c r="AC3967">
        <f t="shared" si="1173"/>
        <v>3.6111111111109845E-2</v>
      </c>
      <c r="AD3967" s="31">
        <f t="shared" si="1162"/>
        <v>4.0719783810253727</v>
      </c>
      <c r="AE3967" s="31">
        <f t="shared" si="1174"/>
        <v>8.3609984448993035</v>
      </c>
      <c r="AF3967" s="15">
        <f t="shared" si="1163"/>
        <v>1.8745370370370373</v>
      </c>
      <c r="AG3967" s="31">
        <f t="shared" si="1175"/>
        <v>5.2501193373143948</v>
      </c>
      <c r="AH3967" s="31">
        <f t="shared" si="1176"/>
        <v>32.124049215406572</v>
      </c>
      <c r="AI3967">
        <f t="shared" si="1177"/>
        <v>142.86346123228969</v>
      </c>
    </row>
    <row r="3968" spans="1:35" x14ac:dyDescent="0.2">
      <c r="A3968">
        <v>32</v>
      </c>
      <c r="C3968" s="27" t="s">
        <v>4029</v>
      </c>
      <c r="D3968" s="26">
        <v>29.893249999999998</v>
      </c>
      <c r="E3968">
        <v>0</v>
      </c>
      <c r="F3968" s="26">
        <v>1</v>
      </c>
      <c r="G3968" s="26">
        <v>31.514166666666668</v>
      </c>
      <c r="H3968" s="26">
        <v>9.8125</v>
      </c>
      <c r="I3968" s="26">
        <v>88.7</v>
      </c>
      <c r="J3968" s="26">
        <v>28.564166666666665</v>
      </c>
      <c r="K3968">
        <v>333</v>
      </c>
      <c r="L3968">
        <v>0.99166666666666659</v>
      </c>
      <c r="M3968">
        <v>4.3583333333333334</v>
      </c>
      <c r="N3968">
        <v>35.287499999999994</v>
      </c>
      <c r="O3968" s="1">
        <f t="shared" si="1160"/>
        <v>25.776677098787872</v>
      </c>
      <c r="Q3968" s="1">
        <f t="shared" si="1164"/>
        <v>-2706.5866803999224</v>
      </c>
      <c r="R3968" s="2">
        <f t="shared" si="1165"/>
        <v>-1.5102142768725102</v>
      </c>
      <c r="S3968" s="2"/>
      <c r="T3968" s="1">
        <f t="shared" si="1166"/>
        <v>4595.4779722141338</v>
      </c>
      <c r="U3968" s="1">
        <f t="shared" si="1167"/>
        <v>0</v>
      </c>
      <c r="V3968" s="1">
        <f t="shared" si="1168"/>
        <v>1115.6118793260914</v>
      </c>
      <c r="W3968" s="1">
        <f t="shared" si="1169"/>
        <v>-3121.9623875607549</v>
      </c>
      <c r="X3968" s="2">
        <f t="shared" si="1178"/>
        <v>36.766361623283551</v>
      </c>
      <c r="Y3968">
        <f t="shared" si="1161"/>
        <v>1</v>
      </c>
      <c r="Z3968" s="26">
        <f t="shared" si="1170"/>
        <v>360</v>
      </c>
      <c r="AA3968">
        <f t="shared" si="1171"/>
        <v>27.585551862311821</v>
      </c>
      <c r="AB3968" s="28">
        <f t="shared" si="1172"/>
        <v>40584.053571428572</v>
      </c>
      <c r="AC3968">
        <f t="shared" si="1173"/>
        <v>-0.26990740740740665</v>
      </c>
      <c r="AD3968" s="31">
        <f t="shared" si="1162"/>
        <v>3.9860091118038996</v>
      </c>
      <c r="AE3968" s="31">
        <f t="shared" si="1174"/>
        <v>8.1936560305035613</v>
      </c>
      <c r="AF3968" s="15">
        <f t="shared" si="1163"/>
        <v>1.8263888888888857</v>
      </c>
      <c r="AG3968" s="31">
        <f t="shared" si="1175"/>
        <v>5.231978355594018</v>
      </c>
      <c r="AH3968" s="31">
        <f t="shared" si="1176"/>
        <v>32.018654952532962</v>
      </c>
      <c r="AI3968">
        <f t="shared" si="1177"/>
        <v>143.23589351924073</v>
      </c>
    </row>
    <row r="3969" spans="1:35" x14ac:dyDescent="0.2">
      <c r="A3969">
        <v>32</v>
      </c>
      <c r="C3969" s="27" t="s">
        <v>4030</v>
      </c>
      <c r="D3969" s="26">
        <v>29.915916666666668</v>
      </c>
      <c r="E3969">
        <v>0</v>
      </c>
      <c r="F3969" s="26">
        <v>1</v>
      </c>
      <c r="G3969" s="26">
        <v>30.88</v>
      </c>
      <c r="H3969" s="26">
        <v>4.9649999999999999</v>
      </c>
      <c r="I3969" s="26">
        <v>87.991666666666674</v>
      </c>
      <c r="J3969" s="26">
        <v>27.735833333333332</v>
      </c>
      <c r="K3969">
        <v>340</v>
      </c>
      <c r="L3969">
        <v>4.9999999999999996E-2</v>
      </c>
      <c r="M3969">
        <v>0.89166666666666661</v>
      </c>
      <c r="N3969">
        <v>35.19166666666667</v>
      </c>
      <c r="O3969" s="1">
        <f t="shared" si="1160"/>
        <v>25.776677098787872</v>
      </c>
      <c r="Q3969" s="1">
        <f t="shared" si="1164"/>
        <v>-2944.8398251050321</v>
      </c>
      <c r="R3969" s="2">
        <f t="shared" si="1165"/>
        <v>2.2977169195752754</v>
      </c>
      <c r="S3969" s="2"/>
      <c r="T3969" s="1">
        <f t="shared" si="1166"/>
        <v>5164.4659429162266</v>
      </c>
      <c r="U3969" s="1">
        <f t="shared" si="1167"/>
        <v>0</v>
      </c>
      <c r="V3969" s="1">
        <f t="shared" si="1168"/>
        <v>1229.4013513418065</v>
      </c>
      <c r="W3969" s="1">
        <f t="shared" si="1169"/>
        <v>-3567.3660320758377</v>
      </c>
      <c r="X3969" s="2">
        <f t="shared" si="1178"/>
        <v>35.256147346411041</v>
      </c>
      <c r="Y3969">
        <f t="shared" si="1161"/>
        <v>1</v>
      </c>
      <c r="Z3969" s="26">
        <f t="shared" si="1170"/>
        <v>1440</v>
      </c>
      <c r="AA3969">
        <f t="shared" si="1171"/>
        <v>19.150665597500403</v>
      </c>
      <c r="AB3969" s="28">
        <f t="shared" si="1172"/>
        <v>40584.095238095237</v>
      </c>
      <c r="AC3969">
        <f t="shared" si="1173"/>
        <v>-0.62222222222222279</v>
      </c>
      <c r="AD3969" s="31">
        <f t="shared" si="1162"/>
        <v>3.8533493474678782</v>
      </c>
      <c r="AE3969" s="31">
        <f t="shared" si="1174"/>
        <v>7.9312000492387176</v>
      </c>
      <c r="AF3969" s="15">
        <f t="shared" si="1163"/>
        <v>1.7731481481481499</v>
      </c>
      <c r="AG3969" s="31">
        <f t="shared" si="1175"/>
        <v>5.2119829769379535</v>
      </c>
      <c r="AH3969" s="31">
        <f t="shared" si="1176"/>
        <v>31.902464191225512</v>
      </c>
      <c r="AI3969">
        <f t="shared" si="1177"/>
        <v>144.1152400216246</v>
      </c>
    </row>
    <row r="3970" spans="1:35" x14ac:dyDescent="0.2">
      <c r="A3970">
        <v>32</v>
      </c>
      <c r="C3970" s="27" t="s">
        <v>4031</v>
      </c>
      <c r="D3970" s="26">
        <v>29.922249999999998</v>
      </c>
      <c r="E3970">
        <v>0</v>
      </c>
      <c r="F3970" s="26">
        <v>1</v>
      </c>
      <c r="G3970" s="26">
        <v>31.009999999999998</v>
      </c>
      <c r="H3970" s="26">
        <v>6.0583333333333336</v>
      </c>
      <c r="I3970" s="26">
        <v>87.025000000000006</v>
      </c>
      <c r="J3970" s="26">
        <v>27.600833333333334</v>
      </c>
      <c r="K3970">
        <v>342.91666666666669</v>
      </c>
      <c r="L3970">
        <v>1.5083333333333333</v>
      </c>
      <c r="M3970">
        <v>5.3416666666666668</v>
      </c>
      <c r="N3970">
        <v>35.068333333333335</v>
      </c>
      <c r="O3970" s="1">
        <f t="shared" si="1160"/>
        <v>25.776677098787872</v>
      </c>
      <c r="Q3970" s="1">
        <f t="shared" si="1164"/>
        <v>-3421.7557523498422</v>
      </c>
      <c r="R3970" s="2">
        <f t="shared" si="1165"/>
        <v>-2.2668576861391188</v>
      </c>
      <c r="S3970" s="2"/>
      <c r="T3970" s="1">
        <f t="shared" si="1166"/>
        <v>5369.8063990640767</v>
      </c>
      <c r="U3970" s="1">
        <f t="shared" si="1167"/>
        <v>0</v>
      </c>
      <c r="V3970" s="1">
        <f t="shared" si="1168"/>
        <v>1291.9851189277365</v>
      </c>
      <c r="W3970" s="1">
        <f t="shared" si="1169"/>
        <v>-3357.7643170099204</v>
      </c>
      <c r="X3970" s="2">
        <f t="shared" si="1178"/>
        <v>37.553864265986313</v>
      </c>
      <c r="Y3970">
        <f t="shared" si="1161"/>
        <v>1</v>
      </c>
      <c r="Z3970" s="26">
        <f t="shared" si="1170"/>
        <v>360</v>
      </c>
      <c r="AA3970">
        <f t="shared" si="1171"/>
        <v>42.822159531652609</v>
      </c>
      <c r="AB3970" s="28">
        <f t="shared" si="1172"/>
        <v>40584.136904761908</v>
      </c>
      <c r="AC3970">
        <f t="shared" si="1173"/>
        <v>-0.55000000000000104</v>
      </c>
      <c r="AD3970" s="31">
        <f t="shared" si="1162"/>
        <v>3.8312740869909891</v>
      </c>
      <c r="AE3970" s="31">
        <f t="shared" si="1174"/>
        <v>7.8836741517450477</v>
      </c>
      <c r="AF3970" s="15">
        <f t="shared" si="1163"/>
        <v>1.7046296296296306</v>
      </c>
      <c r="AG3970" s="31">
        <f t="shared" si="1175"/>
        <v>5.1863489594352217</v>
      </c>
      <c r="AH3970" s="31">
        <f t="shared" si="1176"/>
        <v>31.753472632572933</v>
      </c>
      <c r="AI3970">
        <f t="shared" si="1177"/>
        <v>143.50522846673724</v>
      </c>
    </row>
    <row r="3971" spans="1:35" x14ac:dyDescent="0.2">
      <c r="A3971">
        <v>32</v>
      </c>
      <c r="C3971" s="27" t="s">
        <v>4032</v>
      </c>
      <c r="D3971" s="26">
        <v>29.924250000000001</v>
      </c>
      <c r="E3971">
        <v>0</v>
      </c>
      <c r="F3971" s="26">
        <v>3</v>
      </c>
      <c r="G3971" s="26">
        <v>30.850833333333334</v>
      </c>
      <c r="H3971" s="26">
        <v>4.8774999999999995</v>
      </c>
      <c r="I3971" s="26">
        <v>87.008333333333326</v>
      </c>
      <c r="J3971" s="26">
        <v>27.4375</v>
      </c>
      <c r="K3971">
        <v>319.5</v>
      </c>
      <c r="L3971">
        <v>1.65</v>
      </c>
      <c r="M3971">
        <v>5.5916666666666668</v>
      </c>
      <c r="N3971">
        <v>34.968333333333334</v>
      </c>
      <c r="O3971" s="1">
        <f t="shared" si="1160"/>
        <v>77.330031296363615</v>
      </c>
      <c r="Q3971" s="1">
        <f t="shared" si="1164"/>
        <v>-3077.6763770033112</v>
      </c>
      <c r="R3971" s="2">
        <f t="shared" si="1165"/>
        <v>2.1571768634603026</v>
      </c>
      <c r="S3971" s="2"/>
      <c r="T3971" s="1">
        <f t="shared" si="1166"/>
        <v>5184.6455096761201</v>
      </c>
      <c r="U3971" s="1">
        <f t="shared" si="1167"/>
        <v>0</v>
      </c>
      <c r="V3971" s="1">
        <f t="shared" si="1168"/>
        <v>1233.9962070088407</v>
      </c>
      <c r="W3971" s="1">
        <f t="shared" si="1169"/>
        <v>-3406.7173491470226</v>
      </c>
      <c r="X3971" s="2">
        <f t="shared" si="1178"/>
        <v>35.287006579847194</v>
      </c>
      <c r="Y3971">
        <f t="shared" si="1161"/>
        <v>1</v>
      </c>
      <c r="Z3971" s="26">
        <f t="shared" si="1170"/>
        <v>1440</v>
      </c>
      <c r="AA3971">
        <f t="shared" si="1171"/>
        <v>19.67963307308532</v>
      </c>
      <c r="AB3971" s="28">
        <f t="shared" si="1172"/>
        <v>40584.178571428572</v>
      </c>
      <c r="AC3971">
        <f t="shared" si="1173"/>
        <v>-0.63842592592592551</v>
      </c>
      <c r="AD3971" s="31">
        <f t="shared" si="1162"/>
        <v>3.8057560007955171</v>
      </c>
      <c r="AE3971" s="31">
        <f t="shared" si="1174"/>
        <v>7.8337062722653048</v>
      </c>
      <c r="AF3971" s="15">
        <f t="shared" si="1163"/>
        <v>1.6490740740740741</v>
      </c>
      <c r="AG3971" s="31">
        <f t="shared" si="1175"/>
        <v>5.1656462911422709</v>
      </c>
      <c r="AH3971" s="31">
        <f t="shared" si="1176"/>
        <v>31.633114249932806</v>
      </c>
      <c r="AI3971">
        <f t="shared" si="1177"/>
        <v>143.08204076173701</v>
      </c>
    </row>
    <row r="3972" spans="1:35" x14ac:dyDescent="0.2">
      <c r="A3972">
        <v>32</v>
      </c>
      <c r="C3972" s="27" t="s">
        <v>4033</v>
      </c>
      <c r="D3972" s="26">
        <v>29.927499999999998</v>
      </c>
      <c r="E3972">
        <v>0</v>
      </c>
      <c r="F3972" s="26">
        <v>106.58333333333334</v>
      </c>
      <c r="G3972" s="26">
        <v>31.219166666666666</v>
      </c>
      <c r="H3972" s="26">
        <v>5.3408333333333333</v>
      </c>
      <c r="I3972" s="26">
        <v>86.674999999999997</v>
      </c>
      <c r="J3972" s="26">
        <v>27.705833333333334</v>
      </c>
      <c r="K3972">
        <v>292.75</v>
      </c>
      <c r="L3972">
        <v>3.1416666666666666</v>
      </c>
      <c r="M3972">
        <v>8.3916666666666657</v>
      </c>
      <c r="N3972">
        <v>34.851666666666667</v>
      </c>
      <c r="O3972" s="1">
        <f t="shared" si="1160"/>
        <v>2747.3641674458077</v>
      </c>
      <c r="Q3972" s="1">
        <f t="shared" si="1164"/>
        <v>-1175.9620085917315</v>
      </c>
      <c r="R3972" s="2">
        <f t="shared" si="1165"/>
        <v>0.10917492130248196</v>
      </c>
      <c r="S3972" s="2"/>
      <c r="T3972" s="1">
        <f t="shared" si="1166"/>
        <v>5473.4360636927586</v>
      </c>
      <c r="U3972" s="1">
        <f t="shared" si="1167"/>
        <v>0</v>
      </c>
      <c r="V3972" s="1">
        <f t="shared" si="1168"/>
        <v>1313.5831720608608</v>
      </c>
      <c r="W3972" s="1">
        <f t="shared" si="1169"/>
        <v>-3005.4403814879324</v>
      </c>
      <c r="X3972" s="2">
        <f t="shared" si="1178"/>
        <v>37.444183443307494</v>
      </c>
      <c r="Y3972">
        <f t="shared" si="1161"/>
        <v>1</v>
      </c>
      <c r="Z3972" s="26">
        <f t="shared" si="1170"/>
        <v>360</v>
      </c>
      <c r="AA3972">
        <f t="shared" si="1171"/>
        <v>38.750833869459768</v>
      </c>
      <c r="AB3972" s="28">
        <f t="shared" si="1172"/>
        <v>40584.220238095237</v>
      </c>
      <c r="AC3972">
        <f t="shared" si="1173"/>
        <v>-0.43379629629629651</v>
      </c>
      <c r="AD3972" s="31">
        <f t="shared" si="1162"/>
        <v>3.8485263390679245</v>
      </c>
      <c r="AE3972" s="31">
        <f t="shared" si="1174"/>
        <v>7.9158000468809568</v>
      </c>
      <c r="AF3972" s="15">
        <f t="shared" si="1163"/>
        <v>1.5842592592592593</v>
      </c>
      <c r="AG3972" s="31">
        <f t="shared" si="1175"/>
        <v>5.1415852998014522</v>
      </c>
      <c r="AH3972" s="31">
        <f t="shared" si="1176"/>
        <v>31.493198877861037</v>
      </c>
      <c r="AI3972">
        <f t="shared" si="1177"/>
        <v>141.74732177185223</v>
      </c>
    </row>
    <row r="3973" spans="1:35" x14ac:dyDescent="0.2">
      <c r="A3973">
        <v>32</v>
      </c>
      <c r="C3973" s="27" t="s">
        <v>4034</v>
      </c>
      <c r="D3973" s="26">
        <v>29.933499999999999</v>
      </c>
      <c r="E3973">
        <v>0</v>
      </c>
      <c r="F3973" s="26">
        <v>488.58333333333337</v>
      </c>
      <c r="G3973" s="26">
        <v>37.520833333333336</v>
      </c>
      <c r="H3973" s="26">
        <v>7.1825000000000001</v>
      </c>
      <c r="I3973" s="26">
        <v>84.3</v>
      </c>
      <c r="J3973" s="26">
        <v>33.217500000000001</v>
      </c>
      <c r="K3973">
        <v>206.16666666666666</v>
      </c>
      <c r="L3973">
        <v>4.4083333333333332</v>
      </c>
      <c r="M3973">
        <v>10.475</v>
      </c>
      <c r="N3973">
        <v>34.739166666666669</v>
      </c>
      <c r="O3973" s="1">
        <f t="shared" si="1160"/>
        <v>12594.054819182775</v>
      </c>
      <c r="Q3973" s="1">
        <f t="shared" si="1164"/>
        <v>3734.7114578428641</v>
      </c>
      <c r="R3973" s="2">
        <f t="shared" si="1165"/>
        <v>5.304629897155154</v>
      </c>
      <c r="S3973" s="2"/>
      <c r="T3973" s="1">
        <f t="shared" si="1166"/>
        <v>5178.0562118504376</v>
      </c>
      <c r="U3973" s="1">
        <f t="shared" si="1167"/>
        <v>0</v>
      </c>
      <c r="V3973" s="1">
        <f t="shared" si="1168"/>
        <v>1250.1218201543095</v>
      </c>
      <c r="W3973" s="1">
        <f t="shared" si="1169"/>
        <v>2301.4819897698362</v>
      </c>
      <c r="X3973" s="2">
        <f t="shared" si="1178"/>
        <v>37.553358364609977</v>
      </c>
      <c r="Y3973">
        <f t="shared" si="1161"/>
        <v>1</v>
      </c>
      <c r="Z3973" s="26">
        <f t="shared" si="1170"/>
        <v>360</v>
      </c>
      <c r="AA3973">
        <f t="shared" si="1171"/>
        <v>1.0578776595465023E-3</v>
      </c>
      <c r="AB3973" s="28">
        <f t="shared" si="1172"/>
        <v>40584.261904761908</v>
      </c>
      <c r="AC3973">
        <f t="shared" si="1173"/>
        <v>3.0671296296296306</v>
      </c>
      <c r="AD3973" s="31">
        <f t="shared" si="1162"/>
        <v>4.8198685297274402</v>
      </c>
      <c r="AE3973" s="31">
        <f t="shared" si="1174"/>
        <v>9.7880432419971051</v>
      </c>
      <c r="AF3973" s="15">
        <f t="shared" si="1163"/>
        <v>1.5217592592592608</v>
      </c>
      <c r="AG3973" s="31">
        <f t="shared" si="1175"/>
        <v>5.1184772749123439</v>
      </c>
      <c r="AH3973" s="31">
        <f t="shared" si="1176"/>
        <v>31.358791672690234</v>
      </c>
      <c r="AI3973">
        <f t="shared" si="1177"/>
        <v>129.68333956532709</v>
      </c>
    </row>
    <row r="3974" spans="1:35" x14ac:dyDescent="0.2">
      <c r="A3974">
        <v>32</v>
      </c>
      <c r="C3974" s="27" t="s">
        <v>4035</v>
      </c>
      <c r="D3974" s="26">
        <v>29.917833333333334</v>
      </c>
      <c r="E3974">
        <v>0</v>
      </c>
      <c r="F3974" s="26">
        <v>644.16666666666674</v>
      </c>
      <c r="G3974" s="26">
        <v>48.338333333333331</v>
      </c>
      <c r="H3974" s="26">
        <v>9.6816666666666666</v>
      </c>
      <c r="I3974" s="26">
        <v>82.166666666666671</v>
      </c>
      <c r="J3974" s="26">
        <v>43.164166666666667</v>
      </c>
      <c r="K3974">
        <v>348.66666666666669</v>
      </c>
      <c r="L3974">
        <v>5.0750000000000002</v>
      </c>
      <c r="M3974">
        <v>10.466666666666667</v>
      </c>
      <c r="N3974">
        <v>34.818333333333335</v>
      </c>
      <c r="O3974" s="1">
        <f t="shared" si="1160"/>
        <v>16604.47616446919</v>
      </c>
      <c r="Q3974" s="1">
        <f t="shared" si="1164"/>
        <v>-1741.2185889087109</v>
      </c>
      <c r="R3974" s="2">
        <f t="shared" si="1165"/>
        <v>-1.8421959520678748</v>
      </c>
      <c r="S3974" s="2"/>
      <c r="T3974" s="1">
        <f t="shared" si="1166"/>
        <v>5656.371514412861</v>
      </c>
      <c r="U3974" s="1">
        <f t="shared" si="1167"/>
        <v>0</v>
      </c>
      <c r="V3974" s="1">
        <f t="shared" si="1168"/>
        <v>1399.2918011399679</v>
      </c>
      <c r="W3974" s="1">
        <f t="shared" si="1169"/>
        <v>11186.112582991556</v>
      </c>
      <c r="X3974" s="2">
        <f t="shared" si="1178"/>
        <v>42.857988261765129</v>
      </c>
      <c r="Y3974">
        <f t="shared" si="1161"/>
        <v>1</v>
      </c>
      <c r="Z3974" s="26">
        <f t="shared" si="1170"/>
        <v>0</v>
      </c>
      <c r="AA3974">
        <f t="shared" si="1171"/>
        <v>30.03418210346188</v>
      </c>
      <c r="AB3974" s="28">
        <f t="shared" si="1172"/>
        <v>40584.303571428572</v>
      </c>
      <c r="AC3974">
        <f t="shared" si="1173"/>
        <v>9.0768518518518508</v>
      </c>
      <c r="AD3974" s="31">
        <f t="shared" si="1162"/>
        <v>7.12849989368598</v>
      </c>
      <c r="AE3974" s="31">
        <f t="shared" si="1174"/>
        <v>14.168083608321407</v>
      </c>
      <c r="AF3974" s="15">
        <f t="shared" si="1163"/>
        <v>1.5657407407407418</v>
      </c>
      <c r="AG3974" s="31">
        <f t="shared" si="1175"/>
        <v>5.1347289068579274</v>
      </c>
      <c r="AH3974" s="31">
        <f t="shared" si="1176"/>
        <v>31.453322269917454</v>
      </c>
      <c r="AI3974">
        <f t="shared" si="1177"/>
        <v>103.91885483351543</v>
      </c>
    </row>
    <row r="3975" spans="1:35" x14ac:dyDescent="0.2">
      <c r="A3975">
        <v>32</v>
      </c>
      <c r="C3975" s="27" t="s">
        <v>4036</v>
      </c>
      <c r="D3975" s="26">
        <v>29.888749999999998</v>
      </c>
      <c r="E3975">
        <v>0</v>
      </c>
      <c r="F3975" s="26">
        <v>1224.4166666666667</v>
      </c>
      <c r="G3975" s="26">
        <v>57.791666666666664</v>
      </c>
      <c r="H3975" s="26">
        <v>12.749166666666667</v>
      </c>
      <c r="I3975" s="26">
        <v>76.333333333333329</v>
      </c>
      <c r="J3975" s="26">
        <v>50.414999999999999</v>
      </c>
      <c r="K3975">
        <v>263.25</v>
      </c>
      <c r="L3975">
        <v>5.0666666666666664</v>
      </c>
      <c r="M3975">
        <v>11.258333333333333</v>
      </c>
      <c r="N3975">
        <v>35.191666666666663</v>
      </c>
      <c r="O3975" s="1">
        <f t="shared" si="1160"/>
        <v>31561.393051040843</v>
      </c>
      <c r="Q3975" s="1">
        <f t="shared" si="1164"/>
        <v>6765.2744146536879</v>
      </c>
      <c r="R3975" s="2">
        <f t="shared" si="1165"/>
        <v>8.5109423309218784</v>
      </c>
      <c r="S3975" s="2"/>
      <c r="T3975" s="1">
        <f t="shared" si="1166"/>
        <v>4819.2966672782759</v>
      </c>
      <c r="U3975" s="1">
        <f t="shared" si="1167"/>
        <v>0</v>
      </c>
      <c r="V3975" s="1">
        <f t="shared" si="1168"/>
        <v>1196.3462106501197</v>
      </c>
      <c r="W3975" s="1">
        <f t="shared" si="1169"/>
        <v>18698.679317722577</v>
      </c>
      <c r="X3975" s="2">
        <f t="shared" si="1178"/>
        <v>41.015792309697254</v>
      </c>
      <c r="Y3975">
        <f t="shared" si="1161"/>
        <v>1</v>
      </c>
      <c r="Z3975" s="26">
        <f t="shared" si="1170"/>
        <v>360</v>
      </c>
      <c r="AA3975">
        <f t="shared" si="1171"/>
        <v>281.42996044082383</v>
      </c>
      <c r="AB3975" s="28">
        <f t="shared" si="1172"/>
        <v>40584.345238095237</v>
      </c>
      <c r="AC3975">
        <f t="shared" si="1173"/>
        <v>14.328703703703702</v>
      </c>
      <c r="AD3975" s="31">
        <f t="shared" si="1162"/>
        <v>9.377190333190935</v>
      </c>
      <c r="AE3975" s="31">
        <f t="shared" si="1174"/>
        <v>18.296935126657811</v>
      </c>
      <c r="AF3975" s="15">
        <f t="shared" si="1163"/>
        <v>1.7731481481481459</v>
      </c>
      <c r="AG3975" s="31">
        <f t="shared" si="1175"/>
        <v>5.2119829769379535</v>
      </c>
      <c r="AH3975" s="31">
        <f t="shared" si="1176"/>
        <v>31.902464191225512</v>
      </c>
      <c r="AI3975">
        <f t="shared" si="1177"/>
        <v>81.796440736181012</v>
      </c>
    </row>
    <row r="3976" spans="1:35" x14ac:dyDescent="0.2">
      <c r="A3976">
        <v>32</v>
      </c>
      <c r="C3976" s="27" t="s">
        <v>4037</v>
      </c>
      <c r="D3976" s="26">
        <v>29.844000000000001</v>
      </c>
      <c r="E3976">
        <v>0</v>
      </c>
      <c r="F3976" s="26">
        <v>1370</v>
      </c>
      <c r="G3976" s="26">
        <v>64.013333333333335</v>
      </c>
      <c r="H3976" s="26">
        <v>15.548333333333334</v>
      </c>
      <c r="I3976" s="26">
        <v>72.2</v>
      </c>
      <c r="J3976" s="26">
        <v>54.914999999999999</v>
      </c>
      <c r="K3976">
        <v>266.41666666666669</v>
      </c>
      <c r="L3976">
        <v>4.7749999999999995</v>
      </c>
      <c r="M3976">
        <v>11.55</v>
      </c>
      <c r="N3976">
        <v>35.790833333333332</v>
      </c>
      <c r="O3976" s="1">
        <f t="shared" si="1160"/>
        <v>35314.047625339379</v>
      </c>
      <c r="Q3976" s="1">
        <f t="shared" si="1164"/>
        <v>4612.9963741270221</v>
      </c>
      <c r="R3976" s="2">
        <f t="shared" si="1165"/>
        <v>4.8805148885107164</v>
      </c>
      <c r="S3976" s="2"/>
      <c r="T3976" s="1">
        <f t="shared" si="1166"/>
        <v>5793.1214799960007</v>
      </c>
      <c r="U3976" s="1">
        <f t="shared" si="1167"/>
        <v>0</v>
      </c>
      <c r="V3976" s="1">
        <f t="shared" si="1168"/>
        <v>1489.3639304412613</v>
      </c>
      <c r="W3976" s="1">
        <f t="shared" si="1169"/>
        <v>23350.596329399359</v>
      </c>
      <c r="X3976" s="2">
        <f t="shared" si="1178"/>
        <v>49.526734640619132</v>
      </c>
      <c r="Y3976">
        <f t="shared" si="1161"/>
        <v>1</v>
      </c>
      <c r="Z3976" s="26">
        <f t="shared" si="1170"/>
        <v>0</v>
      </c>
      <c r="AA3976">
        <f t="shared" si="1171"/>
        <v>209.86154168374887</v>
      </c>
      <c r="AB3976" s="28">
        <f t="shared" si="1172"/>
        <v>40584.386904761908</v>
      </c>
      <c r="AC3976">
        <f t="shared" si="1173"/>
        <v>17.785185185185185</v>
      </c>
      <c r="AD3976" s="31">
        <f t="shared" si="1162"/>
        <v>11.062733415479295</v>
      </c>
      <c r="AE3976" s="31">
        <f t="shared" si="1174"/>
        <v>21.329343814115656</v>
      </c>
      <c r="AF3976" s="15">
        <f t="shared" si="1163"/>
        <v>2.1060185185185176</v>
      </c>
      <c r="AG3976" s="31">
        <f t="shared" si="1175"/>
        <v>5.3381120276401788</v>
      </c>
      <c r="AH3976" s="31">
        <f t="shared" si="1176"/>
        <v>32.63498442884233</v>
      </c>
      <c r="AI3976">
        <f t="shared" si="1177"/>
        <v>67.969511375736758</v>
      </c>
    </row>
    <row r="3977" spans="1:35" x14ac:dyDescent="0.2">
      <c r="A3977">
        <v>32</v>
      </c>
      <c r="C3977" s="27" t="s">
        <v>4038</v>
      </c>
      <c r="D3977" s="26">
        <v>29.803750000000001</v>
      </c>
      <c r="E3977">
        <v>0</v>
      </c>
      <c r="F3977" s="26">
        <v>1388.8333333333333</v>
      </c>
      <c r="G3977" s="26">
        <v>65.676666666666662</v>
      </c>
      <c r="H3977" s="26">
        <v>17.621666666666666</v>
      </c>
      <c r="I3977" s="26">
        <v>71.75833333333334</v>
      </c>
      <c r="J3977" s="26">
        <v>56.346666666666664</v>
      </c>
      <c r="K3977">
        <v>96</v>
      </c>
      <c r="L3977">
        <v>4.7416666666666663</v>
      </c>
      <c r="M3977">
        <v>11.216666666666667</v>
      </c>
      <c r="N3977">
        <v>36.56583333333333</v>
      </c>
      <c r="O3977" s="1">
        <f t="shared" si="1160"/>
        <v>35799.508377366554</v>
      </c>
      <c r="Q3977" s="1">
        <f t="shared" si="1164"/>
        <v>3727.6595569879196</v>
      </c>
      <c r="R3977" s="2">
        <f t="shared" si="1165"/>
        <v>3.9438353060968279</v>
      </c>
      <c r="S3977" s="2"/>
      <c r="T3977" s="1">
        <f t="shared" si="1166"/>
        <v>6271.7297470088361</v>
      </c>
      <c r="U3977" s="1">
        <f t="shared" si="1167"/>
        <v>0</v>
      </c>
      <c r="V3977" s="1">
        <f t="shared" si="1168"/>
        <v>1647.1464357475866</v>
      </c>
      <c r="W3977" s="1">
        <f t="shared" si="1169"/>
        <v>24085.581290781814</v>
      </c>
      <c r="X3977" s="2">
        <f t="shared" si="1178"/>
        <v>54.407249529129849</v>
      </c>
      <c r="Y3977">
        <f t="shared" si="1161"/>
        <v>1</v>
      </c>
      <c r="Z3977" s="26">
        <f t="shared" si="1170"/>
        <v>0</v>
      </c>
      <c r="AA3977">
        <f t="shared" si="1171"/>
        <v>126.99976261980841</v>
      </c>
      <c r="AB3977" s="28">
        <f t="shared" si="1172"/>
        <v>40584.428571428572</v>
      </c>
      <c r="AC3977">
        <f t="shared" si="1173"/>
        <v>18.709259259259255</v>
      </c>
      <c r="AD3977" s="31">
        <f t="shared" si="1162"/>
        <v>11.652191714427568</v>
      </c>
      <c r="AE3977" s="31">
        <f t="shared" si="1174"/>
        <v>22.394709877582585</v>
      </c>
      <c r="AF3977" s="15">
        <f t="shared" si="1163"/>
        <v>2.5365740740740725</v>
      </c>
      <c r="AG3977" s="31">
        <f t="shared" si="1175"/>
        <v>5.5052417650071703</v>
      </c>
      <c r="AH3977" s="31">
        <f t="shared" si="1176"/>
        <v>33.604182073257334</v>
      </c>
      <c r="AI3977">
        <f t="shared" si="1177"/>
        <v>67.391346840396579</v>
      </c>
    </row>
    <row r="3978" spans="1:35" x14ac:dyDescent="0.2">
      <c r="A3978">
        <v>32</v>
      </c>
      <c r="C3978" s="27" t="s">
        <v>4039</v>
      </c>
      <c r="D3978" s="26">
        <v>29.77</v>
      </c>
      <c r="E3978">
        <v>0</v>
      </c>
      <c r="F3978" s="26">
        <v>1265.6666666666667</v>
      </c>
      <c r="G3978" s="26">
        <v>61.854999999999997</v>
      </c>
      <c r="H3978" s="26">
        <v>18.954999999999998</v>
      </c>
      <c r="I3978" s="26">
        <v>75.858333333333334</v>
      </c>
      <c r="J3978" s="26">
        <v>54.188333333333333</v>
      </c>
      <c r="K3978">
        <v>148.66666666666669</v>
      </c>
      <c r="L3978">
        <v>4.125</v>
      </c>
      <c r="M3978">
        <v>8.6666666666666661</v>
      </c>
      <c r="N3978">
        <v>37.368333333333332</v>
      </c>
      <c r="O3978" s="1">
        <f t="shared" si="1160"/>
        <v>32624.680981365847</v>
      </c>
      <c r="Q3978" s="1">
        <f t="shared" si="1164"/>
        <v>3772.6800933542927</v>
      </c>
      <c r="R3978" s="2">
        <f t="shared" si="1165"/>
        <v>3.9914666893030208</v>
      </c>
      <c r="S3978" s="2"/>
      <c r="T3978" s="1">
        <f t="shared" si="1166"/>
        <v>6716.8052794102205</v>
      </c>
      <c r="U3978" s="1">
        <f t="shared" si="1167"/>
        <v>0</v>
      </c>
      <c r="V3978" s="1">
        <f t="shared" si="1168"/>
        <v>1792.7056866779171</v>
      </c>
      <c r="W3978" s="1">
        <f t="shared" si="1169"/>
        <v>20259.660511502956</v>
      </c>
      <c r="X3978" s="2">
        <f t="shared" si="1178"/>
        <v>58.351084835226679</v>
      </c>
      <c r="Y3978">
        <f t="shared" si="1161"/>
        <v>1</v>
      </c>
      <c r="Z3978" s="26">
        <f t="shared" si="1170"/>
        <v>0</v>
      </c>
      <c r="AA3978">
        <f t="shared" si="1171"/>
        <v>12.277421481928426</v>
      </c>
      <c r="AB3978" s="28">
        <f t="shared" si="1172"/>
        <v>40584.470238095237</v>
      </c>
      <c r="AC3978">
        <f t="shared" si="1173"/>
        <v>16.586111111111109</v>
      </c>
      <c r="AD3978" s="31">
        <f t="shared" si="1162"/>
        <v>10.773034022151442</v>
      </c>
      <c r="AE3978" s="31">
        <f t="shared" si="1174"/>
        <v>20.856753083233095</v>
      </c>
      <c r="AF3978" s="15">
        <f t="shared" si="1163"/>
        <v>2.9824074074074067</v>
      </c>
      <c r="AG3978" s="31">
        <f t="shared" si="1175"/>
        <v>5.6831450119055082</v>
      </c>
      <c r="AH3978" s="31">
        <f t="shared" si="1176"/>
        <v>34.634100125891642</v>
      </c>
      <c r="AI3978">
        <f t="shared" si="1177"/>
        <v>82.829410420463176</v>
      </c>
    </row>
    <row r="3979" spans="1:35" x14ac:dyDescent="0.2">
      <c r="A3979">
        <v>32</v>
      </c>
      <c r="C3979" s="27" t="s">
        <v>4040</v>
      </c>
      <c r="D3979" s="26">
        <v>29.737749999999998</v>
      </c>
      <c r="E3979">
        <v>0</v>
      </c>
      <c r="F3979" s="26">
        <v>1007.3333333333334</v>
      </c>
      <c r="G3979" s="26">
        <v>62.307499999999997</v>
      </c>
      <c r="H3979" s="26">
        <v>19.414166666666667</v>
      </c>
      <c r="I3979" s="26">
        <v>74.441666666666663</v>
      </c>
      <c r="J3979" s="26">
        <v>54.109166666666667</v>
      </c>
      <c r="K3979">
        <v>177.75</v>
      </c>
      <c r="L3979">
        <v>4.916666666666667</v>
      </c>
      <c r="M3979">
        <v>10.416666666666668</v>
      </c>
      <c r="N3979">
        <v>38.064166666666665</v>
      </c>
      <c r="O3979" s="1">
        <f t="shared" ref="O3979:O4042" si="1179">F3979*$D$17*$D$12*$D$18*$D$22/1000</f>
        <v>25965.706064178979</v>
      </c>
      <c r="Q3979" s="1">
        <f t="shared" si="1164"/>
        <v>-3480.7569223556416</v>
      </c>
      <c r="R3979" s="2">
        <f t="shared" si="1165"/>
        <v>-3.6826142067060021</v>
      </c>
      <c r="S3979" s="2"/>
      <c r="T3979" s="1">
        <f t="shared" si="1166"/>
        <v>7319.0420635916244</v>
      </c>
      <c r="U3979" s="1">
        <f t="shared" si="1167"/>
        <v>0</v>
      </c>
      <c r="V3979" s="1">
        <f t="shared" si="1168"/>
        <v>1980.289819208248</v>
      </c>
      <c r="W3979" s="1">
        <f t="shared" si="1169"/>
        <v>20058.332548347538</v>
      </c>
      <c r="X3979" s="2">
        <f t="shared" si="1178"/>
        <v>62.342551524529696</v>
      </c>
      <c r="Y3979">
        <f t="shared" si="1161"/>
        <v>1</v>
      </c>
      <c r="Z3979" s="26">
        <f t="shared" si="1170"/>
        <v>0</v>
      </c>
      <c r="AA3979">
        <f t="shared" si="1171"/>
        <v>1.2286093718560872E-3</v>
      </c>
      <c r="AB3979" s="28">
        <f t="shared" si="1172"/>
        <v>40584.511904761908</v>
      </c>
      <c r="AC3979">
        <f t="shared" si="1173"/>
        <v>16.837499999999999</v>
      </c>
      <c r="AD3979" s="31">
        <f t="shared" si="1162"/>
        <v>10.742208725212363</v>
      </c>
      <c r="AE3979" s="31">
        <f t="shared" si="1174"/>
        <v>20.779045960026686</v>
      </c>
      <c r="AF3979" s="15">
        <f t="shared" si="1163"/>
        <v>3.3689814814814807</v>
      </c>
      <c r="AG3979" s="31">
        <f t="shared" si="1175"/>
        <v>5.8414817171108835</v>
      </c>
      <c r="AH3979" s="31">
        <f t="shared" si="1176"/>
        <v>35.549264753641538</v>
      </c>
      <c r="AI3979">
        <f t="shared" si="1177"/>
        <v>88.798555387212488</v>
      </c>
    </row>
    <row r="3980" spans="1:35" x14ac:dyDescent="0.2">
      <c r="A3980">
        <v>32</v>
      </c>
      <c r="C3980" s="27" t="s">
        <v>4041</v>
      </c>
      <c r="D3980" s="26">
        <v>29.728249999999999</v>
      </c>
      <c r="E3980">
        <v>0</v>
      </c>
      <c r="F3980" s="26">
        <v>286.75</v>
      </c>
      <c r="G3980" s="26">
        <v>50.677500000000002</v>
      </c>
      <c r="H3980" s="26">
        <v>19.283333333333331</v>
      </c>
      <c r="I3980" s="26">
        <v>82.474999999999994</v>
      </c>
      <c r="J3980" s="26">
        <v>45.515833333333333</v>
      </c>
      <c r="K3980">
        <v>36.5</v>
      </c>
      <c r="L3980">
        <v>3.2916666666666665</v>
      </c>
      <c r="M3980">
        <v>7.6833333333333336</v>
      </c>
      <c r="N3980">
        <v>38.630000000000003</v>
      </c>
      <c r="O3980" s="1">
        <f t="shared" si="1179"/>
        <v>7391.4621580774219</v>
      </c>
      <c r="Q3980" s="1">
        <f t="shared" si="1164"/>
        <v>-11210.482002456049</v>
      </c>
      <c r="R3980" s="2">
        <f t="shared" si="1165"/>
        <v>-11.860604232692946</v>
      </c>
      <c r="S3980" s="2"/>
      <c r="T3980" s="1">
        <f t="shared" si="1166"/>
        <v>6713.4839066997001</v>
      </c>
      <c r="U3980" s="1">
        <f t="shared" si="1167"/>
        <v>0</v>
      </c>
      <c r="V3980" s="1">
        <f t="shared" si="1168"/>
        <v>1795.2536196954472</v>
      </c>
      <c r="W3980" s="1">
        <f t="shared" si="1169"/>
        <v>9967.8026141709179</v>
      </c>
      <c r="X3980" s="2">
        <f t="shared" si="1178"/>
        <v>58.659937317823697</v>
      </c>
      <c r="Y3980">
        <f t="shared" ref="Y3980:Y4043" si="1180">IF(X3980&gt;32,1,0)</f>
        <v>1</v>
      </c>
      <c r="Z3980" s="26">
        <f t="shared" si="1170"/>
        <v>0</v>
      </c>
      <c r="AA3980">
        <f t="shared" si="1171"/>
        <v>63.71930553298435</v>
      </c>
      <c r="AB3980" s="28">
        <f t="shared" si="1172"/>
        <v>40584.553571428572</v>
      </c>
      <c r="AC3980">
        <f t="shared" si="1173"/>
        <v>10.37638888888889</v>
      </c>
      <c r="AD3980" s="31">
        <f t="shared" si="1162"/>
        <v>7.8092488441948902</v>
      </c>
      <c r="AE3980" s="31">
        <f t="shared" si="1174"/>
        <v>15.449949718685094</v>
      </c>
      <c r="AF3980" s="15">
        <f t="shared" si="1163"/>
        <v>3.6833333333333345</v>
      </c>
      <c r="AG3980" s="31">
        <f t="shared" si="1175"/>
        <v>5.9730884509843767</v>
      </c>
      <c r="AH3980" s="31">
        <f t="shared" si="1176"/>
        <v>36.30890180907177</v>
      </c>
      <c r="AI3980">
        <f t="shared" si="1177"/>
        <v>125.40401996740469</v>
      </c>
    </row>
    <row r="3981" spans="1:35" x14ac:dyDescent="0.2">
      <c r="A3981">
        <v>32</v>
      </c>
      <c r="C3981" s="27" t="s">
        <v>4042</v>
      </c>
      <c r="D3981" s="26">
        <v>29.724249999999998</v>
      </c>
      <c r="E3981">
        <v>0</v>
      </c>
      <c r="F3981" s="26">
        <v>76.75</v>
      </c>
      <c r="G3981" s="26">
        <v>41.854166666666664</v>
      </c>
      <c r="H3981" s="26">
        <v>17.354166666666668</v>
      </c>
      <c r="I3981" s="26">
        <v>88.575000000000003</v>
      </c>
      <c r="J3981" s="26">
        <v>38.736666666666665</v>
      </c>
      <c r="K3981">
        <v>37.083333333333336</v>
      </c>
      <c r="L3981">
        <v>1.0833333333333333</v>
      </c>
      <c r="M3981">
        <v>3.55</v>
      </c>
      <c r="N3981">
        <v>38.810833333333335</v>
      </c>
      <c r="O3981" s="1">
        <f t="shared" si="1179"/>
        <v>1978.3599673319686</v>
      </c>
      <c r="Q3981" s="1">
        <f t="shared" si="1164"/>
        <v>-6993.6510861068873</v>
      </c>
      <c r="R3981" s="2">
        <f t="shared" si="1165"/>
        <v>-7.3992293690569326</v>
      </c>
      <c r="S3981" s="2"/>
      <c r="T3981" s="1">
        <f t="shared" si="1166"/>
        <v>5020.231073210759</v>
      </c>
      <c r="U3981" s="1">
        <f t="shared" si="1167"/>
        <v>0</v>
      </c>
      <c r="V3981" s="1">
        <f t="shared" si="1168"/>
        <v>1286.6571236707046</v>
      </c>
      <c r="W3981" s="1">
        <f t="shared" si="1169"/>
        <v>2517.9784980944974</v>
      </c>
      <c r="X3981" s="2">
        <f t="shared" si="1178"/>
        <v>46.799333085130755</v>
      </c>
      <c r="Y3981">
        <f t="shared" si="1180"/>
        <v>1</v>
      </c>
      <c r="Z3981" s="26">
        <f t="shared" si="1170"/>
        <v>0</v>
      </c>
      <c r="AA3981">
        <f t="shared" si="1171"/>
        <v>24.454670906304958</v>
      </c>
      <c r="AB3981" s="28">
        <f t="shared" si="1172"/>
        <v>40584.595238095237</v>
      </c>
      <c r="AC3981">
        <f t="shared" si="1173"/>
        <v>5.4745370370370354</v>
      </c>
      <c r="AD3981" s="31">
        <f t="shared" si="1162"/>
        <v>6.0000914235318294</v>
      </c>
      <c r="AE3981" s="31">
        <f t="shared" si="1174"/>
        <v>12.079523495311925</v>
      </c>
      <c r="AF3981" s="15">
        <f t="shared" si="1163"/>
        <v>3.783796296296297</v>
      </c>
      <c r="AG3981" s="31">
        <f t="shared" si="1175"/>
        <v>6.0156953973489582</v>
      </c>
      <c r="AH3981" s="31">
        <f t="shared" si="1176"/>
        <v>36.554633020078356</v>
      </c>
      <c r="AI3981">
        <f t="shared" si="1177"/>
        <v>147.14435846289578</v>
      </c>
    </row>
    <row r="3982" spans="1:35" x14ac:dyDescent="0.2">
      <c r="A3982">
        <v>32</v>
      </c>
      <c r="C3982" s="27" t="s">
        <v>4043</v>
      </c>
      <c r="D3982" s="26">
        <v>29.731999999999999</v>
      </c>
      <c r="E3982">
        <v>0</v>
      </c>
      <c r="F3982" s="26">
        <v>1.9166666666666665</v>
      </c>
      <c r="G3982" s="26">
        <v>37.979166666666664</v>
      </c>
      <c r="H3982" s="26">
        <v>13.755000000000001</v>
      </c>
      <c r="I3982" s="26">
        <v>90.291666666666657</v>
      </c>
      <c r="J3982" s="26">
        <v>35.394166666666663</v>
      </c>
      <c r="K3982">
        <v>10</v>
      </c>
      <c r="L3982">
        <v>0</v>
      </c>
      <c r="M3982">
        <v>4.9999999999999996E-2</v>
      </c>
      <c r="N3982">
        <v>38.773333333333333</v>
      </c>
      <c r="O3982" s="1">
        <f t="shared" si="1179"/>
        <v>49.405297772676739</v>
      </c>
      <c r="Q3982" s="1">
        <f t="shared" si="1164"/>
        <v>-4904.3950051165293</v>
      </c>
      <c r="R3982" s="2">
        <f t="shared" si="1165"/>
        <v>-3.8354786779099155</v>
      </c>
      <c r="S3982" s="2"/>
      <c r="T3982" s="1">
        <f t="shared" si="1166"/>
        <v>4372.3422962355953</v>
      </c>
      <c r="U3982" s="1">
        <f t="shared" si="1167"/>
        <v>0</v>
      </c>
      <c r="V3982" s="1">
        <f t="shared" si="1168"/>
        <v>1083.1925594446632</v>
      </c>
      <c r="W3982" s="1">
        <f t="shared" si="1169"/>
        <v>-657.07379755861621</v>
      </c>
      <c r="X3982" s="2">
        <f t="shared" si="1178"/>
        <v>39.400103716073822</v>
      </c>
      <c r="Y3982">
        <f t="shared" si="1180"/>
        <v>1</v>
      </c>
      <c r="Z3982" s="26">
        <f t="shared" si="1170"/>
        <v>360</v>
      </c>
      <c r="AA3982">
        <f t="shared" si="1171"/>
        <v>2.0190620983779195</v>
      </c>
      <c r="AB3982" s="28">
        <f t="shared" si="1172"/>
        <v>40584.636904761908</v>
      </c>
      <c r="AC3982">
        <f t="shared" si="1173"/>
        <v>3.3217592592592577</v>
      </c>
      <c r="AD3982" s="31">
        <f t="shared" si="1162"/>
        <v>5.2567211846292583</v>
      </c>
      <c r="AE3982" s="31">
        <f t="shared" si="1174"/>
        <v>10.665358584627784</v>
      </c>
      <c r="AF3982" s="15">
        <f t="shared" si="1163"/>
        <v>3.7629629629629631</v>
      </c>
      <c r="AG3982" s="31">
        <f t="shared" si="1175"/>
        <v>6.0068379250245574</v>
      </c>
      <c r="AH3982" s="31">
        <f t="shared" si="1176"/>
        <v>36.503556317090229</v>
      </c>
      <c r="AI3982">
        <f t="shared" si="1177"/>
        <v>155.33924476756422</v>
      </c>
    </row>
    <row r="3983" spans="1:35" x14ac:dyDescent="0.2">
      <c r="A3983">
        <v>32</v>
      </c>
      <c r="C3983" s="27" t="s">
        <v>4044</v>
      </c>
      <c r="D3983" s="26">
        <v>29.730499999999999</v>
      </c>
      <c r="E3983">
        <v>0</v>
      </c>
      <c r="F3983" s="26">
        <v>1</v>
      </c>
      <c r="G3983" s="26">
        <v>35.574166666666663</v>
      </c>
      <c r="H3983" s="26">
        <v>9.7758333333333329</v>
      </c>
      <c r="I3983" s="26">
        <v>90.358333333333334</v>
      </c>
      <c r="J3983" s="26">
        <v>33.033333333333331</v>
      </c>
      <c r="K3983">
        <v>10</v>
      </c>
      <c r="L3983">
        <v>0</v>
      </c>
      <c r="M3983">
        <v>0.18333333333333335</v>
      </c>
      <c r="N3983">
        <v>38.672499999999999</v>
      </c>
      <c r="O3983" s="1">
        <f t="shared" si="1179"/>
        <v>25.776677098787872</v>
      </c>
      <c r="Q3983" s="1">
        <f t="shared" si="1164"/>
        <v>-3030.8222521639927</v>
      </c>
      <c r="R3983" s="2">
        <f t="shared" si="1165"/>
        <v>2.206748169249527</v>
      </c>
      <c r="S3983" s="2"/>
      <c r="T3983" s="1">
        <f t="shared" si="1166"/>
        <v>4396.8402697145784</v>
      </c>
      <c r="U3983" s="1">
        <f t="shared" si="1167"/>
        <v>0</v>
      </c>
      <c r="V3983" s="1">
        <f t="shared" si="1168"/>
        <v>1063.2193691781365</v>
      </c>
      <c r="W3983" s="1">
        <f t="shared" si="1169"/>
        <v>-2563.484133602235</v>
      </c>
      <c r="X3983" s="2">
        <f t="shared" si="1178"/>
        <v>35.564625038163904</v>
      </c>
      <c r="Y3983">
        <f t="shared" si="1180"/>
        <v>1</v>
      </c>
      <c r="Z3983" s="26">
        <f t="shared" si="1170"/>
        <v>1440</v>
      </c>
      <c r="AA3983">
        <f t="shared" si="1171"/>
        <v>9.1042674484675089E-5</v>
      </c>
      <c r="AB3983" s="28">
        <f t="shared" si="1172"/>
        <v>40584.678571428572</v>
      </c>
      <c r="AC3983">
        <f t="shared" si="1173"/>
        <v>1.9856481481481461</v>
      </c>
      <c r="AD3983" s="31">
        <f t="shared" si="1162"/>
        <v>4.7819391427640925</v>
      </c>
      <c r="AE3983" s="31">
        <f t="shared" si="1174"/>
        <v>9.7491886904482286</v>
      </c>
      <c r="AF3983" s="15">
        <f t="shared" si="1163"/>
        <v>3.7069444444444439</v>
      </c>
      <c r="AG3983" s="31">
        <f t="shared" si="1175"/>
        <v>5.9830781014720076</v>
      </c>
      <c r="AH3983" s="31">
        <f t="shared" si="1176"/>
        <v>36.366524680518218</v>
      </c>
      <c r="AI3983">
        <f t="shared" si="1177"/>
        <v>160.02342397230078</v>
      </c>
    </row>
    <row r="3984" spans="1:35" x14ac:dyDescent="0.2">
      <c r="A3984">
        <v>32</v>
      </c>
      <c r="C3984" s="27" t="s">
        <v>4045</v>
      </c>
      <c r="D3984" s="26">
        <v>29.719166666666666</v>
      </c>
      <c r="E3984">
        <v>0</v>
      </c>
      <c r="F3984" s="26">
        <v>1</v>
      </c>
      <c r="G3984" s="26">
        <v>34.029166666666669</v>
      </c>
      <c r="H3984" s="26">
        <v>10.536666666666667</v>
      </c>
      <c r="I3984" s="26">
        <v>89.974999999999994</v>
      </c>
      <c r="J3984" s="26">
        <v>31.399166666666666</v>
      </c>
      <c r="K3984">
        <v>116.33333333333333</v>
      </c>
      <c r="L3984">
        <v>0.15</v>
      </c>
      <c r="M3984">
        <v>1.6416666666666666</v>
      </c>
      <c r="N3984">
        <v>38.535000000000004</v>
      </c>
      <c r="O3984" s="1">
        <f t="shared" si="1179"/>
        <v>25.776677098787872</v>
      </c>
      <c r="Q3984" s="1">
        <f t="shared" si="1164"/>
        <v>-2185.3706622181703</v>
      </c>
      <c r="R3984" s="2">
        <f t="shared" si="1165"/>
        <v>-0.95877171534487182</v>
      </c>
      <c r="S3984" s="2"/>
      <c r="T3984" s="1">
        <f t="shared" si="1166"/>
        <v>4643.3604110961251</v>
      </c>
      <c r="U3984" s="1">
        <f t="shared" si="1167"/>
        <v>0</v>
      </c>
      <c r="V3984" s="1">
        <f t="shared" si="1168"/>
        <v>1133.3193765369099</v>
      </c>
      <c r="W3984" s="1">
        <f t="shared" si="1169"/>
        <v>-3728.0147150046469</v>
      </c>
      <c r="X3984" s="2">
        <f t="shared" si="1178"/>
        <v>37.771373207413433</v>
      </c>
      <c r="Y3984">
        <f t="shared" si="1180"/>
        <v>1</v>
      </c>
      <c r="Z3984" s="26">
        <f t="shared" si="1170"/>
        <v>360</v>
      </c>
      <c r="AA3984">
        <f t="shared" si="1171"/>
        <v>14.004109793607864</v>
      </c>
      <c r="AB3984" s="28">
        <f t="shared" si="1172"/>
        <v>40584.720238095237</v>
      </c>
      <c r="AC3984">
        <f t="shared" si="1173"/>
        <v>1.1273148148148158</v>
      </c>
      <c r="AD3984" s="31">
        <f t="shared" si="1162"/>
        <v>4.4760233542516747</v>
      </c>
      <c r="AE3984" s="31">
        <f t="shared" si="1174"/>
        <v>9.1540598962290129</v>
      </c>
      <c r="AF3984" s="15">
        <f t="shared" si="1163"/>
        <v>3.6305555555555573</v>
      </c>
      <c r="AG3984" s="31">
        <f t="shared" si="1175"/>
        <v>5.9508117422946523</v>
      </c>
      <c r="AH3984" s="31">
        <f t="shared" si="1176"/>
        <v>36.180385027395133</v>
      </c>
      <c r="AI3984">
        <f t="shared" si="1177"/>
        <v>162.48226668857069</v>
      </c>
    </row>
    <row r="3985" spans="1:35" x14ac:dyDescent="0.2">
      <c r="A3985">
        <v>32</v>
      </c>
      <c r="C3985" s="27" t="s">
        <v>4046</v>
      </c>
      <c r="D3985" s="26">
        <v>29.717749999999999</v>
      </c>
      <c r="E3985">
        <v>0</v>
      </c>
      <c r="F3985" s="26">
        <v>1</v>
      </c>
      <c r="G3985" s="26">
        <v>33.607500000000002</v>
      </c>
      <c r="H3985" s="26">
        <v>12.021666666666667</v>
      </c>
      <c r="I3985" s="26">
        <v>89.7</v>
      </c>
      <c r="J3985" s="26">
        <v>30.905000000000001</v>
      </c>
      <c r="K3985">
        <v>239.5</v>
      </c>
      <c r="L3985">
        <v>0.625</v>
      </c>
      <c r="M3985">
        <v>3.0416666666666665</v>
      </c>
      <c r="N3985">
        <v>38.381666666666668</v>
      </c>
      <c r="O3985" s="1">
        <f t="shared" si="1179"/>
        <v>25.776677098787872</v>
      </c>
      <c r="Q3985" s="1">
        <f t="shared" si="1164"/>
        <v>-1446.3631762881737</v>
      </c>
      <c r="R3985" s="2">
        <f t="shared" si="1165"/>
        <v>-0.17690744637831046</v>
      </c>
      <c r="S3985" s="2"/>
      <c r="T3985" s="1">
        <f t="shared" si="1166"/>
        <v>4226.7114261029583</v>
      </c>
      <c r="U3985" s="1">
        <f t="shared" si="1167"/>
        <v>0</v>
      </c>
      <c r="V3985" s="1">
        <f t="shared" si="1168"/>
        <v>1033.1703978636156</v>
      </c>
      <c r="W3985" s="1">
        <f t="shared" si="1169"/>
        <v>-3950.0270579363064</v>
      </c>
      <c r="X3985" s="2">
        <f t="shared" si="1178"/>
        <v>36.812601492068559</v>
      </c>
      <c r="Y3985">
        <f t="shared" si="1180"/>
        <v>1</v>
      </c>
      <c r="Z3985" s="26">
        <f t="shared" si="1170"/>
        <v>360</v>
      </c>
      <c r="AA3985">
        <f t="shared" si="1171"/>
        <v>10.272675574460093</v>
      </c>
      <c r="AB3985" s="28">
        <f t="shared" si="1172"/>
        <v>40584.761904761908</v>
      </c>
      <c r="AC3985">
        <f t="shared" si="1173"/>
        <v>0.89305555555555649</v>
      </c>
      <c r="AD3985" s="31">
        <f t="shared" si="1162"/>
        <v>4.3872918117532755</v>
      </c>
      <c r="AE3985" s="31">
        <f t="shared" si="1174"/>
        <v>8.9802621627763592</v>
      </c>
      <c r="AF3985" s="15">
        <f t="shared" si="1163"/>
        <v>3.5453703703703709</v>
      </c>
      <c r="AG3985" s="31">
        <f t="shared" si="1175"/>
        <v>5.9150106928094051</v>
      </c>
      <c r="AH3985" s="31">
        <f t="shared" si="1176"/>
        <v>35.973789667216643</v>
      </c>
      <c r="AI3985">
        <f t="shared" si="1177"/>
        <v>162.28508735669496</v>
      </c>
    </row>
    <row r="3986" spans="1:35" x14ac:dyDescent="0.2">
      <c r="A3986">
        <v>32</v>
      </c>
      <c r="C3986" s="27" t="s">
        <v>4047</v>
      </c>
      <c r="D3986" s="26">
        <v>29.703749999999999</v>
      </c>
      <c r="E3986">
        <v>0</v>
      </c>
      <c r="F3986" s="26">
        <v>1</v>
      </c>
      <c r="G3986" s="26">
        <v>33.402499999999996</v>
      </c>
      <c r="H3986" s="26">
        <v>11.77</v>
      </c>
      <c r="I3986" s="26">
        <v>89.558333333333337</v>
      </c>
      <c r="J3986" s="26">
        <v>30.661666666666665</v>
      </c>
      <c r="K3986">
        <v>11.25</v>
      </c>
      <c r="L3986">
        <v>1.825</v>
      </c>
      <c r="M3986">
        <v>5.1916666666666664</v>
      </c>
      <c r="N3986">
        <v>38.206666666666663</v>
      </c>
      <c r="O3986" s="1">
        <f t="shared" si="1179"/>
        <v>25.776677098787872</v>
      </c>
      <c r="Q3986" s="1">
        <f t="shared" si="1164"/>
        <v>-1435.1282901212408</v>
      </c>
      <c r="R3986" s="2">
        <f t="shared" si="1165"/>
        <v>-0.1650210227262181</v>
      </c>
      <c r="S3986" s="2"/>
      <c r="T3986" s="1">
        <f t="shared" si="1166"/>
        <v>4239.4574420489007</v>
      </c>
      <c r="U3986" s="1">
        <f t="shared" si="1167"/>
        <v>0</v>
      </c>
      <c r="V3986" s="1">
        <f t="shared" si="1168"/>
        <v>1034.9143869115776</v>
      </c>
      <c r="W3986" s="1">
        <f t="shared" si="1169"/>
        <v>-3974.8483136677974</v>
      </c>
      <c r="X3986" s="2">
        <f t="shared" si="1178"/>
        <v>36.635694045690251</v>
      </c>
      <c r="Y3986">
        <f t="shared" si="1180"/>
        <v>1</v>
      </c>
      <c r="Z3986" s="26">
        <f t="shared" si="1170"/>
        <v>360</v>
      </c>
      <c r="AA3986">
        <f t="shared" si="1171"/>
        <v>10.453543737086914</v>
      </c>
      <c r="AB3986" s="28">
        <f t="shared" si="1172"/>
        <v>40584.803571428572</v>
      </c>
      <c r="AC3986">
        <f t="shared" si="1173"/>
        <v>0.77916666666666456</v>
      </c>
      <c r="AD3986" s="31">
        <f t="shared" si="1162"/>
        <v>4.3443364628465755</v>
      </c>
      <c r="AE3986" s="31">
        <f t="shared" si="1174"/>
        <v>8.8960347772154051</v>
      </c>
      <c r="AF3986" s="15">
        <f t="shared" si="1163"/>
        <v>3.4481481481481464</v>
      </c>
      <c r="AG3986" s="31">
        <f t="shared" si="1175"/>
        <v>5.8743827219209983</v>
      </c>
      <c r="AH3986" s="31">
        <f t="shared" si="1176"/>
        <v>35.739256987353102</v>
      </c>
      <c r="AI3986">
        <f t="shared" si="1177"/>
        <v>161.38145192734783</v>
      </c>
    </row>
    <row r="3987" spans="1:35" x14ac:dyDescent="0.2">
      <c r="A3987">
        <v>32</v>
      </c>
      <c r="C3987" s="27" t="s">
        <v>4048</v>
      </c>
      <c r="D3987" s="26">
        <v>29.69125</v>
      </c>
      <c r="E3987">
        <v>0</v>
      </c>
      <c r="F3987" s="26">
        <v>1</v>
      </c>
      <c r="G3987" s="26">
        <v>32.875833333333333</v>
      </c>
      <c r="H3987" s="26">
        <v>9.5291666666666668</v>
      </c>
      <c r="I3987" s="26">
        <v>89.325000000000003</v>
      </c>
      <c r="J3987" s="26">
        <v>30.079166666666666</v>
      </c>
      <c r="K3987">
        <v>264.66666666666669</v>
      </c>
      <c r="L3987">
        <v>0.56666666666666665</v>
      </c>
      <c r="M3987">
        <v>2.9666666666666663</v>
      </c>
      <c r="N3987">
        <v>38.019999999999996</v>
      </c>
      <c r="O3987" s="1">
        <f t="shared" si="1179"/>
        <v>25.776677098787872</v>
      </c>
      <c r="Q3987" s="1">
        <f t="shared" si="1164"/>
        <v>-1585.6259617666565</v>
      </c>
      <c r="R3987" s="2">
        <f t="shared" si="1165"/>
        <v>-0.32424640848010333</v>
      </c>
      <c r="S3987" s="2"/>
      <c r="T3987" s="1">
        <f t="shared" si="1166"/>
        <v>4593.3714704419799</v>
      </c>
      <c r="U3987" s="1">
        <f t="shared" si="1167"/>
        <v>0</v>
      </c>
      <c r="V3987" s="1">
        <f t="shared" si="1168"/>
        <v>1113.0954780927207</v>
      </c>
      <c r="W3987" s="1">
        <f t="shared" si="1169"/>
        <v>-4256.1558786246833</v>
      </c>
      <c r="X3987" s="2">
        <f t="shared" si="1178"/>
        <v>36.470673022964036</v>
      </c>
      <c r="Y3987">
        <f t="shared" si="1180"/>
        <v>1</v>
      </c>
      <c r="Z3987" s="26">
        <f t="shared" si="1170"/>
        <v>360</v>
      </c>
      <c r="AA3987">
        <f t="shared" si="1171"/>
        <v>12.92287239414417</v>
      </c>
      <c r="AB3987" s="28">
        <f t="shared" si="1172"/>
        <v>40584.845238095237</v>
      </c>
      <c r="AC3987">
        <f t="shared" si="1173"/>
        <v>0.48657407407407366</v>
      </c>
      <c r="AD3987" s="31">
        <f t="shared" si="1162"/>
        <v>4.2418960146771552</v>
      </c>
      <c r="AE3987" s="31">
        <f t="shared" si="1174"/>
        <v>8.69555224122578</v>
      </c>
      <c r="AF3987" s="15">
        <f t="shared" si="1163"/>
        <v>3.3444444444444423</v>
      </c>
      <c r="AG3987" s="31">
        <f t="shared" si="1175"/>
        <v>5.8313173341590954</v>
      </c>
      <c r="AH3987" s="31">
        <f t="shared" si="1176"/>
        <v>35.490557057497846</v>
      </c>
      <c r="AI3987">
        <f t="shared" si="1177"/>
        <v>161.09156895542765</v>
      </c>
    </row>
    <row r="3988" spans="1:35" x14ac:dyDescent="0.2">
      <c r="A3988">
        <v>32</v>
      </c>
      <c r="C3988" s="27" t="s">
        <v>4049</v>
      </c>
      <c r="D3988" s="26">
        <v>29.67</v>
      </c>
      <c r="E3988">
        <v>0</v>
      </c>
      <c r="F3988" s="26">
        <v>1</v>
      </c>
      <c r="G3988" s="26">
        <v>32.064999999999998</v>
      </c>
      <c r="H3988" s="26">
        <v>8.1408333333333331</v>
      </c>
      <c r="I3988" s="26">
        <v>88.816666666666663</v>
      </c>
      <c r="J3988" s="26">
        <v>29.138333333333332</v>
      </c>
      <c r="K3988">
        <v>173.33333333333331</v>
      </c>
      <c r="L3988">
        <v>1</v>
      </c>
      <c r="M3988">
        <v>3.7749999999999995</v>
      </c>
      <c r="N3988">
        <v>37.821666666666665</v>
      </c>
      <c r="O3988" s="1">
        <f t="shared" si="1179"/>
        <v>25.776677098787872</v>
      </c>
      <c r="Q3988" s="1">
        <f t="shared" si="1164"/>
        <v>-1298.4818906101875</v>
      </c>
      <c r="R3988" s="2">
        <f t="shared" si="1165"/>
        <v>-2.045017697061402E-2</v>
      </c>
      <c r="S3988" s="2"/>
      <c r="T3988" s="1">
        <f t="shared" si="1166"/>
        <v>4774.7921548703671</v>
      </c>
      <c r="U3988" s="1">
        <f t="shared" si="1167"/>
        <v>0</v>
      </c>
      <c r="V3988" s="1">
        <f t="shared" si="1168"/>
        <v>1150.9835741429738</v>
      </c>
      <c r="W3988" s="1">
        <f t="shared" si="1169"/>
        <v>-4762.9231831426105</v>
      </c>
      <c r="X3988" s="2">
        <f t="shared" si="1178"/>
        <v>36.146426614483936</v>
      </c>
      <c r="Y3988">
        <f t="shared" si="1180"/>
        <v>1</v>
      </c>
      <c r="Z3988" s="26">
        <f t="shared" si="1170"/>
        <v>360</v>
      </c>
      <c r="AA3988">
        <f t="shared" si="1171"/>
        <v>16.658043209417819</v>
      </c>
      <c r="AB3988" s="28">
        <f t="shared" si="1172"/>
        <v>40584.886904761908</v>
      </c>
      <c r="AC3988">
        <f t="shared" si="1173"/>
        <v>3.6111111111109845E-2</v>
      </c>
      <c r="AD3988" s="31">
        <f t="shared" si="1162"/>
        <v>4.0815522980314514</v>
      </c>
      <c r="AE3988" s="31">
        <f t="shared" si="1174"/>
        <v>8.3806565809965949</v>
      </c>
      <c r="AF3988" s="15">
        <f t="shared" si="1163"/>
        <v>3.2342592592592583</v>
      </c>
      <c r="AG3988" s="31">
        <f t="shared" si="1175"/>
        <v>5.7858653076698827</v>
      </c>
      <c r="AH3988" s="31">
        <f t="shared" si="1176"/>
        <v>35.227965602660895</v>
      </c>
      <c r="AI3988">
        <f t="shared" si="1177"/>
        <v>161.40602183824575</v>
      </c>
    </row>
    <row r="3989" spans="1:35" x14ac:dyDescent="0.2">
      <c r="A3989">
        <v>32</v>
      </c>
      <c r="C3989" s="27" t="s">
        <v>4050</v>
      </c>
      <c r="D3989" s="26">
        <v>29.645499999999998</v>
      </c>
      <c r="E3989">
        <v>0</v>
      </c>
      <c r="F3989" s="26">
        <v>1</v>
      </c>
      <c r="G3989" s="26">
        <v>31.635833333333334</v>
      </c>
      <c r="H3989" s="26">
        <v>7.1783333333333337</v>
      </c>
      <c r="I3989" s="26">
        <v>88.716666666666669</v>
      </c>
      <c r="J3989" s="26">
        <v>28.6875</v>
      </c>
      <c r="K3989">
        <v>65.25</v>
      </c>
      <c r="L3989">
        <v>1.375</v>
      </c>
      <c r="M3989">
        <v>4.9333333333333336</v>
      </c>
      <c r="N3989">
        <v>37.615833333333335</v>
      </c>
      <c r="O3989" s="1">
        <f t="shared" si="1179"/>
        <v>25.776677098787872</v>
      </c>
      <c r="Q3989" s="1">
        <f t="shared" si="1164"/>
        <v>-1308.7192236802416</v>
      </c>
      <c r="R3989" s="2">
        <f t="shared" si="1165"/>
        <v>-3.1281197074439104E-2</v>
      </c>
      <c r="S3989" s="2"/>
      <c r="T3989" s="1">
        <f t="shared" si="1166"/>
        <v>4935.4062171878822</v>
      </c>
      <c r="U3989" s="1">
        <f t="shared" si="1167"/>
        <v>0</v>
      </c>
      <c r="V3989" s="1">
        <f t="shared" si="1168"/>
        <v>1186.1320077322587</v>
      </c>
      <c r="W3989" s="1">
        <f t="shared" si="1169"/>
        <v>-4947.7036424770367</v>
      </c>
      <c r="X3989" s="2">
        <f t="shared" si="1178"/>
        <v>36.125976437513323</v>
      </c>
      <c r="Y3989">
        <f t="shared" si="1180"/>
        <v>1</v>
      </c>
      <c r="Z3989" s="26">
        <f t="shared" si="1170"/>
        <v>360</v>
      </c>
      <c r="AA3989">
        <f t="shared" si="1171"/>
        <v>20.161385096015106</v>
      </c>
      <c r="AB3989" s="28">
        <f t="shared" si="1172"/>
        <v>40584.928571428572</v>
      </c>
      <c r="AC3989">
        <f t="shared" si="1173"/>
        <v>-0.20231481481481436</v>
      </c>
      <c r="AD3989" s="31">
        <f t="shared" si="1162"/>
        <v>4.0065279379637291</v>
      </c>
      <c r="AE3989" s="31">
        <f t="shared" si="1174"/>
        <v>8.2337950934902064</v>
      </c>
      <c r="AF3989" s="15">
        <f t="shared" si="1163"/>
        <v>3.1199074074074078</v>
      </c>
      <c r="AG3989" s="31">
        <f t="shared" si="1175"/>
        <v>5.7390248021516612</v>
      </c>
      <c r="AH3989" s="31">
        <f t="shared" si="1176"/>
        <v>34.957234603790525</v>
      </c>
      <c r="AI3989">
        <f t="shared" si="1177"/>
        <v>160.6613183359255</v>
      </c>
    </row>
    <row r="3990" spans="1:35" x14ac:dyDescent="0.2">
      <c r="A3990">
        <v>32</v>
      </c>
      <c r="C3990" s="27" t="s">
        <v>4051</v>
      </c>
      <c r="D3990" s="26">
        <v>29.6295</v>
      </c>
      <c r="E3990">
        <v>0</v>
      </c>
      <c r="F3990" s="26">
        <v>1</v>
      </c>
      <c r="G3990" s="26">
        <v>31.452500000000001</v>
      </c>
      <c r="H3990" s="26">
        <v>5.6916666666666664</v>
      </c>
      <c r="I3990" s="26">
        <v>88.408333333333331</v>
      </c>
      <c r="J3990" s="26">
        <v>28.420833333333334</v>
      </c>
      <c r="K3990">
        <v>253</v>
      </c>
      <c r="L3990">
        <v>0.29166666666666663</v>
      </c>
      <c r="M3990">
        <v>3.3916666666666666</v>
      </c>
      <c r="N3990">
        <v>37.400833333333331</v>
      </c>
      <c r="O3990" s="1">
        <f t="shared" si="1179"/>
        <v>25.776677098787872</v>
      </c>
      <c r="Q3990" s="1">
        <f t="shared" si="1164"/>
        <v>-1635.7527999620281</v>
      </c>
      <c r="R3990" s="2">
        <f t="shared" si="1165"/>
        <v>-0.37728021997378258</v>
      </c>
      <c r="S3990" s="2"/>
      <c r="T3990" s="1">
        <f t="shared" si="1166"/>
        <v>5183.5410469969875</v>
      </c>
      <c r="U3990" s="1">
        <f t="shared" si="1167"/>
        <v>0</v>
      </c>
      <c r="V3990" s="1">
        <f t="shared" si="1168"/>
        <v>1239.9988751389426</v>
      </c>
      <c r="W3990" s="1">
        <f t="shared" si="1169"/>
        <v>-4921.5034280937944</v>
      </c>
      <c r="X3990" s="2">
        <f t="shared" si="1178"/>
        <v>36.094695240438881</v>
      </c>
      <c r="Y3990">
        <f t="shared" si="1180"/>
        <v>1</v>
      </c>
      <c r="Z3990" s="26">
        <f t="shared" si="1170"/>
        <v>360</v>
      </c>
      <c r="AA3990">
        <f t="shared" si="1171"/>
        <v>21.549976650353393</v>
      </c>
      <c r="AB3990" s="28">
        <f t="shared" si="1172"/>
        <v>40584.970238095237</v>
      </c>
      <c r="AC3990">
        <f t="shared" si="1173"/>
        <v>-0.30416666666666636</v>
      </c>
      <c r="AD3990" s="31">
        <f t="shared" si="1162"/>
        <v>3.9629494610182543</v>
      </c>
      <c r="AE3990" s="31">
        <f t="shared" si="1174"/>
        <v>8.1472773872250688</v>
      </c>
      <c r="AF3990" s="15">
        <f t="shared" si="1163"/>
        <v>3.0004629629629616</v>
      </c>
      <c r="AG3990" s="31">
        <f t="shared" si="1175"/>
        <v>5.6904553133657876</v>
      </c>
      <c r="AH3990" s="31">
        <f t="shared" si="1176"/>
        <v>34.676383012421418</v>
      </c>
      <c r="AI3990">
        <f t="shared" si="1177"/>
        <v>159.49298301868046</v>
      </c>
    </row>
    <row r="3991" spans="1:35" x14ac:dyDescent="0.2">
      <c r="A3991">
        <v>32</v>
      </c>
      <c r="C3991" s="27" t="s">
        <v>4052</v>
      </c>
      <c r="D3991" s="26">
        <v>29.621750000000002</v>
      </c>
      <c r="E3991">
        <v>0</v>
      </c>
      <c r="F3991" s="26">
        <v>1</v>
      </c>
      <c r="G3991" s="26">
        <v>31.323333333333334</v>
      </c>
      <c r="H3991" s="26">
        <v>4.3216666666666663</v>
      </c>
      <c r="I3991" s="26">
        <v>88.058333333333337</v>
      </c>
      <c r="J3991" s="26">
        <v>28.193333333333332</v>
      </c>
      <c r="K3991">
        <v>341.75</v>
      </c>
      <c r="L3991">
        <v>4.9999999999999996E-2</v>
      </c>
      <c r="M3991">
        <v>2.7666666666666666</v>
      </c>
      <c r="N3991">
        <v>37.178333333333335</v>
      </c>
      <c r="O3991" s="1">
        <f t="shared" si="1179"/>
        <v>25.776677098787872</v>
      </c>
      <c r="Q3991" s="1">
        <f t="shared" si="1164"/>
        <v>-1914.5326441450088</v>
      </c>
      <c r="R3991" s="2">
        <f t="shared" si="1165"/>
        <v>3.3877740383317354</v>
      </c>
      <c r="S3991" s="2"/>
      <c r="T3991" s="1">
        <f t="shared" si="1166"/>
        <v>5352.794044784544</v>
      </c>
      <c r="U3991" s="1">
        <f t="shared" si="1167"/>
        <v>0</v>
      </c>
      <c r="V3991" s="1">
        <f t="shared" si="1168"/>
        <v>1273.602055056456</v>
      </c>
      <c r="W3991" s="1">
        <f t="shared" si="1169"/>
        <v>-4844.2817435958277</v>
      </c>
      <c r="X3991" s="2">
        <f t="shared" si="1178"/>
        <v>35.717415020465097</v>
      </c>
      <c r="Y3991">
        <f t="shared" si="1180"/>
        <v>1</v>
      </c>
      <c r="Z3991" s="26">
        <f t="shared" si="1170"/>
        <v>1440</v>
      </c>
      <c r="AA3991">
        <f t="shared" si="1171"/>
        <v>19.307953873186719</v>
      </c>
      <c r="AB3991" s="28">
        <f t="shared" si="1172"/>
        <v>40585.011904761908</v>
      </c>
      <c r="AC3991">
        <f t="shared" si="1173"/>
        <v>-0.37592592592592544</v>
      </c>
      <c r="AD3991" s="31">
        <f t="shared" si="1162"/>
        <v>3.926567193189539</v>
      </c>
      <c r="AE3991" s="31">
        <f t="shared" si="1174"/>
        <v>8.0746041083540927</v>
      </c>
      <c r="AF3991" s="15">
        <f t="shared" si="1163"/>
        <v>2.8768518518518524</v>
      </c>
      <c r="AG3991" s="31">
        <f t="shared" si="1175"/>
        <v>5.6405732116781699</v>
      </c>
      <c r="AH3991" s="31">
        <f t="shared" si="1176"/>
        <v>34.387805205929716</v>
      </c>
      <c r="AI3991">
        <f t="shared" si="1177"/>
        <v>158.19496499862461</v>
      </c>
    </row>
    <row r="3992" spans="1:35" x14ac:dyDescent="0.2">
      <c r="A3992">
        <v>32</v>
      </c>
      <c r="C3992" s="27" t="s">
        <v>4053</v>
      </c>
      <c r="D3992" s="26">
        <v>29.595583333333334</v>
      </c>
      <c r="E3992">
        <v>0</v>
      </c>
      <c r="F3992" s="26">
        <v>1</v>
      </c>
      <c r="G3992" s="26">
        <v>30.740000000000002</v>
      </c>
      <c r="H3992" s="26">
        <v>2.7983333333333333</v>
      </c>
      <c r="I3992" s="26">
        <v>87.766666666666666</v>
      </c>
      <c r="J3992" s="26">
        <v>27.539166666666667</v>
      </c>
      <c r="K3992">
        <v>332.16666666666669</v>
      </c>
      <c r="L3992">
        <v>0.25</v>
      </c>
      <c r="M3992">
        <v>3.1583333333333332</v>
      </c>
      <c r="N3992">
        <v>36.986666666666665</v>
      </c>
      <c r="O3992" s="1">
        <f t="shared" si="1179"/>
        <v>25.776677098787872</v>
      </c>
      <c r="Q3992" s="1">
        <f t="shared" si="1164"/>
        <v>-2635.9095641393269</v>
      </c>
      <c r="R3992" s="2">
        <f t="shared" si="1165"/>
        <v>-1.435438428332608</v>
      </c>
      <c r="S3992" s="2"/>
      <c r="T3992" s="1">
        <f t="shared" si="1166"/>
        <v>6190.1095308212316</v>
      </c>
      <c r="U3992" s="1">
        <f t="shared" si="1167"/>
        <v>0</v>
      </c>
      <c r="V3992" s="1">
        <f t="shared" si="1168"/>
        <v>1481.9616838168788</v>
      </c>
      <c r="W3992" s="1">
        <f t="shared" si="1169"/>
        <v>-5168.3370267569453</v>
      </c>
      <c r="X3992" s="2">
        <f t="shared" si="1178"/>
        <v>39.105189058796832</v>
      </c>
      <c r="Y3992">
        <f t="shared" si="1180"/>
        <v>1</v>
      </c>
      <c r="Z3992" s="26">
        <f t="shared" si="1170"/>
        <v>360</v>
      </c>
      <c r="AA3992">
        <f t="shared" si="1171"/>
        <v>69.976387989414192</v>
      </c>
      <c r="AB3992" s="28">
        <f t="shared" si="1172"/>
        <v>40585.053571428572</v>
      </c>
      <c r="AC3992">
        <f t="shared" si="1173"/>
        <v>-0.69999999999999885</v>
      </c>
      <c r="AD3992" s="31">
        <f t="shared" si="1162"/>
        <v>3.8216014330334773</v>
      </c>
      <c r="AE3992" s="31">
        <f t="shared" si="1174"/>
        <v>7.8681000519742712</v>
      </c>
      <c r="AF3992" s="15">
        <f t="shared" si="1163"/>
        <v>2.7703703703703693</v>
      </c>
      <c r="AG3992" s="31">
        <f t="shared" si="1175"/>
        <v>5.5979129149316638</v>
      </c>
      <c r="AH3992" s="31">
        <f t="shared" si="1176"/>
        <v>34.140896684866867</v>
      </c>
      <c r="AI3992">
        <f t="shared" si="1177"/>
        <v>157.95205335695027</v>
      </c>
    </row>
    <row r="3993" spans="1:35" x14ac:dyDescent="0.2">
      <c r="A3993">
        <v>32</v>
      </c>
      <c r="C3993" s="27" t="s">
        <v>4054</v>
      </c>
      <c r="D3993" s="26">
        <v>29.58325</v>
      </c>
      <c r="E3993">
        <v>0</v>
      </c>
      <c r="F3993" s="26">
        <v>1</v>
      </c>
      <c r="G3993" s="26">
        <v>30.825833333333335</v>
      </c>
      <c r="H3993" s="26">
        <v>2.4308333333333332</v>
      </c>
      <c r="I3993" s="26">
        <v>87.566666666666663</v>
      </c>
      <c r="J3993" s="26">
        <v>27.567499999999999</v>
      </c>
      <c r="K3993">
        <v>327.08333333333331</v>
      </c>
      <c r="L3993">
        <v>0.24166666666666667</v>
      </c>
      <c r="M3993">
        <v>3.8416666666666663</v>
      </c>
      <c r="N3993">
        <v>36.825000000000003</v>
      </c>
      <c r="O3993" s="1">
        <f t="shared" si="1179"/>
        <v>25.776677098787872</v>
      </c>
      <c r="Q3993" s="1">
        <f t="shared" si="1164"/>
        <v>-2605.5285053749149</v>
      </c>
      <c r="R3993" s="2">
        <f t="shared" si="1165"/>
        <v>-1.403295500482054</v>
      </c>
      <c r="S3993" s="2"/>
      <c r="T3993" s="1">
        <f t="shared" si="1166"/>
        <v>6008.0321872600362</v>
      </c>
      <c r="U3993" s="1">
        <f t="shared" si="1167"/>
        <v>0</v>
      </c>
      <c r="V3993" s="1">
        <f t="shared" si="1168"/>
        <v>1430.1769866970681</v>
      </c>
      <c r="W3993" s="1">
        <f t="shared" si="1169"/>
        <v>-4963.5616669721558</v>
      </c>
      <c r="X3993" s="2">
        <f t="shared" si="1178"/>
        <v>37.669750630464222</v>
      </c>
      <c r="Y3993">
        <f t="shared" si="1180"/>
        <v>1</v>
      </c>
      <c r="Z3993" s="26">
        <f t="shared" si="1170"/>
        <v>360</v>
      </c>
      <c r="AA3993">
        <f t="shared" si="1171"/>
        <v>46.839203969967336</v>
      </c>
      <c r="AB3993" s="28">
        <f t="shared" si="1172"/>
        <v>40585.095238095237</v>
      </c>
      <c r="AC3993">
        <f t="shared" si="1173"/>
        <v>-0.65231481481481368</v>
      </c>
      <c r="AD3993" s="31">
        <f t="shared" ref="AD3993:AD4056" si="1181">10^($AF$17-$AF$18/($AF$19+AC3993))*I3993/100</f>
        <v>3.8262727418128666</v>
      </c>
      <c r="AE3993" s="31">
        <f t="shared" si="1174"/>
        <v>7.8763390257277193</v>
      </c>
      <c r="AF3993" s="15">
        <f t="shared" ref="AF3993:AF4056" si="1182">(N3993-32)/1.8</f>
        <v>2.6805555555555571</v>
      </c>
      <c r="AG3993" s="31">
        <f t="shared" si="1175"/>
        <v>5.5621511804281631</v>
      </c>
      <c r="AH3993" s="31">
        <f t="shared" si="1176"/>
        <v>33.933836612014247</v>
      </c>
      <c r="AI3993">
        <f t="shared" si="1177"/>
        <v>156.65767548875459</v>
      </c>
    </row>
    <row r="3994" spans="1:35" x14ac:dyDescent="0.2">
      <c r="A3994">
        <v>32</v>
      </c>
      <c r="C3994" s="27" t="s">
        <v>4055</v>
      </c>
      <c r="D3994" s="26">
        <v>29.579499999999999</v>
      </c>
      <c r="E3994">
        <v>0</v>
      </c>
      <c r="F3994" s="26">
        <v>1</v>
      </c>
      <c r="G3994" s="26">
        <v>31.002500000000001</v>
      </c>
      <c r="H3994" s="26">
        <v>2.0358333333333332</v>
      </c>
      <c r="I3994" s="26">
        <v>87.083333333333329</v>
      </c>
      <c r="J3994" s="26">
        <v>27.610833333333332</v>
      </c>
      <c r="K3994">
        <v>279.5</v>
      </c>
      <c r="L3994">
        <v>0.8</v>
      </c>
      <c r="M3994">
        <v>4.0333333333333332</v>
      </c>
      <c r="N3994">
        <v>36.670833333333334</v>
      </c>
      <c r="O3994" s="1">
        <f t="shared" si="1179"/>
        <v>25.776677098787872</v>
      </c>
      <c r="Q3994" s="1">
        <f t="shared" ref="Q3994:Q4057" si="1183">(O3994-T3994-U3994-V3994-W3994-AI3994)</f>
        <v>-2657.2783943591462</v>
      </c>
      <c r="R3994" s="2">
        <f t="shared" ref="R3994:R4057" si="1184">Q3994/$O$12+Z3994/$O$17*$Z$21</f>
        <v>-1.4580464872989718</v>
      </c>
      <c r="S3994" s="2"/>
      <c r="T3994" s="1">
        <f t="shared" ref="T3994:T4057" si="1185">((X3994-H3994)*$D$13/$P$5)*$P$7/1000</f>
        <v>5836.1236189551046</v>
      </c>
      <c r="U3994" s="1">
        <f t="shared" ref="U3994:U4057" si="1186">IF(X3994&gt;80,(X3994-80)*$O$19,0)</f>
        <v>0</v>
      </c>
      <c r="V3994" s="1">
        <f t="shared" ref="V3994:V4057" si="1187">$D$20*(((X3994-32)*5/9+273)^4-((H3994-32)*5/9+273)^4)*$D$14*$D$21*$D$22/1000</f>
        <v>1381.3552099121591</v>
      </c>
      <c r="W3994" s="1">
        <f t="shared" ref="W3994:W4057" si="1188">(G3994-N3994)*$O$20</f>
        <v>-4689.8383745998881</v>
      </c>
      <c r="X3994" s="2">
        <f t="shared" si="1178"/>
        <v>36.26645512998217</v>
      </c>
      <c r="Y3994">
        <f t="shared" si="1180"/>
        <v>1</v>
      </c>
      <c r="Z3994" s="26">
        <f t="shared" ref="Z3994:Z4057" si="1189">IF(X3994&lt;42,IF(X3994&lt;36, 0.4*3600, 0.1*3600),0)*$Z$21</f>
        <v>360</v>
      </c>
      <c r="AA3994">
        <f t="shared" ref="AA3994:AA4057" si="1190">(X3994-G3994)^2</f>
        <v>27.709223610465585</v>
      </c>
      <c r="AB3994" s="28">
        <f t="shared" ref="AB3994:AB4057" si="1191">C3994-1/1/14</f>
        <v>40585.136904761908</v>
      </c>
      <c r="AC3994">
        <f t="shared" ref="AC3994:AC4057" si="1192">(G3994-32)/1.8</f>
        <v>-0.55416666666666592</v>
      </c>
      <c r="AD3994" s="31">
        <f t="shared" si="1181"/>
        <v>3.8326701622100088</v>
      </c>
      <c r="AE3994" s="31">
        <f t="shared" ref="AE3994:AE4057" si="1193">AD3994/760*35000/(AC3994+273.15)/0.0821</f>
        <v>7.8866674251272606</v>
      </c>
      <c r="AF3994" s="15">
        <f t="shared" si="1182"/>
        <v>2.5949074074074079</v>
      </c>
      <c r="AG3994" s="31">
        <f t="shared" ref="AG3994:AG4057" si="1194">10^($AF$17-$AF$18/($AF$19+AF3994))</f>
        <v>5.5282361782959937</v>
      </c>
      <c r="AH3994" s="31">
        <f t="shared" ref="AH3994:AH4057" si="1195">AG3994/760*35000*$AE$14/(AF3994+273.15)/0.0821</f>
        <v>33.737402154095847</v>
      </c>
      <c r="AI3994">
        <f t="shared" ref="AI3994:AI4057" si="1196">(AH3994-AE3994)*0.018*334</f>
        <v>155.41461719055914</v>
      </c>
    </row>
    <row r="3995" spans="1:35" x14ac:dyDescent="0.2">
      <c r="A3995">
        <v>32</v>
      </c>
      <c r="C3995" s="27" t="s">
        <v>4056</v>
      </c>
      <c r="D3995" s="26">
        <v>29.573250000000002</v>
      </c>
      <c r="E3995">
        <v>0</v>
      </c>
      <c r="F3995" s="26">
        <v>2.75</v>
      </c>
      <c r="G3995" s="26">
        <v>30.86</v>
      </c>
      <c r="H3995" s="26">
        <v>1.6208333333333333</v>
      </c>
      <c r="I3995" s="26">
        <v>86.883333333333326</v>
      </c>
      <c r="J3995" s="26">
        <v>27.412500000000001</v>
      </c>
      <c r="K3995">
        <v>35.75</v>
      </c>
      <c r="L3995">
        <v>1.7416666666666667</v>
      </c>
      <c r="M3995">
        <v>5.2166666666666668</v>
      </c>
      <c r="N3995">
        <v>36.518333333333331</v>
      </c>
      <c r="O3995" s="1">
        <f t="shared" si="1179"/>
        <v>70.88586202166664</v>
      </c>
      <c r="Q3995" s="1">
        <f t="shared" si="1183"/>
        <v>-2391.7818547381003</v>
      </c>
      <c r="R3995" s="2">
        <f t="shared" si="1184"/>
        <v>2.882848023021273</v>
      </c>
      <c r="S3995" s="2"/>
      <c r="T3995" s="1">
        <f t="shared" si="1185"/>
        <v>5658.2902077960471</v>
      </c>
      <c r="U3995" s="1">
        <f t="shared" si="1186"/>
        <v>0</v>
      </c>
      <c r="V3995" s="1">
        <f t="shared" si="1187"/>
        <v>1331.3204967572219</v>
      </c>
      <c r="W3995" s="1">
        <f t="shared" si="1188"/>
        <v>-4681.5646226893905</v>
      </c>
      <c r="X3995" s="2">
        <f t="shared" ref="X3995:X4058" si="1197">X3994+R3994</f>
        <v>34.808408642683197</v>
      </c>
      <c r="Y3995">
        <f t="shared" si="1180"/>
        <v>1</v>
      </c>
      <c r="Z3995" s="26">
        <f t="shared" si="1189"/>
        <v>1440</v>
      </c>
      <c r="AA3995">
        <f t="shared" si="1190"/>
        <v>15.589930809615373</v>
      </c>
      <c r="AB3995" s="28">
        <f t="shared" si="1191"/>
        <v>40585.178571428572</v>
      </c>
      <c r="AC3995">
        <f t="shared" si="1192"/>
        <v>-0.63333333333333364</v>
      </c>
      <c r="AD3995" s="31">
        <f t="shared" si="1181"/>
        <v>3.8017099577377111</v>
      </c>
      <c r="AE3995" s="31">
        <f t="shared" si="1193"/>
        <v>7.8252317280691832</v>
      </c>
      <c r="AF3995" s="15">
        <f t="shared" si="1182"/>
        <v>2.510185185185184</v>
      </c>
      <c r="AG3995" s="31">
        <f t="shared" si="1194"/>
        <v>5.4948672499761928</v>
      </c>
      <c r="AH3995" s="31">
        <f t="shared" si="1195"/>
        <v>33.544066541091247</v>
      </c>
      <c r="AI3995">
        <f t="shared" si="1196"/>
        <v>154.62163489588863</v>
      </c>
    </row>
    <row r="3996" spans="1:35" x14ac:dyDescent="0.2">
      <c r="A3996">
        <v>32</v>
      </c>
      <c r="C3996" s="27" t="s">
        <v>4057</v>
      </c>
      <c r="D3996" s="26">
        <v>29.568750000000001</v>
      </c>
      <c r="E3996">
        <v>0</v>
      </c>
      <c r="F3996" s="26">
        <v>47.666666666666671</v>
      </c>
      <c r="G3996" s="26">
        <v>31.375833333333333</v>
      </c>
      <c r="H3996" s="26">
        <v>1.6225000000000001</v>
      </c>
      <c r="I3996" s="26">
        <v>86.533333333333331</v>
      </c>
      <c r="J3996" s="26">
        <v>27.824166666666667</v>
      </c>
      <c r="K3996">
        <v>66.916666666666657</v>
      </c>
      <c r="L3996">
        <v>2.2583333333333333</v>
      </c>
      <c r="M3996">
        <v>6.4749999999999996</v>
      </c>
      <c r="N3996">
        <v>36.352499999999999</v>
      </c>
      <c r="O3996" s="1">
        <f t="shared" si="1179"/>
        <v>1228.6882750422219</v>
      </c>
      <c r="Q3996" s="1">
        <f t="shared" si="1183"/>
        <v>-2416.2178441315282</v>
      </c>
      <c r="R3996" s="2">
        <f t="shared" si="1184"/>
        <v>-1.2030062685341956</v>
      </c>
      <c r="S3996" s="2"/>
      <c r="T3996" s="1">
        <f t="shared" si="1185"/>
        <v>6149.5150141757076</v>
      </c>
      <c r="U3996" s="1">
        <f t="shared" si="1186"/>
        <v>0</v>
      </c>
      <c r="V3996" s="1">
        <f t="shared" si="1187"/>
        <v>1460.3528341154708</v>
      </c>
      <c r="W3996" s="1">
        <f t="shared" si="1188"/>
        <v>-4117.5705341238654</v>
      </c>
      <c r="X3996" s="2">
        <f t="shared" si="1197"/>
        <v>37.691256665704472</v>
      </c>
      <c r="Y3996">
        <f t="shared" si="1180"/>
        <v>1</v>
      </c>
      <c r="Z3996" s="26">
        <f t="shared" si="1189"/>
        <v>360</v>
      </c>
      <c r="AA3996">
        <f t="shared" si="1190"/>
        <v>39.884571867057787</v>
      </c>
      <c r="AB3996" s="28">
        <f t="shared" si="1191"/>
        <v>40585.220238095237</v>
      </c>
      <c r="AC3996">
        <f t="shared" si="1192"/>
        <v>-0.34675925925925966</v>
      </c>
      <c r="AD3996" s="31">
        <f t="shared" si="1181"/>
        <v>3.866820445497396</v>
      </c>
      <c r="AE3996" s="31">
        <f t="shared" si="1193"/>
        <v>7.9508905662845253</v>
      </c>
      <c r="AF3996" s="15">
        <f t="shared" si="1182"/>
        <v>2.4180555555555552</v>
      </c>
      <c r="AG3996" s="31">
        <f t="shared" si="1194"/>
        <v>5.4587824017811792</v>
      </c>
      <c r="AH3996" s="31">
        <f t="shared" si="1195"/>
        <v>33.334923335153029</v>
      </c>
      <c r="AI3996">
        <f t="shared" si="1196"/>
        <v>152.60880500643745</v>
      </c>
    </row>
    <row r="3997" spans="1:35" x14ac:dyDescent="0.2">
      <c r="A3997">
        <v>32</v>
      </c>
      <c r="C3997" s="27" t="s">
        <v>4058</v>
      </c>
      <c r="D3997" s="26">
        <v>29.559249999999999</v>
      </c>
      <c r="E3997">
        <v>0</v>
      </c>
      <c r="F3997" s="26">
        <v>148.58333333333334</v>
      </c>
      <c r="G3997" s="26">
        <v>32.74666666666667</v>
      </c>
      <c r="H3997" s="26">
        <v>2.2000000000000002</v>
      </c>
      <c r="I3997" s="26">
        <v>86.183333333333337</v>
      </c>
      <c r="J3997" s="26">
        <v>29.073333333333334</v>
      </c>
      <c r="K3997">
        <v>71.333333333333343</v>
      </c>
      <c r="L3997">
        <v>1.9749999999999999</v>
      </c>
      <c r="M3997">
        <v>5.6166666666666663</v>
      </c>
      <c r="N3997">
        <v>36.203333333333333</v>
      </c>
      <c r="O3997" s="1">
        <f t="shared" si="1179"/>
        <v>3829.9846055948974</v>
      </c>
      <c r="Q3997" s="1">
        <f t="shared" si="1183"/>
        <v>-690.4589367261857</v>
      </c>
      <c r="R3997" s="2">
        <f t="shared" si="1184"/>
        <v>0.62283345872240292</v>
      </c>
      <c r="S3997" s="2"/>
      <c r="T3997" s="1">
        <f t="shared" si="1185"/>
        <v>5845.9489630177541</v>
      </c>
      <c r="U3997" s="1">
        <f t="shared" si="1186"/>
        <v>0</v>
      </c>
      <c r="V3997" s="1">
        <f t="shared" si="1187"/>
        <v>1385.3599367367401</v>
      </c>
      <c r="W3997" s="1">
        <f t="shared" si="1188"/>
        <v>-2859.960243728362</v>
      </c>
      <c r="X3997" s="2">
        <f t="shared" si="1197"/>
        <v>36.488250397170276</v>
      </c>
      <c r="Y3997">
        <f t="shared" si="1180"/>
        <v>1</v>
      </c>
      <c r="Z3997" s="26">
        <f t="shared" si="1189"/>
        <v>360</v>
      </c>
      <c r="AA3997">
        <f t="shared" si="1190"/>
        <v>13.999448812369284</v>
      </c>
      <c r="AB3997" s="28">
        <f t="shared" si="1191"/>
        <v>40585.261904761908</v>
      </c>
      <c r="AC3997">
        <f t="shared" si="1192"/>
        <v>0.41481481481481647</v>
      </c>
      <c r="AD3997" s="31">
        <f t="shared" si="1181"/>
        <v>4.0713922941426226</v>
      </c>
      <c r="AE3997" s="31">
        <f t="shared" si="1193"/>
        <v>8.348222325338968</v>
      </c>
      <c r="AF3997" s="15">
        <f t="shared" si="1182"/>
        <v>2.335185185185185</v>
      </c>
      <c r="AG3997" s="31">
        <f t="shared" si="1194"/>
        <v>5.4265027590407069</v>
      </c>
      <c r="AH3997" s="31">
        <f t="shared" si="1195"/>
        <v>33.147770943926943</v>
      </c>
      <c r="AI3997">
        <f t="shared" si="1196"/>
        <v>149.0948862949509</v>
      </c>
    </row>
    <row r="3998" spans="1:35" x14ac:dyDescent="0.2">
      <c r="A3998">
        <v>32</v>
      </c>
      <c r="C3998" s="27" t="s">
        <v>4059</v>
      </c>
      <c r="D3998" s="26">
        <v>29.542249999999999</v>
      </c>
      <c r="E3998">
        <v>0</v>
      </c>
      <c r="F3998" s="26">
        <v>233.16666666666669</v>
      </c>
      <c r="G3998" s="26">
        <v>33.935833333333335</v>
      </c>
      <c r="H3998" s="26">
        <v>3.1816666666666666</v>
      </c>
      <c r="I3998" s="26">
        <v>86.183333333333337</v>
      </c>
      <c r="J3998" s="26">
        <v>30.2425</v>
      </c>
      <c r="K3998">
        <v>152.58333333333331</v>
      </c>
      <c r="L3998">
        <v>0.9916666666666667</v>
      </c>
      <c r="M3998">
        <v>3.708333333333333</v>
      </c>
      <c r="N3998">
        <v>36.07416666666667</v>
      </c>
      <c r="O3998" s="1">
        <f t="shared" si="1179"/>
        <v>6010.2618768673728</v>
      </c>
      <c r="Q3998" s="1">
        <f t="shared" si="1183"/>
        <v>471.186310769486</v>
      </c>
      <c r="R3998" s="2">
        <f t="shared" si="1184"/>
        <v>1.851845247539003</v>
      </c>
      <c r="S3998" s="2"/>
      <c r="T3998" s="1">
        <f t="shared" si="1185"/>
        <v>5784.7699703430171</v>
      </c>
      <c r="U3998" s="1">
        <f t="shared" si="1186"/>
        <v>0</v>
      </c>
      <c r="V3998" s="1">
        <f t="shared" si="1187"/>
        <v>1377.7225330671304</v>
      </c>
      <c r="W3998" s="1">
        <f t="shared" si="1188"/>
        <v>-1769.2039501945494</v>
      </c>
      <c r="X3998" s="2">
        <f t="shared" si="1197"/>
        <v>37.11108385589268</v>
      </c>
      <c r="Y3998">
        <f t="shared" si="1180"/>
        <v>1</v>
      </c>
      <c r="Z3998" s="26">
        <f t="shared" si="1189"/>
        <v>360</v>
      </c>
      <c r="AA3998">
        <f t="shared" si="1190"/>
        <v>10.082215881013395</v>
      </c>
      <c r="AB3998" s="28">
        <f t="shared" si="1191"/>
        <v>40585.303571428572</v>
      </c>
      <c r="AC3998">
        <f t="shared" si="1192"/>
        <v>1.0754629629629637</v>
      </c>
      <c r="AD3998" s="31">
        <f t="shared" si="1181"/>
        <v>4.2713438670123249</v>
      </c>
      <c r="AE3998" s="31">
        <f t="shared" si="1193"/>
        <v>8.7371150104561242</v>
      </c>
      <c r="AF3998" s="15">
        <f t="shared" si="1182"/>
        <v>2.2634259259259277</v>
      </c>
      <c r="AG3998" s="31">
        <f t="shared" si="1194"/>
        <v>5.3986871494324395</v>
      </c>
      <c r="AH3998" s="31">
        <f t="shared" si="1195"/>
        <v>32.986451817224044</v>
      </c>
      <c r="AI3998">
        <f t="shared" si="1196"/>
        <v>145.78701288228874</v>
      </c>
    </row>
    <row r="3999" spans="1:35" x14ac:dyDescent="0.2">
      <c r="A3999">
        <v>32</v>
      </c>
      <c r="C3999" s="27" t="s">
        <v>4060</v>
      </c>
      <c r="D3999" s="26">
        <v>29.52375</v>
      </c>
      <c r="E3999">
        <v>0</v>
      </c>
      <c r="F3999" s="26">
        <v>436.58333333333331</v>
      </c>
      <c r="G3999" s="26">
        <v>37.005000000000003</v>
      </c>
      <c r="H3999" s="26">
        <v>5.5058333333333334</v>
      </c>
      <c r="I3999" s="26">
        <v>85.866666666666674</v>
      </c>
      <c r="J3999" s="26">
        <v>33.174999999999997</v>
      </c>
      <c r="K3999">
        <v>72.666666666666657</v>
      </c>
      <c r="L3999">
        <v>0.24166666666666664</v>
      </c>
      <c r="M3999">
        <v>2.4083333333333332</v>
      </c>
      <c r="N3999">
        <v>35.989999999999995</v>
      </c>
      <c r="O3999" s="1">
        <f t="shared" si="1179"/>
        <v>11253.667610045803</v>
      </c>
      <c r="Q3999" s="1">
        <f t="shared" si="1183"/>
        <v>3194.4393673667296</v>
      </c>
      <c r="R3999" s="2">
        <f t="shared" si="1184"/>
        <v>4.7330261568607384</v>
      </c>
      <c r="S3999" s="2"/>
      <c r="T3999" s="1">
        <f t="shared" si="1185"/>
        <v>5704.2418921128028</v>
      </c>
      <c r="U3999" s="1">
        <f t="shared" si="1186"/>
        <v>0</v>
      </c>
      <c r="V3999" s="1">
        <f t="shared" si="1187"/>
        <v>1376.304822551394</v>
      </c>
      <c r="W3999" s="1">
        <f t="shared" si="1188"/>
        <v>839.78581891542296</v>
      </c>
      <c r="X3999" s="2">
        <f t="shared" si="1197"/>
        <v>38.962929103431684</v>
      </c>
      <c r="Y3999">
        <f t="shared" si="1180"/>
        <v>1</v>
      </c>
      <c r="Z3999" s="26">
        <f t="shared" si="1189"/>
        <v>360</v>
      </c>
      <c r="AA3999">
        <f t="shared" si="1190"/>
        <v>3.8334863740647864</v>
      </c>
      <c r="AB3999" s="28">
        <f t="shared" si="1191"/>
        <v>40585.345238095237</v>
      </c>
      <c r="AC3999">
        <f t="shared" si="1192"/>
        <v>2.7805555555555568</v>
      </c>
      <c r="AD3999" s="31">
        <f t="shared" si="1181"/>
        <v>4.8102344652411997</v>
      </c>
      <c r="AE3999" s="31">
        <f t="shared" si="1193"/>
        <v>9.778623955148122</v>
      </c>
      <c r="AF3999" s="15">
        <f t="shared" si="1182"/>
        <v>2.2166666666666637</v>
      </c>
      <c r="AG3999" s="31">
        <f t="shared" si="1194"/>
        <v>5.3806298351544717</v>
      </c>
      <c r="AH3999" s="31">
        <f t="shared" si="1195"/>
        <v>32.881702647671943</v>
      </c>
      <c r="AI3999">
        <f t="shared" si="1196"/>
        <v>138.89570909945323</v>
      </c>
    </row>
    <row r="4000" spans="1:35" x14ac:dyDescent="0.2">
      <c r="A4000">
        <v>32</v>
      </c>
      <c r="C4000" s="27" t="s">
        <v>4061</v>
      </c>
      <c r="D4000" s="26">
        <v>29.492000000000001</v>
      </c>
      <c r="E4000">
        <v>0</v>
      </c>
      <c r="F4000" s="26">
        <v>523.33333333333337</v>
      </c>
      <c r="G4000" s="26">
        <v>39.491666666666667</v>
      </c>
      <c r="H4000" s="26">
        <v>7.3149999999999995</v>
      </c>
      <c r="I4000" s="26">
        <v>85.4</v>
      </c>
      <c r="J4000" s="26">
        <v>35.481666666666669</v>
      </c>
      <c r="K4000">
        <v>130.25</v>
      </c>
      <c r="L4000">
        <v>0.6333333333333333</v>
      </c>
      <c r="M4000">
        <v>3.5083333333333333</v>
      </c>
      <c r="N4000">
        <v>35.979999999999997</v>
      </c>
      <c r="O4000" s="1">
        <f t="shared" si="1179"/>
        <v>13489.794348365651</v>
      </c>
      <c r="Q4000" s="1">
        <f t="shared" si="1183"/>
        <v>2720.552411470414</v>
      </c>
      <c r="R4000" s="2">
        <f t="shared" si="1184"/>
        <v>2.8783236474292266</v>
      </c>
      <c r="S4000" s="2"/>
      <c r="T4000" s="1">
        <f t="shared" si="1185"/>
        <v>6202.7430742005399</v>
      </c>
      <c r="U4000" s="1">
        <f t="shared" si="1186"/>
        <v>0</v>
      </c>
      <c r="V4000" s="1">
        <f t="shared" si="1187"/>
        <v>1527.5887337327715</v>
      </c>
      <c r="W4000" s="1">
        <f t="shared" si="1188"/>
        <v>2905.4658792360997</v>
      </c>
      <c r="X4000" s="2">
        <f t="shared" si="1197"/>
        <v>43.695955260292422</v>
      </c>
      <c r="Y4000">
        <f t="shared" si="1180"/>
        <v>1</v>
      </c>
      <c r="Z4000" s="26">
        <f t="shared" si="1189"/>
        <v>0</v>
      </c>
      <c r="AA4000">
        <f t="shared" si="1190"/>
        <v>17.676042578491629</v>
      </c>
      <c r="AB4000" s="28">
        <f t="shared" si="1191"/>
        <v>40585.386904761908</v>
      </c>
      <c r="AC4000">
        <f t="shared" si="1192"/>
        <v>4.1620370370370372</v>
      </c>
      <c r="AD4000" s="31">
        <f t="shared" si="1181"/>
        <v>5.2764562509149142</v>
      </c>
      <c r="AE4000" s="31">
        <f t="shared" si="1193"/>
        <v>10.672960829044596</v>
      </c>
      <c r="AF4000" s="15">
        <f t="shared" si="1182"/>
        <v>2.2111111111111095</v>
      </c>
      <c r="AG4000" s="31">
        <f t="shared" si="1194"/>
        <v>5.3784879540041448</v>
      </c>
      <c r="AH4000" s="31">
        <f t="shared" si="1195"/>
        <v>32.86927648536961</v>
      </c>
      <c r="AI4000">
        <f t="shared" si="1196"/>
        <v>133.44424972582596</v>
      </c>
    </row>
    <row r="4001" spans="1:35" x14ac:dyDescent="0.2">
      <c r="A4001">
        <v>32</v>
      </c>
      <c r="C4001" s="27" t="s">
        <v>4062</v>
      </c>
      <c r="D4001" s="26">
        <v>29.463416666666667</v>
      </c>
      <c r="E4001">
        <v>0</v>
      </c>
      <c r="F4001" s="26">
        <v>438.75</v>
      </c>
      <c r="G4001" s="26">
        <v>40.614166666666669</v>
      </c>
      <c r="H4001" s="26">
        <v>8.8566666666666674</v>
      </c>
      <c r="I4001" s="26">
        <v>85.224999999999994</v>
      </c>
      <c r="J4001" s="26">
        <v>36.533333333333331</v>
      </c>
      <c r="K4001">
        <v>32.083333333333336</v>
      </c>
      <c r="L4001">
        <v>0.25</v>
      </c>
      <c r="M4001">
        <v>2.4499999999999997</v>
      </c>
      <c r="N4001">
        <v>36.03</v>
      </c>
      <c r="O4001" s="1">
        <f t="shared" si="1179"/>
        <v>11309.517077093178</v>
      </c>
      <c r="Q4001" s="1">
        <f t="shared" si="1183"/>
        <v>-650.78617630657641</v>
      </c>
      <c r="R4001" s="2">
        <f t="shared" si="1184"/>
        <v>-0.6885267980082197</v>
      </c>
      <c r="S4001" s="2"/>
      <c r="T4001" s="1">
        <f t="shared" si="1185"/>
        <v>6430.6353813345368</v>
      </c>
      <c r="U4001" s="1">
        <f t="shared" si="1186"/>
        <v>0</v>
      </c>
      <c r="V4001" s="1">
        <f t="shared" si="1187"/>
        <v>1605.6126211136047</v>
      </c>
      <c r="W4001" s="1">
        <f t="shared" si="1188"/>
        <v>3792.8257716368707</v>
      </c>
      <c r="X4001" s="2">
        <f t="shared" si="1197"/>
        <v>46.574278907721649</v>
      </c>
      <c r="Y4001">
        <f t="shared" si="1180"/>
        <v>1</v>
      </c>
      <c r="Z4001" s="26">
        <f t="shared" si="1189"/>
        <v>0</v>
      </c>
      <c r="AA4001">
        <f t="shared" si="1190"/>
        <v>35.522937925973409</v>
      </c>
      <c r="AB4001" s="28">
        <f t="shared" si="1191"/>
        <v>40585.428571428572</v>
      </c>
      <c r="AC4001">
        <f t="shared" si="1192"/>
        <v>4.7856481481481499</v>
      </c>
      <c r="AD4001" s="31">
        <f t="shared" si="1181"/>
        <v>5.501660682905114</v>
      </c>
      <c r="AE4001" s="31">
        <f t="shared" si="1193"/>
        <v>11.103524198760677</v>
      </c>
      <c r="AF4001" s="15">
        <f t="shared" si="1182"/>
        <v>2.2388888888888894</v>
      </c>
      <c r="AG4001" s="31">
        <f t="shared" si="1194"/>
        <v>5.3892048799559005</v>
      </c>
      <c r="AH4001" s="31">
        <f t="shared" si="1195"/>
        <v>32.931448236475632</v>
      </c>
      <c r="AI4001">
        <f t="shared" si="1196"/>
        <v>131.22947931474229</v>
      </c>
    </row>
    <row r="4002" spans="1:35" x14ac:dyDescent="0.2">
      <c r="A4002">
        <v>32</v>
      </c>
      <c r="C4002" s="27" t="s">
        <v>4063</v>
      </c>
      <c r="D4002" s="26">
        <v>29.435750000000002</v>
      </c>
      <c r="E4002">
        <v>0</v>
      </c>
      <c r="F4002" s="26">
        <v>433.58333333333331</v>
      </c>
      <c r="G4002" s="26">
        <v>41.476666666666667</v>
      </c>
      <c r="H4002" s="26">
        <v>10.558333333333334</v>
      </c>
      <c r="I4002" s="26">
        <v>85.291666666666671</v>
      </c>
      <c r="J4002" s="26">
        <v>37.403333333333336</v>
      </c>
      <c r="K4002">
        <v>40.25</v>
      </c>
      <c r="L4002">
        <v>0.1</v>
      </c>
      <c r="M4002">
        <v>1.4166666666666665</v>
      </c>
      <c r="N4002">
        <v>36.090833333333336</v>
      </c>
      <c r="O4002" s="1">
        <f t="shared" si="1179"/>
        <v>11176.337578749441</v>
      </c>
      <c r="Q4002" s="1">
        <f t="shared" si="1183"/>
        <v>-940.64110575665109</v>
      </c>
      <c r="R4002" s="2">
        <f t="shared" si="1184"/>
        <v>-0.99519109686256768</v>
      </c>
      <c r="S4002" s="2"/>
      <c r="T4002" s="1">
        <f t="shared" si="1185"/>
        <v>6023.1211791114602</v>
      </c>
      <c r="U4002" s="1">
        <f t="shared" si="1186"/>
        <v>0</v>
      </c>
      <c r="V4002" s="1">
        <f t="shared" si="1187"/>
        <v>1508.2792001669056</v>
      </c>
      <c r="W4002" s="1">
        <f t="shared" si="1188"/>
        <v>4456.1048831283542</v>
      </c>
      <c r="X4002" s="2">
        <f t="shared" si="1197"/>
        <v>45.88575210971343</v>
      </c>
      <c r="Y4002">
        <f t="shared" si="1180"/>
        <v>1</v>
      </c>
      <c r="Z4002" s="26">
        <f t="shared" si="1189"/>
        <v>0</v>
      </c>
      <c r="AA4002">
        <f t="shared" si="1190"/>
        <v>19.440034444086869</v>
      </c>
      <c r="AB4002" s="28">
        <f t="shared" si="1191"/>
        <v>40585.470238095237</v>
      </c>
      <c r="AC4002">
        <f t="shared" si="1192"/>
        <v>5.2648148148148151</v>
      </c>
      <c r="AD4002" s="31">
        <f t="shared" si="1181"/>
        <v>5.6937362172305912</v>
      </c>
      <c r="AE4002" s="31">
        <f t="shared" si="1193"/>
        <v>11.471396657713546</v>
      </c>
      <c r="AF4002" s="15">
        <f t="shared" si="1182"/>
        <v>2.2726851851851868</v>
      </c>
      <c r="AG4002" s="31">
        <f t="shared" si="1194"/>
        <v>5.4022691841062835</v>
      </c>
      <c r="AH4002" s="31">
        <f t="shared" si="1195"/>
        <v>33.007228676903729</v>
      </c>
      <c r="AI4002">
        <f t="shared" si="1196"/>
        <v>129.47342209937136</v>
      </c>
    </row>
    <row r="4003" spans="1:35" x14ac:dyDescent="0.2">
      <c r="A4003">
        <v>32</v>
      </c>
      <c r="C4003" s="27" t="s">
        <v>4064</v>
      </c>
      <c r="D4003" s="26">
        <v>29.4255</v>
      </c>
      <c r="E4003">
        <v>0</v>
      </c>
      <c r="F4003" s="26">
        <v>238.83333333333334</v>
      </c>
      <c r="G4003" s="26">
        <v>39.6325</v>
      </c>
      <c r="H4003" s="26">
        <v>9.89</v>
      </c>
      <c r="I4003" s="26">
        <v>86.6</v>
      </c>
      <c r="J4003" s="26">
        <v>35.973333333333329</v>
      </c>
      <c r="K4003">
        <v>14.666666666666668</v>
      </c>
      <c r="L4003">
        <v>0.1</v>
      </c>
      <c r="M4003">
        <v>1.9333333333333333</v>
      </c>
      <c r="N4003">
        <v>36.174166666666665</v>
      </c>
      <c r="O4003" s="1">
        <f t="shared" si="1179"/>
        <v>6156.3297137605032</v>
      </c>
      <c r="Q4003" s="1">
        <f t="shared" si="1183"/>
        <v>-4292.720661723687</v>
      </c>
      <c r="R4003" s="2">
        <f t="shared" si="1184"/>
        <v>-4.5416656339177814</v>
      </c>
      <c r="S4003" s="2"/>
      <c r="T4003" s="1">
        <f t="shared" si="1185"/>
        <v>5967.3938153170175</v>
      </c>
      <c r="U4003" s="1">
        <f t="shared" si="1186"/>
        <v>0</v>
      </c>
      <c r="V4003" s="1">
        <f t="shared" si="1187"/>
        <v>1486.6610917683315</v>
      </c>
      <c r="W4003" s="1">
        <f t="shared" si="1188"/>
        <v>2861.3392023801161</v>
      </c>
      <c r="X4003" s="2">
        <f t="shared" si="1197"/>
        <v>44.89056101285086</v>
      </c>
      <c r="Y4003">
        <f t="shared" si="1180"/>
        <v>1</v>
      </c>
      <c r="Z4003" s="26">
        <f t="shared" si="1189"/>
        <v>0</v>
      </c>
      <c r="AA4003">
        <f t="shared" si="1190"/>
        <v>27.647205614862209</v>
      </c>
      <c r="AB4003" s="28">
        <f t="shared" si="1191"/>
        <v>40585.511904761908</v>
      </c>
      <c r="AC4003">
        <f t="shared" si="1192"/>
        <v>4.240277777777778</v>
      </c>
      <c r="AD4003" s="31">
        <f t="shared" si="1181"/>
        <v>5.3801821235205818</v>
      </c>
      <c r="AE4003" s="31">
        <f t="shared" si="1193"/>
        <v>10.879702917405046</v>
      </c>
      <c r="AF4003" s="15">
        <f t="shared" si="1182"/>
        <v>2.3189814814814804</v>
      </c>
      <c r="AG4003" s="31">
        <f t="shared" si="1194"/>
        <v>5.4202107982599479</v>
      </c>
      <c r="AH4003" s="31">
        <f t="shared" si="1195"/>
        <v>33.111284091511138</v>
      </c>
      <c r="AI4003">
        <f t="shared" si="1196"/>
        <v>133.6562660187258</v>
      </c>
    </row>
    <row r="4004" spans="1:35" x14ac:dyDescent="0.2">
      <c r="A4004">
        <v>32</v>
      </c>
      <c r="C4004" s="27" t="s">
        <v>4065</v>
      </c>
      <c r="D4004" s="26">
        <v>29.426500000000001</v>
      </c>
      <c r="E4004">
        <v>0</v>
      </c>
      <c r="F4004" s="26">
        <v>155.33333333333334</v>
      </c>
      <c r="G4004" s="26">
        <v>38.043333333333337</v>
      </c>
      <c r="H4004" s="26">
        <v>9.9483333333333341</v>
      </c>
      <c r="I4004" s="26">
        <v>87.408333333333331</v>
      </c>
      <c r="J4004" s="26">
        <v>34.640833333333333</v>
      </c>
      <c r="K4004">
        <v>15.75</v>
      </c>
      <c r="L4004">
        <v>0.05</v>
      </c>
      <c r="M4004">
        <v>1.9</v>
      </c>
      <c r="N4004">
        <v>36.22</v>
      </c>
      <c r="O4004" s="1">
        <f t="shared" si="1179"/>
        <v>4003.977176011716</v>
      </c>
      <c r="Q4004" s="1">
        <f t="shared" si="1183"/>
        <v>-4098.0375713252652</v>
      </c>
      <c r="R4004" s="2">
        <f t="shared" si="1184"/>
        <v>-2.982358679127278</v>
      </c>
      <c r="S4004" s="2"/>
      <c r="T4004" s="1">
        <f t="shared" si="1185"/>
        <v>5183.1205181672831</v>
      </c>
      <c r="U4004" s="1">
        <f t="shared" si="1186"/>
        <v>0</v>
      </c>
      <c r="V4004" s="1">
        <f t="shared" si="1187"/>
        <v>1273.1254284529966</v>
      </c>
      <c r="W4004" s="1">
        <f t="shared" si="1188"/>
        <v>1508.5807650139047</v>
      </c>
      <c r="X4004" s="2">
        <f t="shared" si="1197"/>
        <v>40.348895378933079</v>
      </c>
      <c r="Y4004">
        <f t="shared" si="1180"/>
        <v>1</v>
      </c>
      <c r="Z4004" s="26">
        <f t="shared" si="1189"/>
        <v>360</v>
      </c>
      <c r="AA4004">
        <f t="shared" si="1190"/>
        <v>5.3156163461100707</v>
      </c>
      <c r="AB4004" s="28">
        <f t="shared" si="1191"/>
        <v>40585.553571428572</v>
      </c>
      <c r="AC4004">
        <f t="shared" si="1192"/>
        <v>3.357407407407409</v>
      </c>
      <c r="AD4004" s="31">
        <f t="shared" si="1181"/>
        <v>5.1017493024136922</v>
      </c>
      <c r="AE4004" s="31">
        <f t="shared" si="1193"/>
        <v>10.349601748895816</v>
      </c>
      <c r="AF4004" s="15">
        <f t="shared" si="1182"/>
        <v>2.3444444444444437</v>
      </c>
      <c r="AG4004" s="31">
        <f t="shared" si="1194"/>
        <v>5.4301010547345285</v>
      </c>
      <c r="AH4004" s="31">
        <f t="shared" si="1195"/>
        <v>33.168636296932554</v>
      </c>
      <c r="AI4004">
        <f t="shared" si="1196"/>
        <v>137.18803570279687</v>
      </c>
    </row>
    <row r="4005" spans="1:35" x14ac:dyDescent="0.2">
      <c r="A4005">
        <v>32</v>
      </c>
      <c r="C4005" s="27" t="s">
        <v>4066</v>
      </c>
      <c r="D4005" s="26">
        <v>29.426750000000002</v>
      </c>
      <c r="E4005">
        <v>0</v>
      </c>
      <c r="F4005" s="26">
        <v>62.333333333333329</v>
      </c>
      <c r="G4005" s="26">
        <v>35.983333333333334</v>
      </c>
      <c r="H4005" s="26">
        <v>9.3708333333333336</v>
      </c>
      <c r="I4005" s="26">
        <v>88.3</v>
      </c>
      <c r="J4005" s="26">
        <v>32.862499999999997</v>
      </c>
      <c r="K4005">
        <v>10.166666666666666</v>
      </c>
      <c r="L4005">
        <v>0.18333333333333335</v>
      </c>
      <c r="M4005">
        <v>2.2666666666666666</v>
      </c>
      <c r="N4005">
        <v>36.211666666666666</v>
      </c>
      <c r="O4005" s="1">
        <f t="shared" si="1179"/>
        <v>1606.7462058244435</v>
      </c>
      <c r="Q4005" s="1">
        <f t="shared" si="1183"/>
        <v>-4277.9940693941426</v>
      </c>
      <c r="R4005" s="2">
        <f t="shared" si="1184"/>
        <v>-3.1727512779672487</v>
      </c>
      <c r="S4005" s="2"/>
      <c r="T4005" s="1">
        <f t="shared" si="1185"/>
        <v>4773.105981449814</v>
      </c>
      <c r="U4005" s="1">
        <f t="shared" si="1186"/>
        <v>0</v>
      </c>
      <c r="V4005" s="1">
        <f t="shared" si="1187"/>
        <v>1159.3750827391564</v>
      </c>
      <c r="W4005" s="1">
        <f t="shared" si="1188"/>
        <v>-188.91733528967367</v>
      </c>
      <c r="X4005" s="2">
        <f t="shared" si="1197"/>
        <v>37.366536699805799</v>
      </c>
      <c r="Y4005">
        <f t="shared" si="1180"/>
        <v>1</v>
      </c>
      <c r="Z4005" s="26">
        <f t="shared" si="1189"/>
        <v>360</v>
      </c>
      <c r="AA4005">
        <f t="shared" si="1190"/>
        <v>1.9132515530207597</v>
      </c>
      <c r="AB4005" s="28">
        <f t="shared" si="1191"/>
        <v>40585.595238095237</v>
      </c>
      <c r="AC4005">
        <f t="shared" si="1192"/>
        <v>2.2129629629629632</v>
      </c>
      <c r="AD4005" s="31">
        <f t="shared" si="1181"/>
        <v>4.7498352166572104</v>
      </c>
      <c r="AE4005" s="31">
        <f t="shared" si="1193"/>
        <v>9.6757427229541335</v>
      </c>
      <c r="AF4005" s="15">
        <f t="shared" si="1182"/>
        <v>2.3398148148148143</v>
      </c>
      <c r="AG4005" s="31">
        <f t="shared" si="1194"/>
        <v>5.4283016441041765</v>
      </c>
      <c r="AH4005" s="31">
        <f t="shared" si="1195"/>
        <v>33.158202190567103</v>
      </c>
      <c r="AI4005">
        <f t="shared" si="1196"/>
        <v>141.17654631928917</v>
      </c>
    </row>
    <row r="4006" spans="1:35" x14ac:dyDescent="0.2">
      <c r="A4006">
        <v>32</v>
      </c>
      <c r="C4006" s="27" t="s">
        <v>4067</v>
      </c>
      <c r="D4006" s="26">
        <v>29.4375</v>
      </c>
      <c r="E4006">
        <v>0</v>
      </c>
      <c r="F4006" s="26">
        <v>2.5</v>
      </c>
      <c r="G4006" s="26">
        <v>33.816666666666663</v>
      </c>
      <c r="H4006" s="26">
        <v>6.4850000000000003</v>
      </c>
      <c r="I4006" s="26">
        <v>88.041666666666657</v>
      </c>
      <c r="J4006" s="26">
        <v>30.648333333333333</v>
      </c>
      <c r="K4006">
        <v>13</v>
      </c>
      <c r="L4006">
        <v>0</v>
      </c>
      <c r="M4006">
        <v>9.1666666666666674E-2</v>
      </c>
      <c r="N4006">
        <v>36.153333333333336</v>
      </c>
      <c r="O4006" s="1">
        <f t="shared" si="1179"/>
        <v>64.441692746969679</v>
      </c>
      <c r="Q4006" s="1">
        <f t="shared" si="1183"/>
        <v>-3997.9581587664716</v>
      </c>
      <c r="R4006" s="2">
        <f t="shared" si="1184"/>
        <v>1.1835257756962783</v>
      </c>
      <c r="S4006" s="2"/>
      <c r="T4006" s="1">
        <f t="shared" si="1185"/>
        <v>4724.1881264564818</v>
      </c>
      <c r="U4006" s="1">
        <f t="shared" si="1186"/>
        <v>0</v>
      </c>
      <c r="V4006" s="1">
        <f t="shared" si="1187"/>
        <v>1126.0197937905314</v>
      </c>
      <c r="W4006" s="1">
        <f t="shared" si="1188"/>
        <v>-1933.3000297527378</v>
      </c>
      <c r="X4006" s="2">
        <f t="shared" si="1197"/>
        <v>34.193785421838548</v>
      </c>
      <c r="Y4006">
        <f t="shared" si="1180"/>
        <v>1</v>
      </c>
      <c r="Z4006" s="26">
        <f t="shared" si="1189"/>
        <v>1440</v>
      </c>
      <c r="AA4006">
        <f t="shared" si="1190"/>
        <v>0.14221855550239237</v>
      </c>
      <c r="AB4006" s="28">
        <f t="shared" si="1191"/>
        <v>40585.636904761908</v>
      </c>
      <c r="AC4006">
        <f t="shared" si="1192"/>
        <v>1.0092592592592571</v>
      </c>
      <c r="AD4006" s="31">
        <f t="shared" si="1181"/>
        <v>4.3425843696907283</v>
      </c>
      <c r="AE4006" s="31">
        <f t="shared" si="1193"/>
        <v>8.8849838308679345</v>
      </c>
      <c r="AF4006" s="15">
        <f t="shared" si="1182"/>
        <v>2.3074074074074087</v>
      </c>
      <c r="AG4006" s="31">
        <f t="shared" si="1194"/>
        <v>5.4157204782042987</v>
      </c>
      <c r="AH4006" s="31">
        <f t="shared" si="1195"/>
        <v>33.08524348142771</v>
      </c>
      <c r="AI4006">
        <f t="shared" si="1196"/>
        <v>145.49196101916536</v>
      </c>
    </row>
    <row r="4007" spans="1:35" x14ac:dyDescent="0.2">
      <c r="A4007">
        <v>32</v>
      </c>
      <c r="C4007" s="27" t="s">
        <v>4068</v>
      </c>
      <c r="D4007" s="26">
        <v>29.438000000000002</v>
      </c>
      <c r="E4007">
        <v>0</v>
      </c>
      <c r="F4007" s="26">
        <v>1</v>
      </c>
      <c r="G4007" s="26">
        <v>32.956666666666663</v>
      </c>
      <c r="H4007" s="26">
        <v>6.37</v>
      </c>
      <c r="I4007" s="26">
        <v>88.008333333333326</v>
      </c>
      <c r="J4007" s="26">
        <v>29.7925</v>
      </c>
      <c r="K4007">
        <v>13</v>
      </c>
      <c r="L4007">
        <v>0</v>
      </c>
      <c r="M4007">
        <v>0.1</v>
      </c>
      <c r="N4007">
        <v>36.06583333333333</v>
      </c>
      <c r="O4007" s="1">
        <f t="shared" si="1179"/>
        <v>25.776677098787872</v>
      </c>
      <c r="Q4007" s="1">
        <f t="shared" si="1183"/>
        <v>-3676.7639194220219</v>
      </c>
      <c r="R4007" s="2">
        <f t="shared" si="1184"/>
        <v>1.5233468247689905</v>
      </c>
      <c r="S4007" s="2"/>
      <c r="T4007" s="1">
        <f t="shared" si="1185"/>
        <v>4945.5792830175033</v>
      </c>
      <c r="U4007" s="1">
        <f t="shared" si="1186"/>
        <v>0</v>
      </c>
      <c r="V4007" s="1">
        <f t="shared" si="1187"/>
        <v>1182.823631030426</v>
      </c>
      <c r="W4007" s="1">
        <f t="shared" si="1188"/>
        <v>-2572.4473648386038</v>
      </c>
      <c r="X4007" s="2">
        <f t="shared" si="1197"/>
        <v>35.377311197534823</v>
      </c>
      <c r="Y4007">
        <f t="shared" si="1180"/>
        <v>1</v>
      </c>
      <c r="Z4007" s="26">
        <f t="shared" si="1189"/>
        <v>1440</v>
      </c>
      <c r="AA4007">
        <f t="shared" si="1190"/>
        <v>5.8595199448219315</v>
      </c>
      <c r="AB4007" s="28">
        <f t="shared" si="1191"/>
        <v>40585.678571428572</v>
      </c>
      <c r="AC4007">
        <f t="shared" si="1192"/>
        <v>0.53148148148147967</v>
      </c>
      <c r="AD4007" s="31">
        <f t="shared" si="1181"/>
        <v>4.1930398634848416</v>
      </c>
      <c r="AE4007" s="31">
        <f t="shared" si="1193"/>
        <v>8.5939905965649359</v>
      </c>
      <c r="AF4007" s="15">
        <f t="shared" si="1182"/>
        <v>2.2587962962962944</v>
      </c>
      <c r="AG4007" s="31">
        <f t="shared" si="1194"/>
        <v>5.3968969172628638</v>
      </c>
      <c r="AH4007" s="31">
        <f t="shared" si="1195"/>
        <v>32.976067661016771</v>
      </c>
      <c r="AI4007">
        <f t="shared" si="1196"/>
        <v>146.5850473114844</v>
      </c>
    </row>
    <row r="4008" spans="1:35" x14ac:dyDescent="0.2">
      <c r="A4008">
        <v>32</v>
      </c>
      <c r="C4008" s="27" t="s">
        <v>4069</v>
      </c>
      <c r="D4008" s="26">
        <v>29.44425</v>
      </c>
      <c r="E4008">
        <v>0</v>
      </c>
      <c r="F4008" s="26">
        <v>1</v>
      </c>
      <c r="G4008" s="26">
        <v>32.865000000000002</v>
      </c>
      <c r="H4008" s="26">
        <v>6.5741666666666667</v>
      </c>
      <c r="I4008" s="26">
        <v>87.733333333333334</v>
      </c>
      <c r="J4008" s="26">
        <v>29.627500000000001</v>
      </c>
      <c r="K4008">
        <v>13</v>
      </c>
      <c r="L4008">
        <v>0</v>
      </c>
      <c r="M4008">
        <v>0</v>
      </c>
      <c r="N4008">
        <v>35.97</v>
      </c>
      <c r="O4008" s="1">
        <f t="shared" si="1179"/>
        <v>25.776677098787872</v>
      </c>
      <c r="Q4008" s="1">
        <f t="shared" si="1183"/>
        <v>-3965.3263470212205</v>
      </c>
      <c r="R4008" s="2">
        <f t="shared" si="1184"/>
        <v>-2.841951218648632</v>
      </c>
      <c r="S4008" s="2"/>
      <c r="T4008" s="1">
        <f t="shared" si="1185"/>
        <v>5170.4918926713435</v>
      </c>
      <c r="U4008" s="1">
        <f t="shared" si="1186"/>
        <v>0</v>
      </c>
      <c r="V4008" s="1">
        <f t="shared" si="1187"/>
        <v>1243.4004817808307</v>
      </c>
      <c r="W4008" s="1">
        <f t="shared" si="1188"/>
        <v>-2568.9999682092275</v>
      </c>
      <c r="X4008" s="2">
        <f t="shared" si="1197"/>
        <v>36.900658022303816</v>
      </c>
      <c r="Y4008">
        <f t="shared" si="1180"/>
        <v>1</v>
      </c>
      <c r="Z4008" s="26">
        <f t="shared" si="1189"/>
        <v>360</v>
      </c>
      <c r="AA4008">
        <f t="shared" si="1190"/>
        <v>16.286535672985128</v>
      </c>
      <c r="AB4008" s="28">
        <f t="shared" si="1191"/>
        <v>40585.720238095237</v>
      </c>
      <c r="AC4008">
        <f t="shared" si="1192"/>
        <v>0.48055555555555662</v>
      </c>
      <c r="AD4008" s="31">
        <f t="shared" si="1181"/>
        <v>4.1644870290289688</v>
      </c>
      <c r="AE4008" s="31">
        <f t="shared" si="1193"/>
        <v>8.5370576953555339</v>
      </c>
      <c r="AF4008" s="15">
        <f t="shared" si="1182"/>
        <v>2.2055555555555548</v>
      </c>
      <c r="AG4008" s="31">
        <f t="shared" si="1194"/>
        <v>5.3763468244218942</v>
      </c>
      <c r="AH4008" s="31">
        <f t="shared" si="1195"/>
        <v>32.856854414760377</v>
      </c>
      <c r="AI4008">
        <f t="shared" si="1196"/>
        <v>146.21061787706191</v>
      </c>
    </row>
    <row r="4009" spans="1:35" x14ac:dyDescent="0.2">
      <c r="A4009">
        <v>32</v>
      </c>
      <c r="C4009" s="27" t="s">
        <v>4070</v>
      </c>
      <c r="D4009" s="26">
        <v>29.442500000000003</v>
      </c>
      <c r="E4009">
        <v>0</v>
      </c>
      <c r="F4009" s="26">
        <v>1</v>
      </c>
      <c r="G4009" s="26">
        <v>32.498333333333335</v>
      </c>
      <c r="H4009" s="26">
        <v>6.51</v>
      </c>
      <c r="I4009" s="26">
        <v>87.65</v>
      </c>
      <c r="J4009" s="26">
        <v>29.244166666666668</v>
      </c>
      <c r="K4009">
        <v>13</v>
      </c>
      <c r="L4009">
        <v>0</v>
      </c>
      <c r="M4009">
        <v>0.05</v>
      </c>
      <c r="N4009">
        <v>35.863333333333337</v>
      </c>
      <c r="O4009" s="1">
        <f t="shared" si="1179"/>
        <v>25.776677098787872</v>
      </c>
      <c r="Q4009" s="1">
        <f t="shared" si="1183"/>
        <v>-3152.3016516657094</v>
      </c>
      <c r="R4009" s="2">
        <f t="shared" si="1184"/>
        <v>2.0782238935226318</v>
      </c>
      <c r="S4009" s="2"/>
      <c r="T4009" s="1">
        <f t="shared" si="1185"/>
        <v>4696.895645179934</v>
      </c>
      <c r="U4009" s="1">
        <f t="shared" si="1186"/>
        <v>0</v>
      </c>
      <c r="V4009" s="1">
        <f t="shared" si="1187"/>
        <v>1119.118769914885</v>
      </c>
      <c r="W4009" s="1">
        <f t="shared" si="1188"/>
        <v>-2784.1175178821463</v>
      </c>
      <c r="X4009" s="2">
        <f t="shared" si="1197"/>
        <v>34.058706803655184</v>
      </c>
      <c r="Y4009">
        <f t="shared" si="1180"/>
        <v>1</v>
      </c>
      <c r="Z4009" s="26">
        <f t="shared" si="1189"/>
        <v>1440</v>
      </c>
      <c r="AA4009">
        <f t="shared" si="1190"/>
        <v>2.434765366884251</v>
      </c>
      <c r="AB4009" s="28">
        <f t="shared" si="1191"/>
        <v>40585.761904761908</v>
      </c>
      <c r="AC4009">
        <f t="shared" si="1192"/>
        <v>0.27685185185185268</v>
      </c>
      <c r="AD4009" s="31">
        <f t="shared" si="1181"/>
        <v>4.0992890426998052</v>
      </c>
      <c r="AE4009" s="31">
        <f t="shared" si="1193"/>
        <v>8.4096645838449664</v>
      </c>
      <c r="AF4009" s="15">
        <f t="shared" si="1182"/>
        <v>2.1462962962962981</v>
      </c>
      <c r="AG4009" s="31">
        <f t="shared" si="1194"/>
        <v>5.3535548138091498</v>
      </c>
      <c r="AH4009" s="31">
        <f t="shared" si="1195"/>
        <v>32.724606625066656</v>
      </c>
      <c r="AI4009">
        <f t="shared" si="1196"/>
        <v>146.1814315518248</v>
      </c>
    </row>
    <row r="4010" spans="1:35" x14ac:dyDescent="0.2">
      <c r="A4010">
        <v>32</v>
      </c>
      <c r="C4010" s="27" t="s">
        <v>4071</v>
      </c>
      <c r="D4010" s="26">
        <v>29.434250000000002</v>
      </c>
      <c r="E4010">
        <v>0</v>
      </c>
      <c r="F4010" s="26">
        <v>1</v>
      </c>
      <c r="G4010" s="26">
        <v>31.885000000000002</v>
      </c>
      <c r="H4010" s="26">
        <v>5.1391666666666671</v>
      </c>
      <c r="I4010" s="26">
        <v>87.15</v>
      </c>
      <c r="J4010" s="26">
        <v>28.498333333333335</v>
      </c>
      <c r="K4010">
        <v>13</v>
      </c>
      <c r="L4010">
        <v>0</v>
      </c>
      <c r="M4010">
        <v>0</v>
      </c>
      <c r="N4010">
        <v>35.748333333333335</v>
      </c>
      <c r="O4010" s="1">
        <f t="shared" si="1179"/>
        <v>25.776677098787872</v>
      </c>
      <c r="Q4010" s="1">
        <f t="shared" si="1183"/>
        <v>-3471.8192858780062</v>
      </c>
      <c r="R4010" s="2">
        <f t="shared" si="1184"/>
        <v>-2.3198245217789797</v>
      </c>
      <c r="S4010" s="2"/>
      <c r="T4010" s="1">
        <f t="shared" si="1185"/>
        <v>5284.9400127161525</v>
      </c>
      <c r="U4010" s="1">
        <f t="shared" si="1186"/>
        <v>0</v>
      </c>
      <c r="V4010" s="1">
        <f t="shared" si="1187"/>
        <v>1262.2930311361963</v>
      </c>
      <c r="W4010" s="1">
        <f t="shared" si="1188"/>
        <v>-3196.426154755231</v>
      </c>
      <c r="X4010" s="2">
        <f t="shared" si="1197"/>
        <v>36.136930697177817</v>
      </c>
      <c r="Y4010">
        <f t="shared" si="1180"/>
        <v>1</v>
      </c>
      <c r="Z4010" s="26">
        <f t="shared" si="1189"/>
        <v>360</v>
      </c>
      <c r="AA4010">
        <f t="shared" si="1190"/>
        <v>18.078914653603025</v>
      </c>
      <c r="AB4010" s="28">
        <f t="shared" si="1191"/>
        <v>40585.803571428572</v>
      </c>
      <c r="AC4010">
        <f t="shared" si="1192"/>
        <v>-6.3888888888888024E-2</v>
      </c>
      <c r="AD4010" s="31">
        <f t="shared" si="1181"/>
        <v>3.9758138986098457</v>
      </c>
      <c r="AE4010" s="31">
        <f t="shared" si="1193"/>
        <v>8.1665331556802609</v>
      </c>
      <c r="AF4010" s="15">
        <f t="shared" si="1182"/>
        <v>2.0824074074074082</v>
      </c>
      <c r="AG4010" s="31">
        <f t="shared" si="1194"/>
        <v>5.3290776276445371</v>
      </c>
      <c r="AH4010" s="31">
        <f t="shared" si="1195"/>
        <v>32.582546775054318</v>
      </c>
      <c r="AI4010">
        <f t="shared" si="1196"/>
        <v>146.78907387967681</v>
      </c>
    </row>
    <row r="4011" spans="1:35" x14ac:dyDescent="0.2">
      <c r="A4011">
        <v>32</v>
      </c>
      <c r="C4011" s="27" t="s">
        <v>4072</v>
      </c>
      <c r="D4011" s="26">
        <v>29.422750000000001</v>
      </c>
      <c r="E4011">
        <v>0</v>
      </c>
      <c r="F4011" s="26">
        <v>1</v>
      </c>
      <c r="G4011" s="26">
        <v>31.204999999999998</v>
      </c>
      <c r="H4011" s="26">
        <v>2.2199999999999998</v>
      </c>
      <c r="I4011" s="26">
        <v>86.208333333333329</v>
      </c>
      <c r="J4011" s="26">
        <v>27.560833333333335</v>
      </c>
      <c r="K4011">
        <v>13</v>
      </c>
      <c r="L4011">
        <v>0</v>
      </c>
      <c r="M4011">
        <v>0</v>
      </c>
      <c r="N4011">
        <v>35.635833333333338</v>
      </c>
      <c r="O4011" s="1">
        <f t="shared" si="1179"/>
        <v>25.776677098787872</v>
      </c>
      <c r="Q4011" s="1">
        <f t="shared" si="1183"/>
        <v>-3108.9491882994462</v>
      </c>
      <c r="R4011" s="2">
        <f t="shared" si="1184"/>
        <v>2.1240904682503658</v>
      </c>
      <c r="S4011" s="2"/>
      <c r="T4011" s="1">
        <f t="shared" si="1185"/>
        <v>5387.1243921993409</v>
      </c>
      <c r="U4011" s="1">
        <f t="shared" si="1186"/>
        <v>0</v>
      </c>
      <c r="V4011" s="1">
        <f t="shared" si="1187"/>
        <v>1265.8167716448522</v>
      </c>
      <c r="W4011" s="1">
        <f t="shared" si="1188"/>
        <v>-3665.9615756759249</v>
      </c>
      <c r="X4011" s="2">
        <f t="shared" si="1197"/>
        <v>33.817106175398834</v>
      </c>
      <c r="Y4011">
        <f t="shared" si="1180"/>
        <v>1</v>
      </c>
      <c r="Z4011" s="26">
        <f t="shared" si="1189"/>
        <v>1440</v>
      </c>
      <c r="AA4011">
        <f t="shared" si="1190"/>
        <v>6.8230986715567328</v>
      </c>
      <c r="AB4011" s="28">
        <f t="shared" si="1191"/>
        <v>40585.845238095237</v>
      </c>
      <c r="AC4011">
        <f t="shared" si="1192"/>
        <v>-0.4416666666666676</v>
      </c>
      <c r="AD4011" s="31">
        <f t="shared" si="1181"/>
        <v>3.8255975845417796</v>
      </c>
      <c r="AE4011" s="31">
        <f t="shared" si="1193"/>
        <v>7.8688663736674034</v>
      </c>
      <c r="AF4011" s="15">
        <f t="shared" si="1182"/>
        <v>2.0199074074074099</v>
      </c>
      <c r="AG4011" s="31">
        <f t="shared" si="1194"/>
        <v>5.3052280661203541</v>
      </c>
      <c r="AH4011" s="31">
        <f t="shared" si="1195"/>
        <v>32.444095453834755</v>
      </c>
      <c r="AI4011">
        <f t="shared" si="1196"/>
        <v>147.74627722996613</v>
      </c>
    </row>
    <row r="4012" spans="1:35" x14ac:dyDescent="0.2">
      <c r="A4012">
        <v>32</v>
      </c>
      <c r="C4012" s="27" t="s">
        <v>4073</v>
      </c>
      <c r="D4012" s="26">
        <v>29.423999999999999</v>
      </c>
      <c r="E4012">
        <v>0</v>
      </c>
      <c r="F4012" s="26">
        <v>1</v>
      </c>
      <c r="G4012" s="26">
        <v>31.388333333333332</v>
      </c>
      <c r="H4012" s="26">
        <v>2.96</v>
      </c>
      <c r="I4012" s="26">
        <v>86.266666666666666</v>
      </c>
      <c r="J4012" s="26">
        <v>27.760833333333334</v>
      </c>
      <c r="K4012">
        <v>13</v>
      </c>
      <c r="L4012">
        <v>0</v>
      </c>
      <c r="M4012">
        <v>0</v>
      </c>
      <c r="N4012">
        <v>35.49</v>
      </c>
      <c r="O4012" s="1">
        <f t="shared" si="1179"/>
        <v>25.776677098787872</v>
      </c>
      <c r="Q4012" s="1">
        <f t="shared" si="1183"/>
        <v>-3683.3243796234192</v>
      </c>
      <c r="R4012" s="2">
        <f t="shared" si="1184"/>
        <v>1.5164059080433709</v>
      </c>
      <c r="S4012" s="2"/>
      <c r="T4012" s="1">
        <f t="shared" si="1185"/>
        <v>5623.1038354158054</v>
      </c>
      <c r="U4012" s="1">
        <f t="shared" si="1186"/>
        <v>0</v>
      </c>
      <c r="V4012" s="1">
        <f t="shared" si="1187"/>
        <v>1333.3114516116259</v>
      </c>
      <c r="W4012" s="1">
        <f t="shared" si="1188"/>
        <v>-3393.6172419554059</v>
      </c>
      <c r="X4012" s="2">
        <f t="shared" si="1197"/>
        <v>35.941196643649199</v>
      </c>
      <c r="Y4012">
        <f t="shared" si="1180"/>
        <v>1</v>
      </c>
      <c r="Z4012" s="26">
        <f t="shared" si="1189"/>
        <v>1440</v>
      </c>
      <c r="AA4012">
        <f t="shared" si="1190"/>
        <v>20.728564322420361</v>
      </c>
      <c r="AB4012" s="28">
        <f t="shared" si="1191"/>
        <v>40585.886904761908</v>
      </c>
      <c r="AC4012">
        <f t="shared" si="1192"/>
        <v>-0.33981481481481562</v>
      </c>
      <c r="AD4012" s="31">
        <f t="shared" si="1181"/>
        <v>3.8568656268869019</v>
      </c>
      <c r="AE4012" s="31">
        <f t="shared" si="1193"/>
        <v>7.9302197665651821</v>
      </c>
      <c r="AF4012" s="15">
        <f t="shared" si="1182"/>
        <v>1.93888888888889</v>
      </c>
      <c r="AG4012" s="31">
        <f t="shared" si="1194"/>
        <v>5.2744520342039065</v>
      </c>
      <c r="AH4012" s="31">
        <f t="shared" si="1195"/>
        <v>32.265384711705266</v>
      </c>
      <c r="AI4012">
        <f t="shared" si="1196"/>
        <v>146.30301165018219</v>
      </c>
    </row>
    <row r="4013" spans="1:35" x14ac:dyDescent="0.2">
      <c r="A4013">
        <v>32</v>
      </c>
      <c r="C4013" s="27" t="s">
        <v>4074</v>
      </c>
      <c r="D4013" s="26">
        <v>29.417750000000002</v>
      </c>
      <c r="E4013">
        <v>0</v>
      </c>
      <c r="F4013" s="26">
        <v>1</v>
      </c>
      <c r="G4013" s="26">
        <v>31.06</v>
      </c>
      <c r="H4013" s="26">
        <v>2.9033333333333333</v>
      </c>
      <c r="I4013" s="26">
        <v>85.833333333333329</v>
      </c>
      <c r="J4013" s="26">
        <v>27.315000000000001</v>
      </c>
      <c r="K4013">
        <v>136.33333333333331</v>
      </c>
      <c r="L4013">
        <v>4.9999999999999996E-2</v>
      </c>
      <c r="M4013">
        <v>0.89999999999999991</v>
      </c>
      <c r="N4013">
        <v>35.35</v>
      </c>
      <c r="O4013" s="1">
        <f t="shared" si="1179"/>
        <v>25.776677098787872</v>
      </c>
      <c r="Q4013" s="1">
        <f t="shared" si="1183"/>
        <v>-3865.6612897064674</v>
      </c>
      <c r="R4013" s="2">
        <f t="shared" si="1184"/>
        <v>-2.7365063501425353</v>
      </c>
      <c r="S4013" s="2"/>
      <c r="T4013" s="1">
        <f t="shared" si="1185"/>
        <v>5891.3036379824825</v>
      </c>
      <c r="U4013" s="1">
        <f t="shared" si="1186"/>
        <v>0</v>
      </c>
      <c r="V4013" s="1">
        <f t="shared" si="1187"/>
        <v>1403.459211965624</v>
      </c>
      <c r="W4013" s="1">
        <f t="shared" si="1188"/>
        <v>-3549.4395696030933</v>
      </c>
      <c r="X4013" s="2">
        <f t="shared" si="1197"/>
        <v>37.457602551692574</v>
      </c>
      <c r="Y4013">
        <f t="shared" si="1180"/>
        <v>1</v>
      </c>
      <c r="Z4013" s="26">
        <f t="shared" si="1189"/>
        <v>360</v>
      </c>
      <c r="AA4013">
        <f t="shared" si="1190"/>
        <v>40.929318409423352</v>
      </c>
      <c r="AB4013" s="28">
        <f t="shared" si="1191"/>
        <v>40585.928571428572</v>
      </c>
      <c r="AC4013">
        <f t="shared" si="1192"/>
        <v>-0.52222222222222292</v>
      </c>
      <c r="AD4013" s="31">
        <f t="shared" si="1181"/>
        <v>3.786520457049487</v>
      </c>
      <c r="AE4013" s="31">
        <f t="shared" si="1193"/>
        <v>7.7907900125914313</v>
      </c>
      <c r="AF4013" s="15">
        <f t="shared" si="1182"/>
        <v>1.8611111111111118</v>
      </c>
      <c r="AG4013" s="31">
        <f t="shared" si="1194"/>
        <v>5.245055227226044</v>
      </c>
      <c r="AH4013" s="31">
        <f t="shared" si="1195"/>
        <v>32.094630075838779</v>
      </c>
      <c r="AI4013">
        <f t="shared" si="1196"/>
        <v>146.11468646024306</v>
      </c>
    </row>
    <row r="4014" spans="1:35" x14ac:dyDescent="0.2">
      <c r="A4014">
        <v>32</v>
      </c>
      <c r="C4014" s="27" t="s">
        <v>4075</v>
      </c>
      <c r="D4014" s="26">
        <v>29.421250000000001</v>
      </c>
      <c r="E4014">
        <v>0</v>
      </c>
      <c r="F4014" s="26">
        <v>1</v>
      </c>
      <c r="G4014" s="26">
        <v>30.465</v>
      </c>
      <c r="H4014" s="26">
        <v>3.57</v>
      </c>
      <c r="I4014" s="26">
        <v>85.38333333333334</v>
      </c>
      <c r="J4014" s="26">
        <v>26.600833333333334</v>
      </c>
      <c r="K4014">
        <v>299.41666666666669</v>
      </c>
      <c r="L4014">
        <v>0.51666666666666672</v>
      </c>
      <c r="M4014">
        <v>3.7166666666666663</v>
      </c>
      <c r="N4014">
        <v>35.220833333333331</v>
      </c>
      <c r="O4014" s="1">
        <f t="shared" si="1179"/>
        <v>25.776677098787872</v>
      </c>
      <c r="Q4014" s="1">
        <f t="shared" si="1183"/>
        <v>-2753.6899381929311</v>
      </c>
      <c r="R4014" s="2">
        <f t="shared" si="1184"/>
        <v>2.4999520382161817</v>
      </c>
      <c r="S4014" s="2"/>
      <c r="T4014" s="1">
        <f t="shared" si="1185"/>
        <v>5311.0822636592357</v>
      </c>
      <c r="U4014" s="1">
        <f t="shared" si="1186"/>
        <v>0</v>
      </c>
      <c r="V4014" s="1">
        <f t="shared" si="1187"/>
        <v>1256.7628812340533</v>
      </c>
      <c r="W4014" s="1">
        <f t="shared" si="1188"/>
        <v>-3934.8585127670617</v>
      </c>
      <c r="X4014" s="2">
        <f t="shared" si="1197"/>
        <v>34.72109620155004</v>
      </c>
      <c r="Y4014">
        <f t="shared" si="1180"/>
        <v>1</v>
      </c>
      <c r="Z4014" s="26">
        <f t="shared" si="1189"/>
        <v>1440</v>
      </c>
      <c r="AA4014">
        <f t="shared" si="1190"/>
        <v>18.11435487684868</v>
      </c>
      <c r="AB4014" s="28">
        <f t="shared" si="1191"/>
        <v>40585.970238095237</v>
      </c>
      <c r="AC4014">
        <f t="shared" si="1192"/>
        <v>-0.85277777777777786</v>
      </c>
      <c r="AD4014" s="31">
        <f t="shared" si="1181"/>
        <v>3.6762967224975029</v>
      </c>
      <c r="AE4014" s="31">
        <f t="shared" si="1193"/>
        <v>7.5731863072531782</v>
      </c>
      <c r="AF4014" s="15">
        <f t="shared" si="1182"/>
        <v>1.7893518518518507</v>
      </c>
      <c r="AG4014" s="31">
        <f t="shared" si="1194"/>
        <v>5.2180613825409736</v>
      </c>
      <c r="AH4014" s="31">
        <f t="shared" si="1195"/>
        <v>31.93778763218528</v>
      </c>
      <c r="AI4014">
        <f t="shared" si="1196"/>
        <v>146.4799831654918</v>
      </c>
    </row>
    <row r="4015" spans="1:35" x14ac:dyDescent="0.2">
      <c r="A4015">
        <v>32</v>
      </c>
      <c r="C4015" s="27" t="s">
        <v>4076</v>
      </c>
      <c r="D4015" s="26">
        <v>29.419</v>
      </c>
      <c r="E4015">
        <v>0</v>
      </c>
      <c r="F4015" s="26">
        <v>1</v>
      </c>
      <c r="G4015" s="26">
        <v>30.364166666666666</v>
      </c>
      <c r="H4015" s="26">
        <v>4.8883333333333336</v>
      </c>
      <c r="I4015" s="26">
        <v>85.233333333333334</v>
      </c>
      <c r="J4015" s="26">
        <v>26.459166666666668</v>
      </c>
      <c r="K4015">
        <v>312.33333333333331</v>
      </c>
      <c r="L4015">
        <v>1.9833333333333332</v>
      </c>
      <c r="M4015">
        <v>6.2833333333333332</v>
      </c>
      <c r="N4015">
        <v>35.069166666666668</v>
      </c>
      <c r="O4015" s="1">
        <f t="shared" si="1179"/>
        <v>25.776677098787872</v>
      </c>
      <c r="Q4015" s="1">
        <f t="shared" si="1183"/>
        <v>-3059.8047010529535</v>
      </c>
      <c r="R4015" s="2">
        <f t="shared" si="1184"/>
        <v>-1.8839162416857032</v>
      </c>
      <c r="S4015" s="2"/>
      <c r="T4015" s="1">
        <f t="shared" si="1185"/>
        <v>5512.5414388133668</v>
      </c>
      <c r="U4015" s="1">
        <f t="shared" si="1186"/>
        <v>0</v>
      </c>
      <c r="V4015" s="1">
        <f t="shared" si="1187"/>
        <v>1320.2046421860305</v>
      </c>
      <c r="W4015" s="1">
        <f t="shared" si="1188"/>
        <v>-3892.8002738887062</v>
      </c>
      <c r="X4015" s="2">
        <f t="shared" si="1197"/>
        <v>37.221048239766219</v>
      </c>
      <c r="Y4015">
        <f t="shared" si="1180"/>
        <v>1</v>
      </c>
      <c r="Z4015" s="26">
        <f t="shared" si="1189"/>
        <v>360</v>
      </c>
      <c r="AA4015">
        <f t="shared" si="1190"/>
        <v>47.016824907512202</v>
      </c>
      <c r="AB4015" s="28">
        <f t="shared" si="1191"/>
        <v>40586.011904761908</v>
      </c>
      <c r="AC4015">
        <f t="shared" si="1192"/>
        <v>-0.90879629629629677</v>
      </c>
      <c r="AD4015" s="31">
        <f t="shared" si="1181"/>
        <v>3.6547409035519069</v>
      </c>
      <c r="AE4015" s="31">
        <f t="shared" si="1193"/>
        <v>7.5303304139221652</v>
      </c>
      <c r="AF4015" s="15">
        <f t="shared" si="1182"/>
        <v>1.705092592592593</v>
      </c>
      <c r="AG4015" s="31">
        <f t="shared" si="1194"/>
        <v>5.1865217885711328</v>
      </c>
      <c r="AH4015" s="31">
        <f t="shared" si="1195"/>
        <v>31.754477293671087</v>
      </c>
      <c r="AI4015">
        <f t="shared" si="1196"/>
        <v>145.63557104105053</v>
      </c>
    </row>
    <row r="4016" spans="1:35" x14ac:dyDescent="0.2">
      <c r="A4016">
        <v>32</v>
      </c>
      <c r="C4016" s="27" t="s">
        <v>4077</v>
      </c>
      <c r="D4016" s="26">
        <v>29.423249999999999</v>
      </c>
      <c r="E4016">
        <v>0</v>
      </c>
      <c r="F4016" s="26">
        <v>1</v>
      </c>
      <c r="G4016" s="26">
        <v>30.262499999999999</v>
      </c>
      <c r="H4016" s="26">
        <v>3.8149999999999999</v>
      </c>
      <c r="I4016" s="26">
        <v>85.075000000000003</v>
      </c>
      <c r="J4016" s="26">
        <v>26.315833333333334</v>
      </c>
      <c r="K4016">
        <v>341</v>
      </c>
      <c r="L4016">
        <v>0.14166666666666666</v>
      </c>
      <c r="M4016">
        <v>2.3833333333333333</v>
      </c>
      <c r="N4016">
        <v>34.939166666666665</v>
      </c>
      <c r="O4016" s="1">
        <f t="shared" si="1179"/>
        <v>25.776677098787872</v>
      </c>
      <c r="Q4016" s="1">
        <f t="shared" si="1183"/>
        <v>-2899.3619229985543</v>
      </c>
      <c r="R4016" s="2">
        <f t="shared" si="1184"/>
        <v>2.3458321922370495</v>
      </c>
      <c r="S4016" s="2"/>
      <c r="T4016" s="1">
        <f t="shared" si="1185"/>
        <v>5374.3417273193809</v>
      </c>
      <c r="U4016" s="1">
        <f t="shared" si="1186"/>
        <v>0</v>
      </c>
      <c r="V4016" s="1">
        <f t="shared" si="1187"/>
        <v>1275.1972250345086</v>
      </c>
      <c r="W4016" s="1">
        <f t="shared" si="1188"/>
        <v>-3869.3579768089635</v>
      </c>
      <c r="X4016" s="2">
        <f t="shared" si="1197"/>
        <v>35.337131998080515</v>
      </c>
      <c r="Y4016">
        <f t="shared" si="1180"/>
        <v>1</v>
      </c>
      <c r="Z4016" s="26">
        <f t="shared" si="1189"/>
        <v>1440</v>
      </c>
      <c r="AA4016">
        <f t="shared" si="1190"/>
        <v>25.751889915942652</v>
      </c>
      <c r="AB4016" s="28">
        <f t="shared" si="1191"/>
        <v>40586.053571428572</v>
      </c>
      <c r="AC4016">
        <f t="shared" si="1192"/>
        <v>-0.96527777777777812</v>
      </c>
      <c r="AD4016" s="31">
        <f t="shared" si="1181"/>
        <v>3.6328132803379929</v>
      </c>
      <c r="AE4016" s="31">
        <f t="shared" si="1193"/>
        <v>7.4867033808591792</v>
      </c>
      <c r="AF4016" s="15">
        <f t="shared" si="1182"/>
        <v>1.6328703703703695</v>
      </c>
      <c r="AG4016" s="31">
        <f t="shared" si="1194"/>
        <v>5.1596217546640775</v>
      </c>
      <c r="AH4016" s="31">
        <f t="shared" si="1195"/>
        <v>31.598084710269752</v>
      </c>
      <c r="AI4016">
        <f t="shared" si="1196"/>
        <v>144.95762455241635</v>
      </c>
    </row>
    <row r="4017" spans="1:35" x14ac:dyDescent="0.2">
      <c r="A4017">
        <v>32</v>
      </c>
      <c r="C4017" s="27" t="s">
        <v>4078</v>
      </c>
      <c r="D4017" s="26">
        <v>29.439</v>
      </c>
      <c r="E4017">
        <v>0</v>
      </c>
      <c r="F4017" s="26">
        <v>1</v>
      </c>
      <c r="G4017" s="26">
        <v>29.824999999999999</v>
      </c>
      <c r="H4017" s="26">
        <v>3.2316666666666665</v>
      </c>
      <c r="I4017" s="26">
        <v>84.483333333333334</v>
      </c>
      <c r="J4017" s="26">
        <v>25.7225</v>
      </c>
      <c r="K4017">
        <v>302.5</v>
      </c>
      <c r="L4017">
        <v>0.76666666666666672</v>
      </c>
      <c r="M4017">
        <v>4.1749999999999998</v>
      </c>
      <c r="N4017">
        <v>34.797499999999999</v>
      </c>
      <c r="O4017" s="1">
        <f t="shared" si="1179"/>
        <v>25.776677098787872</v>
      </c>
      <c r="Q4017" s="1">
        <f t="shared" si="1183"/>
        <v>-3280.5415908360837</v>
      </c>
      <c r="R4017" s="2">
        <f t="shared" si="1184"/>
        <v>-2.1174541831140639</v>
      </c>
      <c r="S4017" s="2"/>
      <c r="T4017" s="1">
        <f t="shared" si="1185"/>
        <v>5873.7475578405183</v>
      </c>
      <c r="U4017" s="1">
        <f t="shared" si="1186"/>
        <v>0</v>
      </c>
      <c r="V4017" s="1">
        <f t="shared" si="1187"/>
        <v>1401.6886906935079</v>
      </c>
      <c r="W4017" s="1">
        <f t="shared" si="1188"/>
        <v>-4114.1231374944919</v>
      </c>
      <c r="X4017" s="2">
        <f t="shared" si="1197"/>
        <v>37.682964190317563</v>
      </c>
      <c r="Y4017">
        <f t="shared" si="1180"/>
        <v>1</v>
      </c>
      <c r="Z4017" s="26">
        <f t="shared" si="1189"/>
        <v>360</v>
      </c>
      <c r="AA4017">
        <f t="shared" si="1190"/>
        <v>61.747601216313157</v>
      </c>
      <c r="AB4017" s="28">
        <f t="shared" si="1191"/>
        <v>40586.095238095237</v>
      </c>
      <c r="AC4017">
        <f t="shared" si="1192"/>
        <v>-1.2083333333333337</v>
      </c>
      <c r="AD4017" s="31">
        <f t="shared" si="1181"/>
        <v>3.5434833312976797</v>
      </c>
      <c r="AE4017" s="31">
        <f t="shared" si="1193"/>
        <v>7.3091341721059493</v>
      </c>
      <c r="AF4017" s="15">
        <f t="shared" si="1182"/>
        <v>1.5541666666666663</v>
      </c>
      <c r="AG4017" s="31">
        <f t="shared" si="1194"/>
        <v>5.1304477564324289</v>
      </c>
      <c r="AH4017" s="31">
        <f t="shared" si="1195"/>
        <v>31.428421746180724</v>
      </c>
      <c r="AI4017">
        <f t="shared" si="1196"/>
        <v>145.00515689533754</v>
      </c>
    </row>
    <row r="4018" spans="1:35" x14ac:dyDescent="0.2">
      <c r="A4018">
        <v>32</v>
      </c>
      <c r="C4018" s="27" t="s">
        <v>4079</v>
      </c>
      <c r="D4018" s="26">
        <v>29.461333333333332</v>
      </c>
      <c r="E4018">
        <v>0</v>
      </c>
      <c r="F4018" s="26">
        <v>1</v>
      </c>
      <c r="G4018" s="26">
        <v>30.0825</v>
      </c>
      <c r="H4018" s="26">
        <v>2.9683333333333333</v>
      </c>
      <c r="I4018" s="26">
        <v>84.091666666666669</v>
      </c>
      <c r="J4018" s="26">
        <v>25.859166666666667</v>
      </c>
      <c r="K4018">
        <v>304.75</v>
      </c>
      <c r="L4018">
        <v>0.95000000000000007</v>
      </c>
      <c r="M4018">
        <v>4.2833333333333332</v>
      </c>
      <c r="N4018">
        <v>34.659999999999997</v>
      </c>
      <c r="O4018" s="1">
        <f t="shared" si="1179"/>
        <v>25.776677098787872</v>
      </c>
      <c r="Q4018" s="1">
        <f t="shared" si="1183"/>
        <v>-3204.5629175214872</v>
      </c>
      <c r="R4018" s="2">
        <f t="shared" si="1184"/>
        <v>2.0229318738860873</v>
      </c>
      <c r="S4018" s="2"/>
      <c r="T4018" s="1">
        <f t="shared" si="1185"/>
        <v>5557.6306450924767</v>
      </c>
      <c r="U4018" s="1">
        <f t="shared" si="1186"/>
        <v>0</v>
      </c>
      <c r="V4018" s="1">
        <f t="shared" si="1187"/>
        <v>1316.2361315888138</v>
      </c>
      <c r="W4018" s="1">
        <f t="shared" si="1188"/>
        <v>-3787.3099370298692</v>
      </c>
      <c r="X4018" s="2">
        <f t="shared" si="1197"/>
        <v>35.5655100072035</v>
      </c>
      <c r="Y4018">
        <f t="shared" si="1180"/>
        <v>1</v>
      </c>
      <c r="Z4018" s="26">
        <f t="shared" si="1189"/>
        <v>1440</v>
      </c>
      <c r="AA4018">
        <f t="shared" si="1190"/>
        <v>30.063398739093728</v>
      </c>
      <c r="AB4018" s="28">
        <f t="shared" si="1191"/>
        <v>40586.136904761908</v>
      </c>
      <c r="AC4018">
        <f t="shared" si="1192"/>
        <v>-1.065277777777778</v>
      </c>
      <c r="AD4018" s="31">
        <f t="shared" si="1181"/>
        <v>3.5644654679980095</v>
      </c>
      <c r="AE4018" s="31">
        <f t="shared" si="1193"/>
        <v>7.3485482516543579</v>
      </c>
      <c r="AF4018" s="15">
        <f t="shared" si="1182"/>
        <v>1.4777777777777759</v>
      </c>
      <c r="AG4018" s="31">
        <f t="shared" si="1194"/>
        <v>5.1022710162582117</v>
      </c>
      <c r="AH4018" s="31">
        <f t="shared" si="1195"/>
        <v>31.264508825316028</v>
      </c>
      <c r="AI4018">
        <f t="shared" si="1196"/>
        <v>143.78275496885396</v>
      </c>
    </row>
    <row r="4019" spans="1:35" x14ac:dyDescent="0.2">
      <c r="A4019">
        <v>32</v>
      </c>
      <c r="C4019" s="27" t="s">
        <v>4080</v>
      </c>
      <c r="D4019" s="26">
        <v>29.49475</v>
      </c>
      <c r="E4019">
        <v>0</v>
      </c>
      <c r="F4019" s="26">
        <v>4.6666666666666661</v>
      </c>
      <c r="G4019" s="26">
        <v>29.976666666666667</v>
      </c>
      <c r="H4019" s="26">
        <v>2.25</v>
      </c>
      <c r="I4019" s="26">
        <v>83.633333333333326</v>
      </c>
      <c r="J4019" s="26">
        <v>25.624166666666667</v>
      </c>
      <c r="K4019">
        <v>292.33333333333331</v>
      </c>
      <c r="L4019">
        <v>1.5583333333333333</v>
      </c>
      <c r="M4019">
        <v>6.7666666666666666</v>
      </c>
      <c r="N4019">
        <v>34.532499999999999</v>
      </c>
      <c r="O4019" s="1">
        <f t="shared" si="1179"/>
        <v>120.29115979434339</v>
      </c>
      <c r="Q4019" s="1">
        <f t="shared" si="1183"/>
        <v>-3711.6725749362831</v>
      </c>
      <c r="R4019" s="2">
        <f t="shared" si="1184"/>
        <v>-2.5735874674584491</v>
      </c>
      <c r="S4019" s="2"/>
      <c r="T4019" s="1">
        <f t="shared" si="1185"/>
        <v>6025.0005548976033</v>
      </c>
      <c r="U4019" s="1">
        <f t="shared" si="1186"/>
        <v>0</v>
      </c>
      <c r="V4019" s="1">
        <f t="shared" si="1187"/>
        <v>1433.0522763647914</v>
      </c>
      <c r="W4019" s="1">
        <f t="shared" si="1188"/>
        <v>-3769.383474557128</v>
      </c>
      <c r="X4019" s="2">
        <f t="shared" si="1197"/>
        <v>37.588441881089587</v>
      </c>
      <c r="Y4019">
        <f t="shared" si="1180"/>
        <v>1</v>
      </c>
      <c r="Z4019" s="26">
        <f t="shared" si="1189"/>
        <v>360</v>
      </c>
      <c r="AA4019">
        <f t="shared" si="1190"/>
        <v>57.93912191490309</v>
      </c>
      <c r="AB4019" s="28">
        <f t="shared" si="1191"/>
        <v>40586.178571428572</v>
      </c>
      <c r="AC4019">
        <f t="shared" si="1192"/>
        <v>-1.124074074074074</v>
      </c>
      <c r="AD4019" s="31">
        <f t="shared" si="1181"/>
        <v>3.5297039816271432</v>
      </c>
      <c r="AE4019" s="31">
        <f t="shared" si="1193"/>
        <v>7.2784563623748344</v>
      </c>
      <c r="AF4019" s="15">
        <f t="shared" si="1182"/>
        <v>1.4069444444444439</v>
      </c>
      <c r="AG4019" s="31">
        <f t="shared" si="1194"/>
        <v>5.0762655174855942</v>
      </c>
      <c r="AH4019" s="31">
        <f t="shared" si="1195"/>
        <v>31.113183246167207</v>
      </c>
      <c r="AI4019">
        <f t="shared" si="1196"/>
        <v>143.29437802535972</v>
      </c>
    </row>
    <row r="4020" spans="1:35" x14ac:dyDescent="0.2">
      <c r="A4020">
        <v>32</v>
      </c>
      <c r="C4020" s="27" t="s">
        <v>4081</v>
      </c>
      <c r="D4020" s="26">
        <v>29.529416666666666</v>
      </c>
      <c r="E4020">
        <v>0</v>
      </c>
      <c r="F4020" s="26">
        <v>138</v>
      </c>
      <c r="G4020" s="26">
        <v>30.528333333333332</v>
      </c>
      <c r="H4020" s="26">
        <v>2.1875</v>
      </c>
      <c r="I4020" s="26">
        <v>83.366666666666674</v>
      </c>
      <c r="J4020" s="26">
        <v>26.0825</v>
      </c>
      <c r="K4020">
        <v>282.08333333333331</v>
      </c>
      <c r="L4020">
        <v>2.7250000000000001</v>
      </c>
      <c r="M4020">
        <v>8.3000000000000007</v>
      </c>
      <c r="N4020">
        <v>34.403333333333336</v>
      </c>
      <c r="O4020" s="1">
        <f t="shared" si="1179"/>
        <v>3557.1814396327254</v>
      </c>
      <c r="Q4020" s="1">
        <f t="shared" si="1183"/>
        <v>-295.2183077028069</v>
      </c>
      <c r="R4020" s="2">
        <f t="shared" si="1184"/>
        <v>5.1009962234847901</v>
      </c>
      <c r="S4020" s="2"/>
      <c r="T4020" s="1">
        <f t="shared" si="1185"/>
        <v>5596.8746223581265</v>
      </c>
      <c r="U4020" s="1">
        <f t="shared" si="1186"/>
        <v>0</v>
      </c>
      <c r="V4020" s="1">
        <f t="shared" si="1187"/>
        <v>1320.0333524263349</v>
      </c>
      <c r="W4020" s="1">
        <f t="shared" si="1188"/>
        <v>-3206.0788653174804</v>
      </c>
      <c r="X4020" s="2">
        <f t="shared" si="1197"/>
        <v>35.014854413631134</v>
      </c>
      <c r="Y4020">
        <f t="shared" si="1180"/>
        <v>1</v>
      </c>
      <c r="Z4020" s="26">
        <f t="shared" si="1189"/>
        <v>1440</v>
      </c>
      <c r="AA4020">
        <f t="shared" si="1190"/>
        <v>20.128871403956555</v>
      </c>
      <c r="AB4020" s="28">
        <f t="shared" si="1191"/>
        <v>40586.220238095237</v>
      </c>
      <c r="AC4020">
        <f t="shared" si="1192"/>
        <v>-0.81759259259259309</v>
      </c>
      <c r="AD4020" s="31">
        <f t="shared" si="1181"/>
        <v>3.5987688491465146</v>
      </c>
      <c r="AE4020" s="31">
        <f t="shared" si="1193"/>
        <v>7.4125207535538076</v>
      </c>
      <c r="AF4020" s="15">
        <f t="shared" si="1182"/>
        <v>1.3351851851851866</v>
      </c>
      <c r="AG4020" s="31">
        <f t="shared" si="1194"/>
        <v>5.0500393336567884</v>
      </c>
      <c r="AH4020" s="31">
        <f t="shared" si="1195"/>
        <v>30.9605310443973</v>
      </c>
      <c r="AI4020">
        <f t="shared" si="1196"/>
        <v>141.57063786855107</v>
      </c>
    </row>
    <row r="4021" spans="1:35" x14ac:dyDescent="0.2">
      <c r="A4021">
        <v>32</v>
      </c>
      <c r="C4021" s="27" t="s">
        <v>4082</v>
      </c>
      <c r="D4021" s="26">
        <v>29.553999999999998</v>
      </c>
      <c r="E4021">
        <v>0</v>
      </c>
      <c r="F4021" s="26">
        <v>544.25</v>
      </c>
      <c r="G4021" s="26">
        <v>38.446666666666665</v>
      </c>
      <c r="H4021" s="26">
        <v>3.2491666666666665</v>
      </c>
      <c r="I4021" s="26">
        <v>79.724999999999994</v>
      </c>
      <c r="J4021" s="26">
        <v>32.734166666666667</v>
      </c>
      <c r="K4021">
        <v>280.25</v>
      </c>
      <c r="L4021">
        <v>4.6833333333333336</v>
      </c>
      <c r="M4021">
        <v>13.458333333333334</v>
      </c>
      <c r="N4021">
        <v>34.290833333333339</v>
      </c>
      <c r="O4021" s="1">
        <f t="shared" si="1179"/>
        <v>14028.956511015298</v>
      </c>
      <c r="Q4021" s="1">
        <f t="shared" si="1183"/>
        <v>2665.4911736805029</v>
      </c>
      <c r="R4021" s="2">
        <f t="shared" si="1184"/>
        <v>4.1734030127768635</v>
      </c>
      <c r="S4021" s="2"/>
      <c r="T4021" s="1">
        <f t="shared" si="1185"/>
        <v>6285.5570182355386</v>
      </c>
      <c r="U4021" s="1">
        <f t="shared" si="1186"/>
        <v>0</v>
      </c>
      <c r="V4021" s="1">
        <f t="shared" si="1187"/>
        <v>1511.7509839775641</v>
      </c>
      <c r="W4021" s="1">
        <f t="shared" si="1188"/>
        <v>3438.4333981372547</v>
      </c>
      <c r="X4021" s="2">
        <f t="shared" si="1197"/>
        <v>40.115850637115926</v>
      </c>
      <c r="Y4021">
        <f t="shared" si="1180"/>
        <v>1</v>
      </c>
      <c r="Z4021" s="26">
        <f t="shared" si="1189"/>
        <v>360</v>
      </c>
      <c r="AA4021">
        <f t="shared" si="1190"/>
        <v>2.7861751272047588</v>
      </c>
      <c r="AB4021" s="28">
        <f t="shared" si="1191"/>
        <v>40586.261904761908</v>
      </c>
      <c r="AC4021">
        <f t="shared" si="1192"/>
        <v>3.5814814814814806</v>
      </c>
      <c r="AD4021" s="31">
        <f t="shared" si="1181"/>
        <v>4.7278232443750046</v>
      </c>
      <c r="AE4021" s="31">
        <f t="shared" si="1193"/>
        <v>9.5832751682605615</v>
      </c>
      <c r="AF4021" s="15">
        <f t="shared" si="1182"/>
        <v>1.2726851851851881</v>
      </c>
      <c r="AG4021" s="31">
        <f t="shared" si="1194"/>
        <v>5.0272946074629745</v>
      </c>
      <c r="AH4021" s="31">
        <f t="shared" si="1195"/>
        <v>30.828108332671398</v>
      </c>
      <c r="AI4021">
        <f t="shared" si="1196"/>
        <v>127.72393698443793</v>
      </c>
    </row>
    <row r="4022" spans="1:35" x14ac:dyDescent="0.2">
      <c r="A4022">
        <v>32</v>
      </c>
      <c r="C4022" s="27" t="s">
        <v>4083</v>
      </c>
      <c r="D4022" s="26">
        <v>29.567250000000001</v>
      </c>
      <c r="E4022">
        <v>0</v>
      </c>
      <c r="F4022" s="26">
        <v>591.08333333333326</v>
      </c>
      <c r="G4022" s="26">
        <v>47.192500000000003</v>
      </c>
      <c r="H4022" s="26">
        <v>4.7125000000000004</v>
      </c>
      <c r="I4022" s="26">
        <v>77.916666666666671</v>
      </c>
      <c r="J4022" s="26">
        <v>40.672499999999999</v>
      </c>
      <c r="K4022">
        <v>277.33333333333331</v>
      </c>
      <c r="L4022">
        <v>4.6916666666666664</v>
      </c>
      <c r="M4022">
        <v>11.166666666666666</v>
      </c>
      <c r="N4022">
        <v>34.344999999999999</v>
      </c>
      <c r="O4022" s="1">
        <f t="shared" si="1179"/>
        <v>15236.164221808527</v>
      </c>
      <c r="Q4022" s="1">
        <f t="shared" si="1183"/>
        <v>-3901.2410110862074</v>
      </c>
      <c r="R4022" s="2">
        <f t="shared" si="1184"/>
        <v>-4.1274831571655062</v>
      </c>
      <c r="S4022" s="2"/>
      <c r="T4022" s="1">
        <f t="shared" si="1185"/>
        <v>6747.608270449804</v>
      </c>
      <c r="U4022" s="1">
        <f t="shared" si="1186"/>
        <v>0</v>
      </c>
      <c r="V4022" s="1">
        <f t="shared" si="1187"/>
        <v>1651.9062290354111</v>
      </c>
      <c r="W4022" s="1">
        <f t="shared" si="1188"/>
        <v>10629.702767010658</v>
      </c>
      <c r="X4022" s="2">
        <f t="shared" si="1197"/>
        <v>44.289253649892792</v>
      </c>
      <c r="Y4022">
        <f t="shared" si="1180"/>
        <v>1</v>
      </c>
      <c r="Z4022" s="26">
        <f t="shared" si="1189"/>
        <v>0</v>
      </c>
      <c r="AA4022">
        <f t="shared" si="1190"/>
        <v>8.4288393694108379</v>
      </c>
      <c r="AB4022" s="28">
        <f t="shared" si="1191"/>
        <v>40586.303571428572</v>
      </c>
      <c r="AC4022">
        <f t="shared" si="1192"/>
        <v>8.4402777777777782</v>
      </c>
      <c r="AD4022" s="31">
        <f t="shared" si="1181"/>
        <v>6.4740666463126182</v>
      </c>
      <c r="AE4022" s="31">
        <f t="shared" si="1193"/>
        <v>12.896468586057949</v>
      </c>
      <c r="AF4022" s="15">
        <f t="shared" si="1182"/>
        <v>1.3027777777777771</v>
      </c>
      <c r="AG4022" s="31">
        <f t="shared" si="1194"/>
        <v>5.038234469638649</v>
      </c>
      <c r="AH4022" s="31">
        <f t="shared" si="1195"/>
        <v>30.891805645083437</v>
      </c>
      <c r="AI4022">
        <f t="shared" si="1196"/>
        <v>108.18796639886122</v>
      </c>
    </row>
    <row r="4023" spans="1:35" x14ac:dyDescent="0.2">
      <c r="A4023">
        <v>32</v>
      </c>
      <c r="C4023" s="27" t="s">
        <v>4084</v>
      </c>
      <c r="D4023" s="26">
        <v>29.56475</v>
      </c>
      <c r="E4023">
        <v>0</v>
      </c>
      <c r="F4023" s="26">
        <v>1209.6666666666667</v>
      </c>
      <c r="G4023" s="26">
        <v>55.568333333333335</v>
      </c>
      <c r="H4023" s="26">
        <v>6.7166666666666668</v>
      </c>
      <c r="I4023" s="26">
        <v>73.974999999999994</v>
      </c>
      <c r="J4023" s="26">
        <v>47.426666666666669</v>
      </c>
      <c r="K4023">
        <v>270.58333333333331</v>
      </c>
      <c r="L4023">
        <v>4.083333333333333</v>
      </c>
      <c r="M4023">
        <v>10.966666666666667</v>
      </c>
      <c r="N4023">
        <v>34.650833333333331</v>
      </c>
      <c r="O4023" s="1">
        <f t="shared" si="1179"/>
        <v>31181.18706383372</v>
      </c>
      <c r="Q4023" s="1">
        <f t="shared" si="1183"/>
        <v>6697.1045231938942</v>
      </c>
      <c r="R4023" s="2">
        <f t="shared" si="1184"/>
        <v>8.4388191070486211</v>
      </c>
      <c r="S4023" s="2"/>
      <c r="T4023" s="1">
        <f t="shared" si="1185"/>
        <v>5702.1973348081901</v>
      </c>
      <c r="U4023" s="1">
        <f t="shared" si="1186"/>
        <v>0</v>
      </c>
      <c r="V4023" s="1">
        <f t="shared" si="1187"/>
        <v>1386.1528767595473</v>
      </c>
      <c r="W4023" s="1">
        <f t="shared" si="1188"/>
        <v>17306.620558781509</v>
      </c>
      <c r="X4023" s="2">
        <f t="shared" si="1197"/>
        <v>40.161770492727285</v>
      </c>
      <c r="Y4023">
        <f t="shared" si="1180"/>
        <v>1</v>
      </c>
      <c r="Z4023" s="26">
        <f t="shared" si="1189"/>
        <v>360</v>
      </c>
      <c r="AA4023">
        <f t="shared" si="1190"/>
        <v>237.36217856154315</v>
      </c>
      <c r="AB4023" s="28">
        <f t="shared" si="1191"/>
        <v>40586.345238095237</v>
      </c>
      <c r="AC4023">
        <f t="shared" si="1192"/>
        <v>13.093518518518518</v>
      </c>
      <c r="AD4023" s="31">
        <f t="shared" si="1181"/>
        <v>8.3848644757791657</v>
      </c>
      <c r="AE4023" s="31">
        <f t="shared" si="1193"/>
        <v>16.431290762426453</v>
      </c>
      <c r="AF4023" s="15">
        <f t="shared" si="1182"/>
        <v>1.4726851851851839</v>
      </c>
      <c r="AG4023" s="31">
        <f t="shared" si="1194"/>
        <v>5.1003974281875397</v>
      </c>
      <c r="AH4023" s="31">
        <f t="shared" si="1195"/>
        <v>31.253607843361237</v>
      </c>
      <c r="AI4023">
        <f t="shared" si="1196"/>
        <v>89.111770290579912</v>
      </c>
    </row>
    <row r="4024" spans="1:35" x14ac:dyDescent="0.2">
      <c r="A4024">
        <v>32</v>
      </c>
      <c r="C4024" s="27" t="s">
        <v>4085</v>
      </c>
      <c r="D4024" s="26">
        <v>29.558</v>
      </c>
      <c r="E4024">
        <v>0</v>
      </c>
      <c r="F4024" s="26">
        <v>1375.4166666666667</v>
      </c>
      <c r="G4024" s="26">
        <v>61.720833333333331</v>
      </c>
      <c r="H4024" s="26">
        <v>8.3450000000000006</v>
      </c>
      <c r="I4024" s="26">
        <v>70.766666666666666</v>
      </c>
      <c r="J4024" s="26">
        <v>52.163333333333334</v>
      </c>
      <c r="K4024">
        <v>268.91666666666669</v>
      </c>
      <c r="L4024">
        <v>4.3499999999999996</v>
      </c>
      <c r="M4024">
        <v>11.491666666666667</v>
      </c>
      <c r="N4024">
        <v>35.151666666666664</v>
      </c>
      <c r="O4024" s="1">
        <f t="shared" si="1179"/>
        <v>35453.671292957813</v>
      </c>
      <c r="Q4024" s="1">
        <f t="shared" si="1183"/>
        <v>4810.5929272540934</v>
      </c>
      <c r="R4024" s="2">
        <f t="shared" si="1184"/>
        <v>5.0895705307097785</v>
      </c>
      <c r="S4024" s="2"/>
      <c r="T4024" s="1">
        <f t="shared" si="1185"/>
        <v>6863.3458852686081</v>
      </c>
      <c r="U4024" s="1">
        <f t="shared" si="1186"/>
        <v>0</v>
      </c>
      <c r="V4024" s="1">
        <f t="shared" si="1187"/>
        <v>1722.0070021573879</v>
      </c>
      <c r="W4024" s="1">
        <f t="shared" si="1188"/>
        <v>21982.669346863899</v>
      </c>
      <c r="X4024" s="2">
        <f t="shared" si="1197"/>
        <v>48.600589599775908</v>
      </c>
      <c r="Y4024">
        <f t="shared" si="1180"/>
        <v>1</v>
      </c>
      <c r="Z4024" s="26">
        <f t="shared" si="1189"/>
        <v>0</v>
      </c>
      <c r="AA4024">
        <f t="shared" si="1190"/>
        <v>172.14079562795283</v>
      </c>
      <c r="AB4024" s="28">
        <f t="shared" si="1191"/>
        <v>40586.386904761908</v>
      </c>
      <c r="AC4024">
        <f t="shared" si="1192"/>
        <v>16.511574074074073</v>
      </c>
      <c r="AD4024" s="31">
        <f t="shared" si="1181"/>
        <v>10.002354691512451</v>
      </c>
      <c r="AE4024" s="31">
        <f t="shared" si="1193"/>
        <v>19.369689523704075</v>
      </c>
      <c r="AF4024" s="15">
        <f t="shared" si="1182"/>
        <v>1.7509259259259242</v>
      </c>
      <c r="AG4024" s="31">
        <f t="shared" si="1194"/>
        <v>5.2036570294336562</v>
      </c>
      <c r="AH4024" s="31">
        <f t="shared" si="1195"/>
        <v>31.854075986415982</v>
      </c>
      <c r="AI4024">
        <f t="shared" si="1196"/>
        <v>75.056131413823977</v>
      </c>
    </row>
    <row r="4025" spans="1:35" x14ac:dyDescent="0.2">
      <c r="A4025">
        <v>32</v>
      </c>
      <c r="C4025" s="27" t="s">
        <v>4086</v>
      </c>
      <c r="D4025" s="26">
        <v>29.55425</v>
      </c>
      <c r="E4025">
        <v>0</v>
      </c>
      <c r="F4025" s="26">
        <v>1405.6666666666667</v>
      </c>
      <c r="G4025" s="26">
        <v>64.320000000000007</v>
      </c>
      <c r="H4025" s="26">
        <v>9.7641666666666662</v>
      </c>
      <c r="I4025" s="26">
        <v>69.95</v>
      </c>
      <c r="J4025" s="26">
        <v>54.342500000000001</v>
      </c>
      <c r="K4025">
        <v>274.5</v>
      </c>
      <c r="L4025">
        <v>4.583333333333333</v>
      </c>
      <c r="M4025">
        <v>12.483333333333334</v>
      </c>
      <c r="N4025">
        <v>35.839166666666664</v>
      </c>
      <c r="O4025" s="1">
        <f t="shared" si="1179"/>
        <v>36233.415775196147</v>
      </c>
      <c r="Q4025" s="1">
        <f t="shared" si="1183"/>
        <v>3191.4562983695573</v>
      </c>
      <c r="R4025" s="2">
        <f t="shared" si="1184"/>
        <v>3.376536358793814</v>
      </c>
      <c r="S4025" s="2"/>
      <c r="T4025" s="1">
        <f t="shared" si="1185"/>
        <v>7489.128578007867</v>
      </c>
      <c r="U4025" s="1">
        <f t="shared" si="1186"/>
        <v>0</v>
      </c>
      <c r="V4025" s="1">
        <f t="shared" si="1187"/>
        <v>1917.4385413898067</v>
      </c>
      <c r="W4025" s="1">
        <f t="shared" si="1188"/>
        <v>23564.33492042053</v>
      </c>
      <c r="X4025" s="2">
        <f t="shared" si="1197"/>
        <v>53.690160130485687</v>
      </c>
      <c r="Y4025">
        <f t="shared" si="1180"/>
        <v>1</v>
      </c>
      <c r="Z4025" s="26">
        <f t="shared" si="1189"/>
        <v>0</v>
      </c>
      <c r="AA4025">
        <f t="shared" si="1190"/>
        <v>112.99349565151623</v>
      </c>
      <c r="AB4025" s="28">
        <f t="shared" si="1191"/>
        <v>40586.428571428572</v>
      </c>
      <c r="AC4025">
        <f t="shared" si="1192"/>
        <v>17.955555555555559</v>
      </c>
      <c r="AD4025" s="31">
        <f t="shared" si="1181"/>
        <v>10.833651483826971</v>
      </c>
      <c r="AE4025" s="31">
        <f t="shared" si="1193"/>
        <v>20.875441128582867</v>
      </c>
      <c r="AF4025" s="15">
        <f t="shared" si="1182"/>
        <v>2.1328703703703686</v>
      </c>
      <c r="AG4025" s="31">
        <f t="shared" si="1194"/>
        <v>5.3484028486600463</v>
      </c>
      <c r="AH4025" s="31">
        <f t="shared" si="1195"/>
        <v>32.694708761381541</v>
      </c>
      <c r="AI4025">
        <f t="shared" si="1196"/>
        <v>71.057437008385619</v>
      </c>
    </row>
    <row r="4026" spans="1:35" x14ac:dyDescent="0.2">
      <c r="A4026">
        <v>32</v>
      </c>
      <c r="C4026" s="27" t="s">
        <v>4087</v>
      </c>
      <c r="D4026" s="26">
        <v>29.562000000000001</v>
      </c>
      <c r="E4026">
        <v>0</v>
      </c>
      <c r="F4026" s="26">
        <v>1294</v>
      </c>
      <c r="G4026" s="26">
        <v>59.819166666666668</v>
      </c>
      <c r="H4026" s="26">
        <v>10.226666666666667</v>
      </c>
      <c r="I4026" s="26">
        <v>73.441666666666663</v>
      </c>
      <c r="J4026" s="26">
        <v>51.34</v>
      </c>
      <c r="K4026">
        <v>268.5</v>
      </c>
      <c r="L4026">
        <v>4.9249999999999998</v>
      </c>
      <c r="M4026">
        <v>11.691666666666666</v>
      </c>
      <c r="N4026">
        <v>36.57</v>
      </c>
      <c r="O4026" s="1">
        <f t="shared" si="1179"/>
        <v>33355.020165831498</v>
      </c>
      <c r="Q4026" s="1">
        <f t="shared" si="1183"/>
        <v>3975.3523722391951</v>
      </c>
      <c r="R4026" s="2">
        <f t="shared" si="1184"/>
        <v>4.2058924105400877</v>
      </c>
      <c r="S4026" s="2"/>
      <c r="T4026" s="1">
        <f t="shared" si="1185"/>
        <v>7985.9549728388092</v>
      </c>
      <c r="U4026" s="1">
        <f t="shared" si="1186"/>
        <v>0</v>
      </c>
      <c r="V4026" s="1">
        <f t="shared" si="1187"/>
        <v>2069.2379009901374</v>
      </c>
      <c r="W4026" s="1">
        <f t="shared" si="1188"/>
        <v>19235.783712578988</v>
      </c>
      <c r="X4026" s="2">
        <f t="shared" si="1197"/>
        <v>57.066696489279501</v>
      </c>
      <c r="Y4026">
        <f t="shared" si="1180"/>
        <v>1</v>
      </c>
      <c r="Z4026" s="26">
        <f t="shared" si="1189"/>
        <v>0</v>
      </c>
      <c r="AA4026">
        <f t="shared" si="1190"/>
        <v>7.5760920774057423</v>
      </c>
      <c r="AB4026" s="28">
        <f t="shared" si="1191"/>
        <v>40586.470238095237</v>
      </c>
      <c r="AC4026">
        <f t="shared" si="1192"/>
        <v>15.455092592592592</v>
      </c>
      <c r="AD4026" s="31">
        <f t="shared" si="1181"/>
        <v>9.7021396943884586</v>
      </c>
      <c r="AE4026" s="31">
        <f t="shared" si="1193"/>
        <v>18.857096702131294</v>
      </c>
      <c r="AF4026" s="15">
        <f t="shared" si="1182"/>
        <v>2.5388888888888892</v>
      </c>
      <c r="AG4026" s="31">
        <f t="shared" si="1194"/>
        <v>5.5061526331562387</v>
      </c>
      <c r="AH4026" s="31">
        <f t="shared" si="1195"/>
        <v>33.609459839917108</v>
      </c>
      <c r="AI4026">
        <f t="shared" si="1196"/>
        <v>88.691207184368309</v>
      </c>
    </row>
    <row r="4027" spans="1:35" x14ac:dyDescent="0.2">
      <c r="A4027">
        <v>32</v>
      </c>
      <c r="C4027" s="27" t="s">
        <v>4088</v>
      </c>
      <c r="D4027" s="26">
        <v>29.574999999999999</v>
      </c>
      <c r="E4027">
        <v>0</v>
      </c>
      <c r="F4027" s="26">
        <v>1019</v>
      </c>
      <c r="G4027" s="26">
        <v>59.974166666666669</v>
      </c>
      <c r="H4027" s="26">
        <v>10.638333333333334</v>
      </c>
      <c r="I4027" s="26">
        <v>72.95</v>
      </c>
      <c r="J4027" s="26">
        <v>51.305</v>
      </c>
      <c r="K4027">
        <v>255.41666666666666</v>
      </c>
      <c r="L4027">
        <v>4.8583333333333334</v>
      </c>
      <c r="M4027">
        <v>11.35</v>
      </c>
      <c r="N4027">
        <v>37.209166666666668</v>
      </c>
      <c r="O4027" s="1">
        <f t="shared" si="1179"/>
        <v>26266.433963664836</v>
      </c>
      <c r="Q4027" s="1">
        <f t="shared" si="1183"/>
        <v>-3564.6198653834913</v>
      </c>
      <c r="R4027" s="2">
        <f t="shared" si="1184"/>
        <v>-3.7713405591344067</v>
      </c>
      <c r="S4027" s="2"/>
      <c r="T4027" s="1">
        <f t="shared" si="1185"/>
        <v>8632.8485820467795</v>
      </c>
      <c r="U4027" s="1">
        <f t="shared" si="1186"/>
        <v>0</v>
      </c>
      <c r="V4027" s="1">
        <f t="shared" si="1187"/>
        <v>2269.2304017611646</v>
      </c>
      <c r="W4027" s="1">
        <f t="shared" si="1188"/>
        <v>18835.196224245774</v>
      </c>
      <c r="X4027" s="2">
        <f t="shared" si="1197"/>
        <v>61.272588899819588</v>
      </c>
      <c r="Y4027">
        <f t="shared" si="1180"/>
        <v>1</v>
      </c>
      <c r="Z4027" s="26">
        <f t="shared" si="1189"/>
        <v>0</v>
      </c>
      <c r="AA4027">
        <f t="shared" si="1190"/>
        <v>1.6859002955458147</v>
      </c>
      <c r="AB4027" s="28">
        <f t="shared" si="1191"/>
        <v>40586.511904761908</v>
      </c>
      <c r="AC4027">
        <f t="shared" si="1192"/>
        <v>15.541203703703705</v>
      </c>
      <c r="AD4027" s="31">
        <f t="shared" si="1181"/>
        <v>9.6906241912821542</v>
      </c>
      <c r="AE4027" s="31">
        <f t="shared" si="1193"/>
        <v>18.829097110605527</v>
      </c>
      <c r="AF4027" s="15">
        <f t="shared" si="1182"/>
        <v>2.8939814814814824</v>
      </c>
      <c r="AG4027" s="31">
        <f t="shared" si="1194"/>
        <v>5.6474626350109789</v>
      </c>
      <c r="AH4027" s="31">
        <f t="shared" si="1195"/>
        <v>34.427670130334448</v>
      </c>
      <c r="AI4027">
        <f t="shared" si="1196"/>
        <v>93.778620994610264</v>
      </c>
    </row>
    <row r="4028" spans="1:35" x14ac:dyDescent="0.2">
      <c r="A4028">
        <v>32</v>
      </c>
      <c r="C4028" s="27" t="s">
        <v>4089</v>
      </c>
      <c r="D4028" s="26">
        <v>29.591583333333332</v>
      </c>
      <c r="E4028">
        <v>0</v>
      </c>
      <c r="F4028" s="26">
        <v>310.66666666666663</v>
      </c>
      <c r="G4028" s="26">
        <v>46.693333333333335</v>
      </c>
      <c r="H4028" s="26">
        <v>8.8049999999999997</v>
      </c>
      <c r="I4028" s="26">
        <v>81.958333333333329</v>
      </c>
      <c r="J4028" s="26">
        <v>41.456666666666663</v>
      </c>
      <c r="K4028">
        <v>278.41666666666669</v>
      </c>
      <c r="L4028">
        <v>5.291666666666667</v>
      </c>
      <c r="M4028">
        <v>14.516666666666666</v>
      </c>
      <c r="N4028">
        <v>37.715833333333336</v>
      </c>
      <c r="O4028" s="1">
        <f t="shared" si="1179"/>
        <v>8007.9543520234301</v>
      </c>
      <c r="Q4028" s="1">
        <f t="shared" si="1183"/>
        <v>-9998.2659934655676</v>
      </c>
      <c r="R4028" s="2">
        <f t="shared" si="1184"/>
        <v>-10.578088964926517</v>
      </c>
      <c r="S4028" s="2"/>
      <c r="T4028" s="1">
        <f t="shared" si="1185"/>
        <v>8302.4295259339688</v>
      </c>
      <c r="U4028" s="1">
        <f t="shared" si="1186"/>
        <v>0</v>
      </c>
      <c r="V4028" s="1">
        <f t="shared" si="1187"/>
        <v>2145.1863041149904</v>
      </c>
      <c r="W4028" s="1">
        <f t="shared" si="1188"/>
        <v>7427.7607776484256</v>
      </c>
      <c r="X4028" s="2">
        <f t="shared" si="1197"/>
        <v>57.50124834068518</v>
      </c>
      <c r="Y4028">
        <f t="shared" si="1180"/>
        <v>1</v>
      </c>
      <c r="Z4028" s="26">
        <f t="shared" si="1189"/>
        <v>0</v>
      </c>
      <c r="AA4028">
        <f t="shared" si="1190"/>
        <v>116.81102680614123</v>
      </c>
      <c r="AB4028" s="28">
        <f t="shared" si="1191"/>
        <v>40586.553571428572</v>
      </c>
      <c r="AC4028">
        <f t="shared" si="1192"/>
        <v>8.162962962962963</v>
      </c>
      <c r="AD4028" s="31">
        <f t="shared" si="1181"/>
        <v>6.6824900541354824</v>
      </c>
      <c r="AE4028" s="31">
        <f t="shared" si="1193"/>
        <v>13.324774590495146</v>
      </c>
      <c r="AF4028" s="15">
        <f t="shared" si="1182"/>
        <v>3.1754629629629645</v>
      </c>
      <c r="AG4028" s="31">
        <f t="shared" si="1194"/>
        <v>5.7617394304745648</v>
      </c>
      <c r="AH4028" s="31">
        <f t="shared" si="1195"/>
        <v>35.088536698215279</v>
      </c>
      <c r="AI4028">
        <f t="shared" si="1196"/>
        <v>130.84373779161342</v>
      </c>
    </row>
    <row r="4029" spans="1:35" x14ac:dyDescent="0.2">
      <c r="A4029">
        <v>32</v>
      </c>
      <c r="C4029" s="27" t="s">
        <v>4090</v>
      </c>
      <c r="D4029" s="26">
        <v>29.6205</v>
      </c>
      <c r="E4029">
        <v>0</v>
      </c>
      <c r="F4029" s="26">
        <v>98.666666666666657</v>
      </c>
      <c r="G4029" s="26">
        <v>39.250833333333333</v>
      </c>
      <c r="H4029" s="26">
        <v>6.38</v>
      </c>
      <c r="I4029" s="26">
        <v>86.641666666666666</v>
      </c>
      <c r="J4029" s="26">
        <v>35.608333333333334</v>
      </c>
      <c r="K4029">
        <v>273.66666666666669</v>
      </c>
      <c r="L4029">
        <v>3.333333333333333</v>
      </c>
      <c r="M4029">
        <v>9.6666666666666679</v>
      </c>
      <c r="N4029">
        <v>37.85</v>
      </c>
      <c r="O4029" s="1">
        <f t="shared" si="1179"/>
        <v>2543.2988070804026</v>
      </c>
      <c r="Q4029" s="1">
        <f t="shared" si="1183"/>
        <v>-7390.6101607768896</v>
      </c>
      <c r="R4029" s="2">
        <f t="shared" si="1184"/>
        <v>-7.8192090345347784</v>
      </c>
      <c r="S4029" s="2"/>
      <c r="T4029" s="1">
        <f t="shared" si="1185"/>
        <v>6912.3748737480073</v>
      </c>
      <c r="U4029" s="1">
        <f t="shared" si="1186"/>
        <v>0</v>
      </c>
      <c r="V4029" s="1">
        <f t="shared" si="1187"/>
        <v>1715.0223468210065</v>
      </c>
      <c r="W4029" s="1">
        <f t="shared" si="1188"/>
        <v>1159.0147467954132</v>
      </c>
      <c r="X4029" s="2">
        <f t="shared" si="1197"/>
        <v>46.923159375758665</v>
      </c>
      <c r="Y4029">
        <f t="shared" si="1180"/>
        <v>1</v>
      </c>
      <c r="Z4029" s="26">
        <f t="shared" si="1189"/>
        <v>0</v>
      </c>
      <c r="AA4029">
        <f t="shared" si="1190"/>
        <v>58.864586901277967</v>
      </c>
      <c r="AB4029" s="28">
        <f t="shared" si="1191"/>
        <v>40586.595238095237</v>
      </c>
      <c r="AC4029">
        <f t="shared" si="1192"/>
        <v>4.0282407407407401</v>
      </c>
      <c r="AD4029" s="31">
        <f t="shared" si="1181"/>
        <v>5.3028907027361747</v>
      </c>
      <c r="AE4029" s="31">
        <f t="shared" si="1193"/>
        <v>10.731608900922774</v>
      </c>
      <c r="AF4029" s="15">
        <f t="shared" si="1182"/>
        <v>3.2500000000000009</v>
      </c>
      <c r="AG4029" s="31">
        <f t="shared" si="1194"/>
        <v>5.7923392861630854</v>
      </c>
      <c r="AH4029" s="31">
        <f t="shared" si="1195"/>
        <v>35.265374784632883</v>
      </c>
      <c r="AI4029">
        <f t="shared" si="1196"/>
        <v>147.49700049286517</v>
      </c>
    </row>
    <row r="4030" spans="1:35" x14ac:dyDescent="0.2">
      <c r="A4030">
        <v>32</v>
      </c>
      <c r="C4030" s="27" t="s">
        <v>4091</v>
      </c>
      <c r="D4030" s="26">
        <v>29.648416666666666</v>
      </c>
      <c r="E4030">
        <v>0</v>
      </c>
      <c r="F4030" s="26">
        <v>3.166666666666667</v>
      </c>
      <c r="G4030" s="26">
        <v>34.439166666666665</v>
      </c>
      <c r="H4030" s="26">
        <v>3.3016666666666667</v>
      </c>
      <c r="I4030" s="26">
        <v>88.1</v>
      </c>
      <c r="J4030" s="26">
        <v>31.284166666666668</v>
      </c>
      <c r="K4030">
        <v>259.75</v>
      </c>
      <c r="L4030">
        <v>2.5333333333333332</v>
      </c>
      <c r="M4030">
        <v>7.458333333333333</v>
      </c>
      <c r="N4030">
        <v>37.80833333333333</v>
      </c>
      <c r="O4030" s="1">
        <f t="shared" si="1179"/>
        <v>81.626144146161593</v>
      </c>
      <c r="Q4030" s="1">
        <f t="shared" si="1183"/>
        <v>-4855.4393524220304</v>
      </c>
      <c r="R4030" s="2">
        <f t="shared" si="1184"/>
        <v>-3.7836839717201722</v>
      </c>
      <c r="S4030" s="2"/>
      <c r="T4030" s="1">
        <f t="shared" si="1185"/>
        <v>6104.0829058521495</v>
      </c>
      <c r="U4030" s="1">
        <f t="shared" si="1186"/>
        <v>0</v>
      </c>
      <c r="V4030" s="1">
        <f t="shared" si="1187"/>
        <v>1463.5989537244375</v>
      </c>
      <c r="W4030" s="1">
        <f t="shared" si="1188"/>
        <v>-2787.5649145115171</v>
      </c>
      <c r="X4030" s="2">
        <f t="shared" si="1197"/>
        <v>39.103950341223886</v>
      </c>
      <c r="Y4030">
        <f t="shared" si="1180"/>
        <v>1</v>
      </c>
      <c r="Z4030" s="26">
        <f t="shared" si="1189"/>
        <v>360</v>
      </c>
      <c r="AA4030">
        <f t="shared" si="1190"/>
        <v>21.760206730415565</v>
      </c>
      <c r="AB4030" s="28">
        <f t="shared" si="1191"/>
        <v>40586.636904761908</v>
      </c>
      <c r="AC4030">
        <f t="shared" si="1192"/>
        <v>1.3550925925925916</v>
      </c>
      <c r="AD4030" s="31">
        <f t="shared" si="1181"/>
        <v>4.4554839262106452</v>
      </c>
      <c r="AE4030" s="31">
        <f t="shared" si="1193"/>
        <v>9.1044930836170881</v>
      </c>
      <c r="AF4030" s="15">
        <f t="shared" si="1182"/>
        <v>3.2268518518518499</v>
      </c>
      <c r="AG4030" s="31">
        <f t="shared" si="1194"/>
        <v>5.7828209357776803</v>
      </c>
      <c r="AH4030" s="31">
        <f t="shared" si="1195"/>
        <v>35.210373240490448</v>
      </c>
      <c r="AI4030">
        <f t="shared" si="1196"/>
        <v>156.94855150312262</v>
      </c>
    </row>
    <row r="4031" spans="1:35" x14ac:dyDescent="0.2">
      <c r="A4031">
        <v>32</v>
      </c>
      <c r="C4031" s="27" t="s">
        <v>4092</v>
      </c>
      <c r="D4031" s="26">
        <v>29.67625</v>
      </c>
      <c r="E4031">
        <v>0</v>
      </c>
      <c r="F4031" s="26">
        <v>1</v>
      </c>
      <c r="G4031" s="26">
        <v>32.29</v>
      </c>
      <c r="H4031" s="26">
        <v>1.8674999999999999</v>
      </c>
      <c r="I4031" s="26">
        <v>87.716666666666669</v>
      </c>
      <c r="J4031" s="26">
        <v>29.056666666666668</v>
      </c>
      <c r="K4031">
        <v>271.58333333333331</v>
      </c>
      <c r="L4031">
        <v>3.5083333333333333</v>
      </c>
      <c r="M4031">
        <v>11.025</v>
      </c>
      <c r="N4031">
        <v>37.679166666666667</v>
      </c>
      <c r="O4031" s="1">
        <f t="shared" si="1179"/>
        <v>25.776677098787872</v>
      </c>
      <c r="Q4031" s="1">
        <f t="shared" si="1183"/>
        <v>-2724.5147597063701</v>
      </c>
      <c r="R4031" s="2">
        <f t="shared" si="1184"/>
        <v>2.5308191539540656</v>
      </c>
      <c r="S4031" s="2"/>
      <c r="T4031" s="1">
        <f t="shared" si="1185"/>
        <v>5703.5037542777272</v>
      </c>
      <c r="U4031" s="1">
        <f t="shared" si="1186"/>
        <v>0</v>
      </c>
      <c r="V4031" s="1">
        <f t="shared" si="1187"/>
        <v>1345.1814407376037</v>
      </c>
      <c r="W4031" s="1">
        <f t="shared" si="1188"/>
        <v>-4458.8628004318562</v>
      </c>
      <c r="X4031" s="2">
        <f t="shared" si="1197"/>
        <v>35.320266369503713</v>
      </c>
      <c r="Y4031">
        <f t="shared" si="1180"/>
        <v>1</v>
      </c>
      <c r="Z4031" s="26">
        <f t="shared" si="1189"/>
        <v>1440</v>
      </c>
      <c r="AA4031">
        <f t="shared" si="1190"/>
        <v>9.1825142701452194</v>
      </c>
      <c r="AB4031" s="28">
        <f t="shared" si="1191"/>
        <v>40586.678571428572</v>
      </c>
      <c r="AC4031">
        <f t="shared" si="1192"/>
        <v>0.16111111111111062</v>
      </c>
      <c r="AD4031" s="31">
        <f t="shared" si="1181"/>
        <v>4.0679395525138657</v>
      </c>
      <c r="AE4031" s="31">
        <f t="shared" si="1193"/>
        <v>8.3488853677048596</v>
      </c>
      <c r="AF4031" s="15">
        <f t="shared" si="1182"/>
        <v>3.1550925925925926</v>
      </c>
      <c r="AG4031" s="31">
        <f t="shared" si="1194"/>
        <v>5.7534015542416217</v>
      </c>
      <c r="AH4031" s="31">
        <f t="shared" si="1195"/>
        <v>35.040342823074617</v>
      </c>
      <c r="AI4031">
        <f t="shared" si="1196"/>
        <v>160.46904222168297</v>
      </c>
    </row>
    <row r="4032" spans="1:35" x14ac:dyDescent="0.2">
      <c r="A4032">
        <v>32</v>
      </c>
      <c r="C4032" s="27" t="s">
        <v>4093</v>
      </c>
      <c r="D4032" s="26">
        <v>29.69425</v>
      </c>
      <c r="E4032">
        <v>0</v>
      </c>
      <c r="F4032" s="26">
        <v>1</v>
      </c>
      <c r="G4032" s="26">
        <v>31.232499999999998</v>
      </c>
      <c r="H4032" s="26">
        <v>0.9</v>
      </c>
      <c r="I4032" s="26">
        <v>86.974999999999994</v>
      </c>
      <c r="J4032" s="26">
        <v>27.803333333333335</v>
      </c>
      <c r="K4032">
        <v>291.41666666666669</v>
      </c>
      <c r="L4032">
        <v>2.4916666666666667</v>
      </c>
      <c r="M4032">
        <v>9.3000000000000007</v>
      </c>
      <c r="N4032">
        <v>37.519166666666663</v>
      </c>
      <c r="O4032" s="1">
        <f t="shared" si="1179"/>
        <v>25.776677098787872</v>
      </c>
      <c r="Q4032" s="1">
        <f t="shared" si="1183"/>
        <v>-2727.911013248146</v>
      </c>
      <c r="R4032" s="2">
        <f t="shared" si="1184"/>
        <v>-1.5327752579599943</v>
      </c>
      <c r="S4032" s="2"/>
      <c r="T4032" s="1">
        <f t="shared" si="1185"/>
        <v>6299.9469963059264</v>
      </c>
      <c r="U4032" s="1">
        <f t="shared" si="1186"/>
        <v>0</v>
      </c>
      <c r="V4032" s="1">
        <f t="shared" si="1187"/>
        <v>1493.5496109868402</v>
      </c>
      <c r="W4032" s="1">
        <f t="shared" si="1188"/>
        <v>-5201.4320343989339</v>
      </c>
      <c r="X4032" s="2">
        <f t="shared" si="1197"/>
        <v>37.851085523457776</v>
      </c>
      <c r="Y4032">
        <f t="shared" si="1180"/>
        <v>1</v>
      </c>
      <c r="Z4032" s="26">
        <f t="shared" si="1189"/>
        <v>360</v>
      </c>
      <c r="AA4032">
        <f t="shared" si="1190"/>
        <v>43.805674331324866</v>
      </c>
      <c r="AB4032" s="28">
        <f t="shared" si="1191"/>
        <v>40586.720238095237</v>
      </c>
      <c r="AC4032">
        <f t="shared" si="1192"/>
        <v>-0.42638888888888993</v>
      </c>
      <c r="AD4032" s="31">
        <f t="shared" si="1181"/>
        <v>3.8639444327456314</v>
      </c>
      <c r="AE4032" s="31">
        <f t="shared" si="1193"/>
        <v>7.9472967259249598</v>
      </c>
      <c r="AF4032" s="15">
        <f t="shared" si="1182"/>
        <v>3.0662037037037018</v>
      </c>
      <c r="AG4032" s="31">
        <f t="shared" si="1194"/>
        <v>5.7171423551803997</v>
      </c>
      <c r="AH4032" s="31">
        <f t="shared" si="1195"/>
        <v>34.830716129301848</v>
      </c>
      <c r="AI4032">
        <f t="shared" si="1196"/>
        <v>161.62311745310183</v>
      </c>
    </row>
    <row r="4033" spans="1:35" x14ac:dyDescent="0.2">
      <c r="A4033">
        <v>32</v>
      </c>
      <c r="C4033" s="27" t="s">
        <v>4094</v>
      </c>
      <c r="D4033" s="26">
        <v>29.716666666666665</v>
      </c>
      <c r="E4033">
        <v>0</v>
      </c>
      <c r="F4033" s="26">
        <v>1</v>
      </c>
      <c r="G4033" s="26">
        <v>30.54</v>
      </c>
      <c r="H4033" s="26">
        <v>-0.99</v>
      </c>
      <c r="I4033" s="26">
        <v>86.466666666666669</v>
      </c>
      <c r="J4033" s="26">
        <v>26.982500000000002</v>
      </c>
      <c r="K4033">
        <v>242.75</v>
      </c>
      <c r="L4033">
        <v>0.34166666666666667</v>
      </c>
      <c r="M4033">
        <v>2.7749999999999999</v>
      </c>
      <c r="N4033">
        <v>37.325833333333335</v>
      </c>
      <c r="O4033" s="1">
        <f t="shared" si="1179"/>
        <v>25.776677098787872</v>
      </c>
      <c r="Q4033" s="1">
        <f t="shared" si="1183"/>
        <v>-2374.2256250232808</v>
      </c>
      <c r="R4033" s="2">
        <f t="shared" si="1184"/>
        <v>-1.1585788218297335</v>
      </c>
      <c r="S4033" s="2"/>
      <c r="T4033" s="1">
        <f t="shared" si="1185"/>
        <v>6360.8517548195132</v>
      </c>
      <c r="U4033" s="1">
        <f t="shared" si="1186"/>
        <v>0</v>
      </c>
      <c r="V4033" s="1">
        <f t="shared" si="1187"/>
        <v>1491.9346359265612</v>
      </c>
      <c r="W4033" s="1">
        <f t="shared" si="1188"/>
        <v>-5614.4301505978983</v>
      </c>
      <c r="X4033" s="2">
        <f t="shared" si="1197"/>
        <v>36.318310265497779</v>
      </c>
      <c r="Y4033">
        <f t="shared" si="1180"/>
        <v>1</v>
      </c>
      <c r="Z4033" s="26">
        <f t="shared" si="1189"/>
        <v>360</v>
      </c>
      <c r="AA4033">
        <f t="shared" si="1190"/>
        <v>33.38886952435702</v>
      </c>
      <c r="AB4033" s="28">
        <f t="shared" si="1191"/>
        <v>40586.761904761908</v>
      </c>
      <c r="AC4033">
        <f t="shared" si="1192"/>
        <v>-0.81111111111111156</v>
      </c>
      <c r="AD4033" s="31">
        <f t="shared" si="1181"/>
        <v>3.7343692640098687</v>
      </c>
      <c r="AE4033" s="31">
        <f t="shared" si="1193"/>
        <v>7.6916390132272072</v>
      </c>
      <c r="AF4033" s="15">
        <f t="shared" si="1182"/>
        <v>2.9587962962962973</v>
      </c>
      <c r="AG4033" s="31">
        <f t="shared" si="1194"/>
        <v>5.6735978722184628</v>
      </c>
      <c r="AH4033" s="31">
        <f t="shared" si="1195"/>
        <v>34.578874870494879</v>
      </c>
      <c r="AI4033">
        <f t="shared" si="1196"/>
        <v>161.64606197389324</v>
      </c>
    </row>
    <row r="4034" spans="1:35" x14ac:dyDescent="0.2">
      <c r="A4034">
        <v>32</v>
      </c>
      <c r="C4034" s="27" t="s">
        <v>4095</v>
      </c>
      <c r="D4034" s="26">
        <v>29.73</v>
      </c>
      <c r="E4034">
        <v>0</v>
      </c>
      <c r="F4034" s="26">
        <v>1</v>
      </c>
      <c r="G4034" s="26">
        <v>30.116666666666667</v>
      </c>
      <c r="H4034" s="26">
        <v>-4.3433333333333328</v>
      </c>
      <c r="I4034" s="26">
        <v>85.941666666666663</v>
      </c>
      <c r="J4034" s="26">
        <v>26.4175</v>
      </c>
      <c r="K4034">
        <v>267.75</v>
      </c>
      <c r="L4034">
        <v>4.9999999999999996E-2</v>
      </c>
      <c r="M4034">
        <v>1.3583333333333334</v>
      </c>
      <c r="N4034">
        <v>37.105833333333337</v>
      </c>
      <c r="O4034" s="1">
        <f t="shared" si="1179"/>
        <v>25.776677098787872</v>
      </c>
      <c r="Q4034" s="1">
        <f t="shared" si="1183"/>
        <v>-2645.2805352787418</v>
      </c>
      <c r="R4034" s="2">
        <f t="shared" si="1184"/>
        <v>2.6146483574989787</v>
      </c>
      <c r="S4034" s="2"/>
      <c r="T4034" s="1">
        <f t="shared" si="1185"/>
        <v>6735.0447425626808</v>
      </c>
      <c r="U4034" s="1">
        <f t="shared" si="1186"/>
        <v>0</v>
      </c>
      <c r="V4034" s="1">
        <f t="shared" si="1187"/>
        <v>1557.7101488626813</v>
      </c>
      <c r="W4034" s="1">
        <f t="shared" si="1188"/>
        <v>-5782.6631061113321</v>
      </c>
      <c r="X4034" s="2">
        <f t="shared" si="1197"/>
        <v>35.159731443668043</v>
      </c>
      <c r="Y4034">
        <f t="shared" si="1180"/>
        <v>1</v>
      </c>
      <c r="Z4034" s="26">
        <f t="shared" si="1189"/>
        <v>1440</v>
      </c>
      <c r="AA4034">
        <f t="shared" si="1190"/>
        <v>25.432502345031942</v>
      </c>
      <c r="AB4034" s="28">
        <f t="shared" si="1191"/>
        <v>40586.803571428572</v>
      </c>
      <c r="AC4034">
        <f t="shared" si="1192"/>
        <v>-1.0462962962962961</v>
      </c>
      <c r="AD4034" s="31">
        <f t="shared" si="1181"/>
        <v>3.6479827790754666</v>
      </c>
      <c r="AE4034" s="31">
        <f t="shared" si="1193"/>
        <v>7.5202039907070812</v>
      </c>
      <c r="AF4034" s="15">
        <f t="shared" si="1182"/>
        <v>2.8365740740740759</v>
      </c>
      <c r="AG4034" s="31">
        <f t="shared" si="1194"/>
        <v>5.6244029262312525</v>
      </c>
      <c r="AH4034" s="31">
        <f t="shared" si="1195"/>
        <v>34.294227121695315</v>
      </c>
      <c r="AI4034">
        <f t="shared" si="1196"/>
        <v>160.96542706350124</v>
      </c>
    </row>
    <row r="4035" spans="1:35" x14ac:dyDescent="0.2">
      <c r="A4035">
        <v>32</v>
      </c>
      <c r="C4035" s="27" t="s">
        <v>4096</v>
      </c>
      <c r="D4035" s="26">
        <v>29.738</v>
      </c>
      <c r="E4035">
        <v>0</v>
      </c>
      <c r="F4035" s="26">
        <v>1</v>
      </c>
      <c r="G4035" s="26">
        <v>29.751666666666669</v>
      </c>
      <c r="H4035" s="26">
        <v>-6.3058333333333332</v>
      </c>
      <c r="I4035" s="26">
        <v>85.016666666666666</v>
      </c>
      <c r="J4035" s="26">
        <v>25.793333333333333</v>
      </c>
      <c r="K4035">
        <v>308</v>
      </c>
      <c r="L4035">
        <v>0.18333333333333335</v>
      </c>
      <c r="M4035">
        <v>1.3166666666666667</v>
      </c>
      <c r="N4035">
        <v>36.869999999999997</v>
      </c>
      <c r="O4035" s="1">
        <f t="shared" si="1179"/>
        <v>25.776677098787872</v>
      </c>
      <c r="Q4035" s="1">
        <f t="shared" si="1183"/>
        <v>-3502.8906830003552</v>
      </c>
      <c r="R4035" s="2">
        <f t="shared" si="1184"/>
        <v>-2.3526978223332535</v>
      </c>
      <c r="S4035" s="2"/>
      <c r="T4035" s="1">
        <f t="shared" si="1185"/>
        <v>7515.4221425220503</v>
      </c>
      <c r="U4035" s="1">
        <f t="shared" si="1186"/>
        <v>0</v>
      </c>
      <c r="V4035" s="1">
        <f t="shared" si="1187"/>
        <v>1742.5153027359361</v>
      </c>
      <c r="W4035" s="1">
        <f t="shared" si="1188"/>
        <v>-5889.5324016219083</v>
      </c>
      <c r="X4035" s="2">
        <f t="shared" si="1197"/>
        <v>37.774379801167022</v>
      </c>
      <c r="Y4035">
        <f t="shared" si="1180"/>
        <v>1</v>
      </c>
      <c r="Z4035" s="26">
        <f t="shared" si="1189"/>
        <v>360</v>
      </c>
      <c r="AA4035">
        <f t="shared" si="1190"/>
        <v>64.363926038484493</v>
      </c>
      <c r="AB4035" s="28">
        <f t="shared" si="1191"/>
        <v>40586.845238095237</v>
      </c>
      <c r="AC4035">
        <f t="shared" si="1192"/>
        <v>-1.2490740740740729</v>
      </c>
      <c r="AD4035" s="31">
        <f t="shared" si="1181"/>
        <v>3.5551461425303215</v>
      </c>
      <c r="AE4035" s="31">
        <f t="shared" si="1193"/>
        <v>7.3342898047895675</v>
      </c>
      <c r="AF4035" s="15">
        <f t="shared" si="1182"/>
        <v>2.7055555555555539</v>
      </c>
      <c r="AG4035" s="31">
        <f t="shared" si="1194"/>
        <v>5.5720852009577095</v>
      </c>
      <c r="AH4035" s="31">
        <f t="shared" si="1195"/>
        <v>33.991361738100629</v>
      </c>
      <c r="AI4035">
        <f t="shared" si="1196"/>
        <v>160.2623164630661</v>
      </c>
    </row>
    <row r="4036" spans="1:35" x14ac:dyDescent="0.2">
      <c r="A4036">
        <v>32</v>
      </c>
      <c r="C4036" s="27" t="s">
        <v>4097</v>
      </c>
      <c r="D4036" s="26">
        <v>29.7455</v>
      </c>
      <c r="E4036">
        <v>0</v>
      </c>
      <c r="F4036" s="26">
        <v>1</v>
      </c>
      <c r="G4036" s="26">
        <v>29.865833333333335</v>
      </c>
      <c r="H4036" s="26">
        <v>-5.2774999999999999</v>
      </c>
      <c r="I4036" s="26">
        <v>84.50833333333334</v>
      </c>
      <c r="J4036" s="26">
        <v>25.764166666666668</v>
      </c>
      <c r="K4036">
        <v>310.66666666666669</v>
      </c>
      <c r="L4036">
        <v>0.1</v>
      </c>
      <c r="M4036">
        <v>2.1666666666666665</v>
      </c>
      <c r="N4036">
        <v>36.62166666666667</v>
      </c>
      <c r="O4036" s="1">
        <f t="shared" si="1179"/>
        <v>25.776677098787872</v>
      </c>
      <c r="Q4036" s="1">
        <f t="shared" si="1183"/>
        <v>-3083.663320157506</v>
      </c>
      <c r="R4036" s="2">
        <f t="shared" si="1184"/>
        <v>2.1508427233849714</v>
      </c>
      <c r="S4036" s="2"/>
      <c r="T4036" s="1">
        <f t="shared" si="1185"/>
        <v>6938.9758278383761</v>
      </c>
      <c r="U4036" s="1">
        <f t="shared" si="1186"/>
        <v>0</v>
      </c>
      <c r="V4036" s="1">
        <f t="shared" si="1187"/>
        <v>1601.6446661737684</v>
      </c>
      <c r="W4036" s="1">
        <f t="shared" si="1188"/>
        <v>-5589.6088948664074</v>
      </c>
      <c r="X4036" s="2">
        <f t="shared" si="1197"/>
        <v>35.421681978833767</v>
      </c>
      <c r="Y4036">
        <f t="shared" si="1180"/>
        <v>1</v>
      </c>
      <c r="Z4036" s="26">
        <f t="shared" si="1189"/>
        <v>1440</v>
      </c>
      <c r="AA4036">
        <f t="shared" si="1190"/>
        <v>30.867454171708992</v>
      </c>
      <c r="AB4036" s="28">
        <f t="shared" si="1191"/>
        <v>40586.886904761908</v>
      </c>
      <c r="AC4036">
        <f t="shared" si="1192"/>
        <v>-1.1856481481481473</v>
      </c>
      <c r="AD4036" s="31">
        <f t="shared" si="1181"/>
        <v>3.5504702509160841</v>
      </c>
      <c r="AE4036" s="31">
        <f t="shared" si="1193"/>
        <v>7.3229351994889003</v>
      </c>
      <c r="AF4036" s="15">
        <f t="shared" si="1182"/>
        <v>2.5675925925925944</v>
      </c>
      <c r="AG4036" s="31">
        <f t="shared" si="1194"/>
        <v>5.517458437401249</v>
      </c>
      <c r="AH4036" s="31">
        <f t="shared" si="1195"/>
        <v>33.67496415999392</v>
      </c>
      <c r="AI4036">
        <f t="shared" si="1196"/>
        <v>158.42839811055617</v>
      </c>
    </row>
    <row r="4037" spans="1:35" x14ac:dyDescent="0.2">
      <c r="A4037">
        <v>32</v>
      </c>
      <c r="C4037" s="27" t="s">
        <v>4098</v>
      </c>
      <c r="D4037" s="26">
        <v>29.73875</v>
      </c>
      <c r="E4037">
        <v>0</v>
      </c>
      <c r="F4037" s="26">
        <v>1</v>
      </c>
      <c r="G4037" s="26">
        <v>29.849166666666665</v>
      </c>
      <c r="H4037" s="26">
        <v>-4.6566666666666663</v>
      </c>
      <c r="I4037" s="26">
        <v>84.55</v>
      </c>
      <c r="J4037" s="26">
        <v>25.76</v>
      </c>
      <c r="K4037">
        <v>237.91666666666666</v>
      </c>
      <c r="L4037">
        <v>0</v>
      </c>
      <c r="M4037">
        <v>1.2250000000000001</v>
      </c>
      <c r="N4037">
        <v>36.418333333333329</v>
      </c>
      <c r="O4037" s="1">
        <f t="shared" si="1179"/>
        <v>25.776677098787872</v>
      </c>
      <c r="Q4037" s="1">
        <f t="shared" si="1183"/>
        <v>-3572.4571061495367</v>
      </c>
      <c r="R4037" s="2">
        <f t="shared" si="1184"/>
        <v>-2.4262985660546854</v>
      </c>
      <c r="S4037" s="2"/>
      <c r="T4037" s="1">
        <f t="shared" si="1185"/>
        <v>7199.8336057528186</v>
      </c>
      <c r="U4037" s="1">
        <f t="shared" si="1186"/>
        <v>0</v>
      </c>
      <c r="V4037" s="1">
        <f t="shared" si="1187"/>
        <v>1676.6764163275295</v>
      </c>
      <c r="W4037" s="1">
        <f t="shared" si="1188"/>
        <v>-5435.165525870465</v>
      </c>
      <c r="X4037" s="2">
        <f t="shared" si="1197"/>
        <v>37.572524702218736</v>
      </c>
      <c r="Y4037">
        <f t="shared" si="1180"/>
        <v>1</v>
      </c>
      <c r="Z4037" s="26">
        <f t="shared" si="1189"/>
        <v>360</v>
      </c>
      <c r="AA4037">
        <f t="shared" si="1190"/>
        <v>59.650259345326745</v>
      </c>
      <c r="AB4037" s="28">
        <f t="shared" si="1191"/>
        <v>40586.928571428572</v>
      </c>
      <c r="AC4037">
        <f t="shared" si="1192"/>
        <v>-1.1949074074074082</v>
      </c>
      <c r="AD4037" s="31">
        <f t="shared" si="1181"/>
        <v>3.5497947330169706</v>
      </c>
      <c r="AE4037" s="31">
        <f t="shared" si="1193"/>
        <v>7.321791203291669</v>
      </c>
      <c r="AF4037" s="15">
        <f t="shared" si="1182"/>
        <v>2.4546296296296273</v>
      </c>
      <c r="AG4037" s="31">
        <f t="shared" si="1194"/>
        <v>5.4730824671389184</v>
      </c>
      <c r="AH4037" s="31">
        <f t="shared" si="1195"/>
        <v>33.4178136647757</v>
      </c>
      <c r="AI4037">
        <f t="shared" si="1196"/>
        <v>156.88928703844198</v>
      </c>
    </row>
    <row r="4038" spans="1:35" x14ac:dyDescent="0.2">
      <c r="A4038">
        <v>32</v>
      </c>
      <c r="C4038" s="27" t="s">
        <v>4099</v>
      </c>
      <c r="D4038" s="26">
        <v>29.735250000000001</v>
      </c>
      <c r="E4038">
        <v>0</v>
      </c>
      <c r="F4038" s="26">
        <v>1</v>
      </c>
      <c r="G4038" s="26">
        <v>29.326666666666668</v>
      </c>
      <c r="H4038" s="26">
        <v>-9.1166666666666671</v>
      </c>
      <c r="I4038" s="26">
        <v>83.316666666666663</v>
      </c>
      <c r="J4038" s="26">
        <v>24.892500000000002</v>
      </c>
      <c r="K4038">
        <v>230</v>
      </c>
      <c r="L4038">
        <v>0.1</v>
      </c>
      <c r="M4038">
        <v>1.1416666666666666</v>
      </c>
      <c r="N4038">
        <v>36.24666666666667</v>
      </c>
      <c r="O4038" s="1">
        <f t="shared" si="1179"/>
        <v>25.776677098787872</v>
      </c>
      <c r="Q4038" s="1">
        <f t="shared" si="1183"/>
        <v>-3672.4016358854747</v>
      </c>
      <c r="R4038" s="2">
        <f t="shared" si="1184"/>
        <v>1.5279620873925284</v>
      </c>
      <c r="S4038" s="2"/>
      <c r="T4038" s="1">
        <f t="shared" si="1185"/>
        <v>7546.5679725154178</v>
      </c>
      <c r="U4038" s="1">
        <f t="shared" si="1186"/>
        <v>0</v>
      </c>
      <c r="V4038" s="1">
        <f t="shared" si="1187"/>
        <v>1719.9374858493479</v>
      </c>
      <c r="W4038" s="1">
        <f t="shared" si="1188"/>
        <v>-5725.4363220637288</v>
      </c>
      <c r="X4038" s="2">
        <f t="shared" si="1197"/>
        <v>35.146226136164053</v>
      </c>
      <c r="Y4038">
        <f t="shared" si="1180"/>
        <v>1</v>
      </c>
      <c r="Z4038" s="26">
        <f t="shared" si="1189"/>
        <v>1440</v>
      </c>
      <c r="AA4038">
        <f t="shared" si="1190"/>
        <v>33.867272419016686</v>
      </c>
      <c r="AB4038" s="28">
        <f t="shared" si="1191"/>
        <v>40586.970238095237</v>
      </c>
      <c r="AC4038">
        <f t="shared" si="1192"/>
        <v>-1.4851851851851845</v>
      </c>
      <c r="AD4038" s="31">
        <f t="shared" si="1181"/>
        <v>3.4237933672772796</v>
      </c>
      <c r="AE4038" s="31">
        <f t="shared" si="1193"/>
        <v>7.0694470769651527</v>
      </c>
      <c r="AF4038" s="15">
        <f t="shared" si="1182"/>
        <v>2.3592592592592609</v>
      </c>
      <c r="AG4038" s="31">
        <f t="shared" si="1194"/>
        <v>5.4358627020927752</v>
      </c>
      <c r="AH4038" s="31">
        <f t="shared" si="1195"/>
        <v>33.202044662332007</v>
      </c>
      <c r="AI4038">
        <f t="shared" si="1196"/>
        <v>157.10917668322551</v>
      </c>
    </row>
    <row r="4039" spans="1:35" x14ac:dyDescent="0.2">
      <c r="A4039">
        <v>32</v>
      </c>
      <c r="C4039" s="27" t="s">
        <v>4100</v>
      </c>
      <c r="D4039" s="26">
        <v>29.734249999999999</v>
      </c>
      <c r="E4039">
        <v>0</v>
      </c>
      <c r="F4039" s="26">
        <v>1</v>
      </c>
      <c r="G4039" s="26">
        <v>29.510833333333334</v>
      </c>
      <c r="H4039" s="26">
        <v>-10.4</v>
      </c>
      <c r="I4039" s="26">
        <v>82.3</v>
      </c>
      <c r="J4039" s="26">
        <v>24.779166666666669</v>
      </c>
      <c r="K4039">
        <v>230.16666666666666</v>
      </c>
      <c r="L4039">
        <v>4.9999999999999996E-2</v>
      </c>
      <c r="M4039">
        <v>0.80833333333333335</v>
      </c>
      <c r="N4039">
        <v>36.067500000000003</v>
      </c>
      <c r="O4039" s="1">
        <f t="shared" si="1179"/>
        <v>25.776677098787872</v>
      </c>
      <c r="Q4039" s="1">
        <f t="shared" si="1183"/>
        <v>-4562.3775429819643</v>
      </c>
      <c r="R4039" s="2">
        <f t="shared" si="1184"/>
        <v>-3.4736268183592389</v>
      </c>
      <c r="S4039" s="2"/>
      <c r="T4039" s="1">
        <f t="shared" si="1185"/>
        <v>8025.8776298808825</v>
      </c>
      <c r="U4039" s="1">
        <f t="shared" si="1186"/>
        <v>0</v>
      </c>
      <c r="V4039" s="1">
        <f t="shared" si="1187"/>
        <v>1831.1211091970624</v>
      </c>
      <c r="W4039" s="1">
        <f t="shared" si="1188"/>
        <v>-5424.823335982348</v>
      </c>
      <c r="X4039" s="2">
        <f t="shared" si="1197"/>
        <v>36.674188223556584</v>
      </c>
      <c r="Y4039">
        <f t="shared" si="1180"/>
        <v>1</v>
      </c>
      <c r="Z4039" s="26">
        <f t="shared" si="1189"/>
        <v>360</v>
      </c>
      <c r="AA4039">
        <f t="shared" si="1190"/>
        <v>51.313653283285348</v>
      </c>
      <c r="AB4039" s="28">
        <f t="shared" si="1191"/>
        <v>40587.011904761908</v>
      </c>
      <c r="AC4039">
        <f t="shared" si="1192"/>
        <v>-1.38287037037037</v>
      </c>
      <c r="AD4039" s="31">
        <f t="shared" si="1181"/>
        <v>3.4076977818368874</v>
      </c>
      <c r="AE4039" s="31">
        <f t="shared" si="1193"/>
        <v>7.0335639275280251</v>
      </c>
      <c r="AF4039" s="15">
        <f t="shared" si="1182"/>
        <v>2.2597222222222237</v>
      </c>
      <c r="AG4039" s="31">
        <f t="shared" si="1194"/>
        <v>5.3972549218309727</v>
      </c>
      <c r="AH4039" s="31">
        <f t="shared" si="1195"/>
        <v>32.978144264380205</v>
      </c>
      <c r="AI4039">
        <f t="shared" si="1196"/>
        <v>155.97881698515528</v>
      </c>
    </row>
    <row r="4040" spans="1:35" x14ac:dyDescent="0.2">
      <c r="A4040">
        <v>32</v>
      </c>
      <c r="C4040" s="27" t="s">
        <v>4101</v>
      </c>
      <c r="D4040" s="26">
        <v>29.723583333333334</v>
      </c>
      <c r="E4040">
        <v>0</v>
      </c>
      <c r="F4040" s="26">
        <v>1</v>
      </c>
      <c r="G4040" s="26">
        <v>29.817500000000003</v>
      </c>
      <c r="H4040" s="26">
        <v>-10.370833333333334</v>
      </c>
      <c r="I4040" s="26">
        <v>81.325000000000003</v>
      </c>
      <c r="J4040" s="26">
        <v>24.793333333333333</v>
      </c>
      <c r="K4040">
        <v>232</v>
      </c>
      <c r="L4040">
        <v>4.9999999999999996E-2</v>
      </c>
      <c r="M4040">
        <v>1.0833333333333333</v>
      </c>
      <c r="N4040">
        <v>35.880000000000003</v>
      </c>
      <c r="O4040" s="1">
        <f t="shared" si="1179"/>
        <v>25.776677098787872</v>
      </c>
      <c r="Q4040" s="1">
        <f t="shared" si="1183"/>
        <v>-4217.3444762879626</v>
      </c>
      <c r="R4040" s="2">
        <f t="shared" si="1184"/>
        <v>0.95141672939298427</v>
      </c>
      <c r="S4040" s="2"/>
      <c r="T4040" s="1">
        <f t="shared" si="1185"/>
        <v>7428.6715402070149</v>
      </c>
      <c r="U4040" s="1">
        <f t="shared" si="1186"/>
        <v>0</v>
      </c>
      <c r="V4040" s="1">
        <f t="shared" si="1187"/>
        <v>1675.8347339449979</v>
      </c>
      <c r="W4040" s="1">
        <f t="shared" si="1188"/>
        <v>-5015.9620957386342</v>
      </c>
      <c r="X4040" s="2">
        <f t="shared" si="1197"/>
        <v>33.200561405197348</v>
      </c>
      <c r="Y4040">
        <f t="shared" si="1180"/>
        <v>1</v>
      </c>
      <c r="Z4040" s="26">
        <f t="shared" si="1189"/>
        <v>1440</v>
      </c>
      <c r="AA4040">
        <f t="shared" si="1190"/>
        <v>11.445104471335839</v>
      </c>
      <c r="AB4040" s="28">
        <f t="shared" si="1191"/>
        <v>40587.053571428572</v>
      </c>
      <c r="AC4040">
        <f t="shared" si="1192"/>
        <v>-1.2124999999999986</v>
      </c>
      <c r="AD4040" s="31">
        <f t="shared" si="1181"/>
        <v>3.4099646858558241</v>
      </c>
      <c r="AE4040" s="31">
        <f t="shared" si="1193"/>
        <v>7.0338333691165067</v>
      </c>
      <c r="AF4040" s="15">
        <f t="shared" si="1182"/>
        <v>2.1555555555555568</v>
      </c>
      <c r="AG4040" s="31">
        <f t="shared" si="1194"/>
        <v>5.3571104414947843</v>
      </c>
      <c r="AH4040" s="31">
        <f t="shared" si="1195"/>
        <v>32.745239718646097</v>
      </c>
      <c r="AI4040">
        <f t="shared" si="1196"/>
        <v>154.57697497337188</v>
      </c>
    </row>
    <row r="4041" spans="1:35" x14ac:dyDescent="0.2">
      <c r="A4041">
        <v>32</v>
      </c>
      <c r="C4041" s="27" t="s">
        <v>4102</v>
      </c>
      <c r="D4041" s="26">
        <v>29.722749999999998</v>
      </c>
      <c r="E4041">
        <v>0</v>
      </c>
      <c r="F4041" s="26">
        <v>1</v>
      </c>
      <c r="G4041" s="26">
        <v>29.140833333333333</v>
      </c>
      <c r="H4041" s="26">
        <v>-11.807500000000001</v>
      </c>
      <c r="I4041" s="26">
        <v>80.95</v>
      </c>
      <c r="J4041" s="26">
        <v>24.022500000000001</v>
      </c>
      <c r="K4041">
        <v>232</v>
      </c>
      <c r="L4041">
        <v>0</v>
      </c>
      <c r="M4041">
        <v>0.45833333333333343</v>
      </c>
      <c r="N4041">
        <v>35.702500000000001</v>
      </c>
      <c r="O4041" s="1">
        <f t="shared" si="1179"/>
        <v>25.776677098787872</v>
      </c>
      <c r="Q4041" s="1">
        <f t="shared" si="1183"/>
        <v>-4301.0227247866151</v>
      </c>
      <c r="R4041" s="2">
        <f t="shared" si="1184"/>
        <v>0.86288578236412228</v>
      </c>
      <c r="S4041" s="2"/>
      <c r="T4041" s="1">
        <f t="shared" si="1185"/>
        <v>7835.8259878993049</v>
      </c>
      <c r="U4041" s="1">
        <f t="shared" si="1186"/>
        <v>0</v>
      </c>
      <c r="V4041" s="1">
        <f t="shared" si="1187"/>
        <v>1765.3823430724929</v>
      </c>
      <c r="W4041" s="1">
        <f t="shared" si="1188"/>
        <v>-5428.9602119375959</v>
      </c>
      <c r="X4041" s="2">
        <f t="shared" si="1197"/>
        <v>34.15197813459033</v>
      </c>
      <c r="Y4041">
        <f t="shared" si="1180"/>
        <v>1</v>
      </c>
      <c r="Z4041" s="26">
        <f t="shared" si="1189"/>
        <v>1440</v>
      </c>
      <c r="AA4041">
        <f t="shared" si="1190"/>
        <v>25.111572219165023</v>
      </c>
      <c r="AB4041" s="28">
        <f t="shared" si="1191"/>
        <v>40587.095238095237</v>
      </c>
      <c r="AC4041">
        <f t="shared" si="1192"/>
        <v>-1.5884259259259259</v>
      </c>
      <c r="AD4041" s="31">
        <f t="shared" si="1181"/>
        <v>3.3012184212282905</v>
      </c>
      <c r="AE4041" s="31">
        <f t="shared" si="1193"/>
        <v>6.81894578390291</v>
      </c>
      <c r="AF4041" s="15">
        <f t="shared" si="1182"/>
        <v>2.0569444444444449</v>
      </c>
      <c r="AG4041" s="31">
        <f t="shared" si="1194"/>
        <v>5.3193497551502453</v>
      </c>
      <c r="AH4041" s="31">
        <f t="shared" si="1195"/>
        <v>32.52607866001771</v>
      </c>
      <c r="AI4041">
        <f t="shared" si="1196"/>
        <v>154.55128285120216</v>
      </c>
    </row>
    <row r="4042" spans="1:35" x14ac:dyDescent="0.2">
      <c r="A4042">
        <v>32</v>
      </c>
      <c r="C4042" s="27" t="s">
        <v>4103</v>
      </c>
      <c r="D4042" s="26">
        <v>29.721499999999999</v>
      </c>
      <c r="E4042">
        <v>0</v>
      </c>
      <c r="F4042" s="26">
        <v>1</v>
      </c>
      <c r="G4042" s="26">
        <v>29.855833333333333</v>
      </c>
      <c r="H4042" s="26">
        <v>-12.19</v>
      </c>
      <c r="I4042" s="26">
        <v>79.25</v>
      </c>
      <c r="J4042" s="26">
        <v>24.216666666666669</v>
      </c>
      <c r="K4042">
        <v>232</v>
      </c>
      <c r="L4042">
        <v>0</v>
      </c>
      <c r="M4042">
        <v>0.42499999999999999</v>
      </c>
      <c r="N4042">
        <v>35.506666666666668</v>
      </c>
      <c r="O4042" s="1">
        <f t="shared" si="1179"/>
        <v>25.776677098787872</v>
      </c>
      <c r="Q4042" s="1">
        <f t="shared" si="1183"/>
        <v>-5316.0834686269809</v>
      </c>
      <c r="R4042" s="2">
        <f t="shared" si="1184"/>
        <v>-0.21104072250836037</v>
      </c>
      <c r="S4042" s="2"/>
      <c r="T4042" s="1">
        <f t="shared" si="1185"/>
        <v>8048.157082039048</v>
      </c>
      <c r="U4042" s="1">
        <f t="shared" si="1186"/>
        <v>0</v>
      </c>
      <c r="V4042" s="1">
        <f t="shared" si="1187"/>
        <v>1816.2303777181364</v>
      </c>
      <c r="W4042" s="1">
        <f t="shared" si="1188"/>
        <v>-4675.3593087565205</v>
      </c>
      <c r="X4042" s="2">
        <f t="shared" si="1197"/>
        <v>35.014863916954454</v>
      </c>
      <c r="Y4042">
        <f t="shared" si="1180"/>
        <v>1</v>
      </c>
      <c r="Z4042" s="26">
        <f t="shared" si="1189"/>
        <v>1440</v>
      </c>
      <c r="AA4042">
        <f t="shared" si="1190"/>
        <v>26.615596562738084</v>
      </c>
      <c r="AB4042" s="28">
        <f t="shared" si="1191"/>
        <v>40587.136904761908</v>
      </c>
      <c r="AC4042">
        <f t="shared" si="1192"/>
        <v>-1.1912037037037038</v>
      </c>
      <c r="AD4042" s="31">
        <f t="shared" si="1181"/>
        <v>3.3281859857761429</v>
      </c>
      <c r="AE4042" s="31">
        <f t="shared" si="1193"/>
        <v>6.8646084756741725</v>
      </c>
      <c r="AF4042" s="15">
        <f t="shared" si="1182"/>
        <v>1.9481481481481486</v>
      </c>
      <c r="AG4042" s="31">
        <f t="shared" si="1194"/>
        <v>5.2779613106057717</v>
      </c>
      <c r="AH4042" s="31">
        <f t="shared" si="1195"/>
        <v>32.285765282910717</v>
      </c>
      <c r="AI4042">
        <f t="shared" si="1196"/>
        <v>152.83199472510609</v>
      </c>
    </row>
    <row r="4043" spans="1:35" x14ac:dyDescent="0.2">
      <c r="A4043">
        <v>32</v>
      </c>
      <c r="C4043" s="27" t="s">
        <v>4104</v>
      </c>
      <c r="D4043" s="26">
        <v>29.72625</v>
      </c>
      <c r="E4043">
        <v>0</v>
      </c>
      <c r="F4043" s="26">
        <v>5.166666666666667</v>
      </c>
      <c r="G4043" s="26">
        <v>30.584166666666668</v>
      </c>
      <c r="H4043" s="26">
        <v>-10.658333333333333</v>
      </c>
      <c r="I4043" s="26">
        <v>78.941666666666663</v>
      </c>
      <c r="J4043" s="26">
        <v>24.833333333333336</v>
      </c>
      <c r="K4043">
        <v>232</v>
      </c>
      <c r="L4043">
        <v>0</v>
      </c>
      <c r="M4043">
        <v>0</v>
      </c>
      <c r="N4043">
        <v>35.338333333333331</v>
      </c>
      <c r="O4043" s="1">
        <f t="shared" ref="O4043:O4106" si="1198">F4043*$D$17*$D$12*$D$18*$D$22/1000</f>
        <v>133.17949834373732</v>
      </c>
      <c r="Q4043" s="1">
        <f t="shared" si="1183"/>
        <v>-5591.1721042984345</v>
      </c>
      <c r="R4043" s="2">
        <f t="shared" si="1184"/>
        <v>-0.50208239546191891</v>
      </c>
      <c r="S4043" s="2"/>
      <c r="T4043" s="1">
        <f t="shared" si="1185"/>
        <v>7751.0355218374243</v>
      </c>
      <c r="U4043" s="1">
        <f t="shared" si="1186"/>
        <v>0</v>
      </c>
      <c r="V4043" s="1">
        <f t="shared" si="1187"/>
        <v>1756.2182738110303</v>
      </c>
      <c r="W4043" s="1">
        <f t="shared" si="1188"/>
        <v>-3933.4795541153103</v>
      </c>
      <c r="X4043" s="2">
        <f t="shared" si="1197"/>
        <v>34.803823194446096</v>
      </c>
      <c r="Y4043">
        <f t="shared" si="1180"/>
        <v>1</v>
      </c>
      <c r="Z4043" s="26">
        <f t="shared" si="1189"/>
        <v>1440</v>
      </c>
      <c r="AA4043">
        <f t="shared" si="1190"/>
        <v>17.805501212431537</v>
      </c>
      <c r="AB4043" s="28">
        <f t="shared" si="1191"/>
        <v>40587.178571428572</v>
      </c>
      <c r="AC4043">
        <f t="shared" si="1192"/>
        <v>-0.7865740740740732</v>
      </c>
      <c r="AD4043" s="31">
        <f t="shared" si="1181"/>
        <v>3.4155329208195657</v>
      </c>
      <c r="AE4043" s="31">
        <f t="shared" si="1193"/>
        <v>7.0343015558459667</v>
      </c>
      <c r="AF4043" s="15">
        <f t="shared" si="1182"/>
        <v>1.8546296296296283</v>
      </c>
      <c r="AG4043" s="31">
        <f t="shared" si="1194"/>
        <v>5.2426120260856202</v>
      </c>
      <c r="AH4043" s="31">
        <f t="shared" si="1195"/>
        <v>32.080436138186087</v>
      </c>
      <c r="AI4043">
        <f t="shared" si="1196"/>
        <v>150.5773611090288</v>
      </c>
    </row>
    <row r="4044" spans="1:35" x14ac:dyDescent="0.2">
      <c r="A4044">
        <v>32</v>
      </c>
      <c r="C4044" s="27" t="s">
        <v>4105</v>
      </c>
      <c r="D4044" s="26">
        <v>29.720749999999999</v>
      </c>
      <c r="E4044">
        <v>0</v>
      </c>
      <c r="F4044" s="26">
        <v>131.91666666666669</v>
      </c>
      <c r="G4044" s="26">
        <v>30.411666666666665</v>
      </c>
      <c r="H4044" s="26">
        <v>-7.2024999999999997</v>
      </c>
      <c r="I4044" s="26">
        <v>80.641666666666666</v>
      </c>
      <c r="J4044" s="26">
        <v>25.171666666666667</v>
      </c>
      <c r="K4044">
        <v>232</v>
      </c>
      <c r="L4044">
        <v>0</v>
      </c>
      <c r="M4044">
        <v>9.166666666666666E-2</v>
      </c>
      <c r="N4044">
        <v>35.170833333333334</v>
      </c>
      <c r="O4044" s="1">
        <f t="shared" si="1198"/>
        <v>3400.3733206151001</v>
      </c>
      <c r="Q4044" s="1">
        <f t="shared" si="1183"/>
        <v>-1504.7698818351639</v>
      </c>
      <c r="R4044" s="2">
        <f t="shared" si="1184"/>
        <v>3.8212999074234784</v>
      </c>
      <c r="S4044" s="2"/>
      <c r="T4044" s="1">
        <f t="shared" si="1185"/>
        <v>7076.2337141496309</v>
      </c>
      <c r="U4044" s="1">
        <f t="shared" si="1186"/>
        <v>0</v>
      </c>
      <c r="V4044" s="1">
        <f t="shared" si="1187"/>
        <v>1617.7924266595912</v>
      </c>
      <c r="W4044" s="1">
        <f t="shared" si="1188"/>
        <v>-3937.6164300705641</v>
      </c>
      <c r="X4044" s="2">
        <f t="shared" si="1197"/>
        <v>34.301740798984177</v>
      </c>
      <c r="Y4044">
        <f t="shared" ref="Y4044:Y4107" si="1199">IF(X4044&gt;32,1,0)</f>
        <v>1</v>
      </c>
      <c r="Z4044" s="26">
        <f t="shared" si="1189"/>
        <v>1440</v>
      </c>
      <c r="AA4044">
        <f t="shared" si="1190"/>
        <v>15.132676754925843</v>
      </c>
      <c r="AB4044" s="28">
        <f t="shared" si="1191"/>
        <v>40587.220238095237</v>
      </c>
      <c r="AC4044">
        <f t="shared" si="1192"/>
        <v>-0.8824074074074082</v>
      </c>
      <c r="AD4044" s="31">
        <f t="shared" si="1181"/>
        <v>3.4645760766489961</v>
      </c>
      <c r="AE4044" s="31">
        <f t="shared" si="1193"/>
        <v>7.1378176008823093</v>
      </c>
      <c r="AF4044" s="15">
        <f t="shared" si="1182"/>
        <v>1.7615740740740746</v>
      </c>
      <c r="AG4044" s="31">
        <f t="shared" si="1194"/>
        <v>5.207645081528911</v>
      </c>
      <c r="AH4044" s="31">
        <f t="shared" si="1195"/>
        <v>31.877254013325103</v>
      </c>
      <c r="AI4044">
        <f t="shared" si="1196"/>
        <v>148.73349171160606</v>
      </c>
    </row>
    <row r="4045" spans="1:35" x14ac:dyDescent="0.2">
      <c r="A4045">
        <v>32</v>
      </c>
      <c r="C4045" s="27" t="s">
        <v>4106</v>
      </c>
      <c r="D4045" s="26">
        <v>29.712499999999999</v>
      </c>
      <c r="E4045">
        <v>0</v>
      </c>
      <c r="F4045" s="26">
        <v>394.41666666666669</v>
      </c>
      <c r="G4045" s="26">
        <v>35.343333333333334</v>
      </c>
      <c r="H4045" s="26">
        <v>-0.36749999999999999</v>
      </c>
      <c r="I4045" s="26">
        <v>80.166666666666671</v>
      </c>
      <c r="J4045" s="26">
        <v>29.844166666666666</v>
      </c>
      <c r="K4045">
        <v>234.66666666666666</v>
      </c>
      <c r="L4045">
        <v>0</v>
      </c>
      <c r="M4045">
        <v>0.56666666666666665</v>
      </c>
      <c r="N4045">
        <v>35.0075</v>
      </c>
      <c r="O4045" s="1">
        <f t="shared" si="1198"/>
        <v>10166.751059046916</v>
      </c>
      <c r="Q4045" s="1">
        <f t="shared" si="1183"/>
        <v>1636.4347988271343</v>
      </c>
      <c r="R4045" s="2">
        <f t="shared" si="1184"/>
        <v>3.0846692373164029</v>
      </c>
      <c r="S4045" s="2"/>
      <c r="T4045" s="1">
        <f t="shared" si="1185"/>
        <v>6562.4152274385615</v>
      </c>
      <c r="U4045" s="1">
        <f t="shared" si="1186"/>
        <v>0</v>
      </c>
      <c r="V4045" s="1">
        <f t="shared" si="1187"/>
        <v>1551.1277345717597</v>
      </c>
      <c r="W4045" s="1">
        <f t="shared" si="1188"/>
        <v>277.86016832751477</v>
      </c>
      <c r="X4045" s="2">
        <f t="shared" si="1197"/>
        <v>38.123040706407657</v>
      </c>
      <c r="Y4045">
        <f t="shared" si="1199"/>
        <v>1</v>
      </c>
      <c r="Z4045" s="26">
        <f t="shared" si="1189"/>
        <v>360</v>
      </c>
      <c r="AA4045">
        <f t="shared" si="1190"/>
        <v>7.7267730799237571</v>
      </c>
      <c r="AB4045" s="28">
        <f t="shared" si="1191"/>
        <v>40587.261904761908</v>
      </c>
      <c r="AC4045">
        <f t="shared" si="1192"/>
        <v>1.8574074074074076</v>
      </c>
      <c r="AD4045" s="31">
        <f t="shared" si="1181"/>
        <v>4.2036666231719098</v>
      </c>
      <c r="AE4045" s="31">
        <f t="shared" si="1193"/>
        <v>8.5742307994716533</v>
      </c>
      <c r="AF4045" s="15">
        <f t="shared" si="1182"/>
        <v>1.6708333333333334</v>
      </c>
      <c r="AG4045" s="31">
        <f t="shared" si="1194"/>
        <v>5.1737461393600777</v>
      </c>
      <c r="AH4045" s="31">
        <f t="shared" si="1195"/>
        <v>31.680207160407313</v>
      </c>
      <c r="AI4045">
        <f t="shared" si="1196"/>
        <v>138.91312988194517</v>
      </c>
    </row>
    <row r="4046" spans="1:35" x14ac:dyDescent="0.2">
      <c r="A4046">
        <v>32</v>
      </c>
      <c r="C4046" s="27" t="s">
        <v>4107</v>
      </c>
      <c r="D4046" s="26">
        <v>29.694749999999999</v>
      </c>
      <c r="E4046">
        <v>0</v>
      </c>
      <c r="F4046" s="26">
        <v>537.83333333333337</v>
      </c>
      <c r="G4046" s="26">
        <v>40.700833333333335</v>
      </c>
      <c r="H4046" s="26">
        <v>3.9858333333333333</v>
      </c>
      <c r="I4046" s="26">
        <v>79.849999999999994</v>
      </c>
      <c r="J4046" s="26">
        <v>34.975000000000001</v>
      </c>
      <c r="K4046">
        <v>193.41666666666666</v>
      </c>
      <c r="L4046">
        <v>0.15</v>
      </c>
      <c r="M4046">
        <v>1.8416666666666666</v>
      </c>
      <c r="N4046">
        <v>34.96</v>
      </c>
      <c r="O4046" s="1">
        <f t="shared" si="1198"/>
        <v>13863.556166298076</v>
      </c>
      <c r="Q4046" s="1">
        <f t="shared" si="1183"/>
        <v>1105.1752441755123</v>
      </c>
      <c r="R4046" s="2">
        <f t="shared" si="1184"/>
        <v>2.5226006910059828</v>
      </c>
      <c r="S4046" s="2"/>
      <c r="T4046" s="1">
        <f t="shared" si="1185"/>
        <v>6346.1153150598275</v>
      </c>
      <c r="U4046" s="1">
        <f t="shared" si="1186"/>
        <v>0</v>
      </c>
      <c r="V4046" s="1">
        <f t="shared" si="1187"/>
        <v>1535.0693609961043</v>
      </c>
      <c r="W4046" s="1">
        <f t="shared" si="1188"/>
        <v>4749.8230759509906</v>
      </c>
      <c r="X4046" s="2">
        <f t="shared" si="1197"/>
        <v>41.207709943724062</v>
      </c>
      <c r="Y4046">
        <f t="shared" si="1199"/>
        <v>1</v>
      </c>
      <c r="Z4046" s="26">
        <f t="shared" si="1189"/>
        <v>360</v>
      </c>
      <c r="AA4046">
        <f t="shared" si="1190"/>
        <v>0.25692389816119238</v>
      </c>
      <c r="AB4046" s="28">
        <f t="shared" si="1191"/>
        <v>40587.303571428572</v>
      </c>
      <c r="AC4046">
        <f t="shared" si="1192"/>
        <v>4.8337962962962973</v>
      </c>
      <c r="AD4046" s="31">
        <f t="shared" si="1181"/>
        <v>5.1721104823688417</v>
      </c>
      <c r="AE4046" s="31">
        <f t="shared" si="1193"/>
        <v>10.436613649284235</v>
      </c>
      <c r="AF4046" s="15">
        <f t="shared" si="1182"/>
        <v>1.6444444444444448</v>
      </c>
      <c r="AG4046" s="31">
        <f t="shared" si="1194"/>
        <v>5.1639243624351412</v>
      </c>
      <c r="AH4046" s="31">
        <f t="shared" si="1195"/>
        <v>31.623102357807419</v>
      </c>
      <c r="AI4046">
        <f t="shared" si="1196"/>
        <v>127.37317011564139</v>
      </c>
    </row>
    <row r="4047" spans="1:35" x14ac:dyDescent="0.2">
      <c r="A4047">
        <v>32</v>
      </c>
      <c r="C4047" s="27" t="s">
        <v>4108</v>
      </c>
      <c r="D4047" s="26">
        <v>29.679499999999997</v>
      </c>
      <c r="E4047">
        <v>0</v>
      </c>
      <c r="F4047" s="26">
        <v>772.75</v>
      </c>
      <c r="G4047" s="26">
        <v>45.473333333333336</v>
      </c>
      <c r="H4047" s="26">
        <v>5.4391666666666669</v>
      </c>
      <c r="I4047" s="26">
        <v>79.408333333333331</v>
      </c>
      <c r="J4047" s="26">
        <v>39.493333333333332</v>
      </c>
      <c r="K4047">
        <v>63.25</v>
      </c>
      <c r="L4047">
        <v>0.52500000000000002</v>
      </c>
      <c r="M4047">
        <v>3.2333333333333334</v>
      </c>
      <c r="N4047">
        <v>35.06583333333333</v>
      </c>
      <c r="O4047" s="1">
        <f t="shared" si="1198"/>
        <v>19918.927228088327</v>
      </c>
      <c r="Q4047" s="1">
        <f t="shared" si="1183"/>
        <v>3064.0920177970938</v>
      </c>
      <c r="R4047" s="2">
        <f t="shared" si="1184"/>
        <v>3.2417859238954128</v>
      </c>
      <c r="S4047" s="2"/>
      <c r="T4047" s="1">
        <f t="shared" si="1185"/>
        <v>6528.4192334099762</v>
      </c>
      <c r="U4047" s="1">
        <f t="shared" si="1186"/>
        <v>0</v>
      </c>
      <c r="V4047" s="1">
        <f t="shared" si="1187"/>
        <v>1598.9053737621221</v>
      </c>
      <c r="W4047" s="1">
        <f t="shared" si="1188"/>
        <v>8610.9073008494615</v>
      </c>
      <c r="X4047" s="2">
        <f t="shared" si="1197"/>
        <v>43.730310634730046</v>
      </c>
      <c r="Y4047">
        <f t="shared" si="1199"/>
        <v>1</v>
      </c>
      <c r="Z4047" s="26">
        <f t="shared" si="1189"/>
        <v>0</v>
      </c>
      <c r="AA4047">
        <f t="shared" si="1190"/>
        <v>3.0381281278462975</v>
      </c>
      <c r="AB4047" s="28">
        <f t="shared" si="1191"/>
        <v>40587.345238095237</v>
      </c>
      <c r="AC4047">
        <f t="shared" si="1192"/>
        <v>7.4851851851851867</v>
      </c>
      <c r="AD4047" s="31">
        <f t="shared" si="1181"/>
        <v>6.1813938494223226</v>
      </c>
      <c r="AE4047" s="31">
        <f t="shared" si="1193"/>
        <v>12.355365290939154</v>
      </c>
      <c r="AF4047" s="15">
        <f t="shared" si="1182"/>
        <v>1.7032407407407391</v>
      </c>
      <c r="AG4047" s="31">
        <f t="shared" si="1194"/>
        <v>5.1858305024937765</v>
      </c>
      <c r="AH4047" s="31">
        <f t="shared" si="1195"/>
        <v>31.750458815502519</v>
      </c>
      <c r="AI4047">
        <f t="shared" si="1196"/>
        <v>116.60330226967494</v>
      </c>
    </row>
    <row r="4048" spans="1:35" x14ac:dyDescent="0.2">
      <c r="A4048">
        <v>32</v>
      </c>
      <c r="C4048" s="27" t="s">
        <v>4109</v>
      </c>
      <c r="D4048" s="26">
        <v>29.646000000000001</v>
      </c>
      <c r="E4048">
        <v>0</v>
      </c>
      <c r="F4048" s="26">
        <v>736.58333333333337</v>
      </c>
      <c r="G4048" s="26">
        <v>45.910833333333329</v>
      </c>
      <c r="H4048" s="26">
        <v>7.8491666666666662</v>
      </c>
      <c r="I4048" s="26">
        <v>80.74166666666666</v>
      </c>
      <c r="J4048" s="26">
        <v>40.344999999999999</v>
      </c>
      <c r="K4048">
        <v>30.333333333333332</v>
      </c>
      <c r="L4048">
        <v>0.48333333333333334</v>
      </c>
      <c r="M4048">
        <v>3.2833333333333332</v>
      </c>
      <c r="N4048">
        <v>35.282499999999999</v>
      </c>
      <c r="O4048" s="1">
        <f t="shared" si="1198"/>
        <v>18986.670739682166</v>
      </c>
      <c r="Q4048" s="1">
        <f t="shared" si="1183"/>
        <v>1744.5834957055367</v>
      </c>
      <c r="R4048" s="2">
        <f t="shared" si="1184"/>
        <v>1.8457559977276694</v>
      </c>
      <c r="S4048" s="2"/>
      <c r="T4048" s="1">
        <f t="shared" si="1185"/>
        <v>6670.233936782839</v>
      </c>
      <c r="U4048" s="1">
        <f t="shared" si="1186"/>
        <v>0</v>
      </c>
      <c r="V4048" s="1">
        <f t="shared" si="1187"/>
        <v>1662.503439643812</v>
      </c>
      <c r="W4048" s="1">
        <f t="shared" si="1188"/>
        <v>8793.6193222062575</v>
      </c>
      <c r="X4048" s="2">
        <f t="shared" si="1197"/>
        <v>46.972096558625459</v>
      </c>
      <c r="Y4048">
        <f t="shared" si="1199"/>
        <v>1</v>
      </c>
      <c r="Z4048" s="26">
        <f t="shared" si="1189"/>
        <v>0</v>
      </c>
      <c r="AA4048">
        <f t="shared" si="1190"/>
        <v>1.1262796333574545</v>
      </c>
      <c r="AB4048" s="28">
        <f t="shared" si="1191"/>
        <v>40587.386904761908</v>
      </c>
      <c r="AC4048">
        <f t="shared" si="1192"/>
        <v>7.7282407407407385</v>
      </c>
      <c r="AD4048" s="31">
        <f t="shared" si="1181"/>
        <v>6.3906933470289493</v>
      </c>
      <c r="AE4048" s="31">
        <f t="shared" si="1193"/>
        <v>12.762659344419026</v>
      </c>
      <c r="AF4048" s="15">
        <f t="shared" si="1182"/>
        <v>1.8236111111111104</v>
      </c>
      <c r="AG4048" s="31">
        <f t="shared" si="1194"/>
        <v>5.2309334486781456</v>
      </c>
      <c r="AH4048" s="31">
        <f t="shared" si="1195"/>
        <v>32.012583719622135</v>
      </c>
      <c r="AI4048">
        <f t="shared" si="1196"/>
        <v>115.73054534372106</v>
      </c>
    </row>
    <row r="4049" spans="1:35" x14ac:dyDescent="0.2">
      <c r="A4049">
        <v>32</v>
      </c>
      <c r="C4049" s="27" t="s">
        <v>4110</v>
      </c>
      <c r="D4049" s="26">
        <v>29.609750000000002</v>
      </c>
      <c r="E4049">
        <v>0</v>
      </c>
      <c r="F4049" s="26">
        <v>664.16666666666663</v>
      </c>
      <c r="G4049" s="26">
        <v>47.094999999999999</v>
      </c>
      <c r="H4049" s="26">
        <v>9.8550000000000004</v>
      </c>
      <c r="I4049" s="26">
        <v>81.325000000000003</v>
      </c>
      <c r="J4049" s="26">
        <v>41.688333333333333</v>
      </c>
      <c r="K4049">
        <v>35.25</v>
      </c>
      <c r="L4049">
        <v>0.52500000000000002</v>
      </c>
      <c r="M4049">
        <v>3.1083333333333334</v>
      </c>
      <c r="N4049">
        <v>35.519166666666671</v>
      </c>
      <c r="O4049" s="1">
        <f t="shared" si="1198"/>
        <v>17120.00970644494</v>
      </c>
      <c r="Q4049" s="1">
        <f t="shared" si="1183"/>
        <v>-889.42560990410834</v>
      </c>
      <c r="R4049" s="2">
        <f t="shared" si="1184"/>
        <v>-0.94100549389250321</v>
      </c>
      <c r="S4049" s="2"/>
      <c r="T4049" s="1">
        <f t="shared" si="1185"/>
        <v>6642.9416741783925</v>
      </c>
      <c r="U4049" s="1">
        <f t="shared" si="1186"/>
        <v>0</v>
      </c>
      <c r="V4049" s="1">
        <f t="shared" si="1187"/>
        <v>1675.3853384427698</v>
      </c>
      <c r="W4049" s="1">
        <f t="shared" si="1188"/>
        <v>9577.5573157258186</v>
      </c>
      <c r="X4049" s="2">
        <f t="shared" si="1197"/>
        <v>48.817852556353131</v>
      </c>
      <c r="Y4049">
        <f t="shared" si="1199"/>
        <v>1</v>
      </c>
      <c r="Z4049" s="26">
        <f t="shared" si="1189"/>
        <v>0</v>
      </c>
      <c r="AA4049">
        <f t="shared" si="1190"/>
        <v>2.9682209309325223</v>
      </c>
      <c r="AB4049" s="28">
        <f t="shared" si="1191"/>
        <v>40587.428571428572</v>
      </c>
      <c r="AC4049">
        <f t="shared" si="1192"/>
        <v>8.3861111111111111</v>
      </c>
      <c r="AD4049" s="31">
        <f t="shared" si="1181"/>
        <v>6.7324071318451324</v>
      </c>
      <c r="AE4049" s="31">
        <f t="shared" si="1193"/>
        <v>13.41366818536468</v>
      </c>
      <c r="AF4049" s="15">
        <f t="shared" si="1182"/>
        <v>1.9550925925925946</v>
      </c>
      <c r="AG4049" s="31">
        <f t="shared" si="1194"/>
        <v>5.2805946185178998</v>
      </c>
      <c r="AH4049" s="31">
        <f t="shared" si="1195"/>
        <v>32.301058072601386</v>
      </c>
      <c r="AI4049">
        <f t="shared" si="1196"/>
        <v>113.55098800206707</v>
      </c>
    </row>
    <row r="4050" spans="1:35" x14ac:dyDescent="0.2">
      <c r="A4050">
        <v>32</v>
      </c>
      <c r="C4050" s="27" t="s">
        <v>4111</v>
      </c>
      <c r="D4050" s="26">
        <v>29.5825</v>
      </c>
      <c r="E4050">
        <v>0</v>
      </c>
      <c r="F4050" s="26">
        <v>457.25</v>
      </c>
      <c r="G4050" s="26">
        <v>45.296666666666667</v>
      </c>
      <c r="H4050" s="26">
        <v>11.215833333333332</v>
      </c>
      <c r="I4050" s="26">
        <v>82.433333333333337</v>
      </c>
      <c r="J4050" s="26">
        <v>40.272500000000001</v>
      </c>
      <c r="K4050">
        <v>37.333333333333329</v>
      </c>
      <c r="L4050">
        <v>0.3</v>
      </c>
      <c r="M4050">
        <v>2.5749999999999997</v>
      </c>
      <c r="N4050">
        <v>35.774166666666666</v>
      </c>
      <c r="O4050" s="1">
        <f t="shared" si="1198"/>
        <v>11786.385603420753</v>
      </c>
      <c r="Q4050" s="1">
        <f t="shared" si="1183"/>
        <v>-4040.3947338040202</v>
      </c>
      <c r="R4050" s="2">
        <f t="shared" si="1184"/>
        <v>-4.2747067317005074</v>
      </c>
      <c r="S4050" s="2"/>
      <c r="T4050" s="1">
        <f t="shared" si="1185"/>
        <v>6250.4914281266028</v>
      </c>
      <c r="U4050" s="1">
        <f t="shared" si="1186"/>
        <v>0</v>
      </c>
      <c r="V4050" s="1">
        <f t="shared" si="1187"/>
        <v>1578.1503586048705</v>
      </c>
      <c r="W4050" s="1">
        <f t="shared" si="1188"/>
        <v>7878.6802567704981</v>
      </c>
      <c r="X4050" s="2">
        <f t="shared" si="1197"/>
        <v>47.876847062460627</v>
      </c>
      <c r="Y4050">
        <f t="shared" si="1199"/>
        <v>1</v>
      </c>
      <c r="Z4050" s="26">
        <f t="shared" si="1189"/>
        <v>0</v>
      </c>
      <c r="AA4050">
        <f t="shared" si="1190"/>
        <v>6.6573308748394746</v>
      </c>
      <c r="AB4050" s="28">
        <f t="shared" si="1191"/>
        <v>40587.470238095237</v>
      </c>
      <c r="AC4050">
        <f t="shared" si="1192"/>
        <v>7.3870370370370368</v>
      </c>
      <c r="AD4050" s="31">
        <f t="shared" si="1181"/>
        <v>6.3738162469334982</v>
      </c>
      <c r="AE4050" s="31">
        <f t="shared" si="1193"/>
        <v>12.744436216236315</v>
      </c>
      <c r="AF4050" s="15">
        <f t="shared" si="1182"/>
        <v>2.096759259259259</v>
      </c>
      <c r="AG4050" s="31">
        <f t="shared" si="1194"/>
        <v>5.3345675178544907</v>
      </c>
      <c r="AH4050" s="31">
        <f t="shared" si="1195"/>
        <v>32.614411885365037</v>
      </c>
      <c r="AI4050">
        <f t="shared" si="1196"/>
        <v>119.45829372280186</v>
      </c>
    </row>
    <row r="4051" spans="1:35" x14ac:dyDescent="0.2">
      <c r="A4051">
        <v>32</v>
      </c>
      <c r="C4051" s="27" t="s">
        <v>4112</v>
      </c>
      <c r="D4051" s="26">
        <v>29.557749999999999</v>
      </c>
      <c r="E4051">
        <v>0</v>
      </c>
      <c r="F4051" s="26">
        <v>265</v>
      </c>
      <c r="G4051" s="26">
        <v>42.177500000000002</v>
      </c>
      <c r="H4051" s="26">
        <v>11.069166666666666</v>
      </c>
      <c r="I4051" s="26">
        <v>83.833333333333329</v>
      </c>
      <c r="J4051" s="26">
        <v>37.651666666666664</v>
      </c>
      <c r="K4051">
        <v>14.333333333333332</v>
      </c>
      <c r="L4051">
        <v>0.6166666666666667</v>
      </c>
      <c r="M4051">
        <v>3.4333333333333331</v>
      </c>
      <c r="N4051">
        <v>35.957499999999996</v>
      </c>
      <c r="O4051" s="1">
        <f t="shared" si="1198"/>
        <v>6830.8194311787847</v>
      </c>
      <c r="Q4051" s="1">
        <f t="shared" si="1183"/>
        <v>-5371.1676559684047</v>
      </c>
      <c r="R4051" s="2">
        <f t="shared" si="1184"/>
        <v>-5.6826543070070885</v>
      </c>
      <c r="S4051" s="2"/>
      <c r="T4051" s="1">
        <f t="shared" si="1185"/>
        <v>5546.6844021643819</v>
      </c>
      <c r="U4051" s="1">
        <f t="shared" si="1186"/>
        <v>0</v>
      </c>
      <c r="V4051" s="1">
        <f t="shared" si="1187"/>
        <v>1381.1420939473801</v>
      </c>
      <c r="W4051" s="1">
        <f t="shared" si="1188"/>
        <v>5146.2736883289617</v>
      </c>
      <c r="X4051" s="2">
        <f t="shared" si="1197"/>
        <v>43.602140330760122</v>
      </c>
      <c r="Y4051">
        <f t="shared" si="1199"/>
        <v>1</v>
      </c>
      <c r="Z4051" s="26">
        <f t="shared" si="1189"/>
        <v>0</v>
      </c>
      <c r="AA4051">
        <f t="shared" si="1190"/>
        <v>2.0296000720283036</v>
      </c>
      <c r="AB4051" s="28">
        <f t="shared" si="1191"/>
        <v>40587.511904761908</v>
      </c>
      <c r="AC4051">
        <f t="shared" si="1192"/>
        <v>5.6541666666666677</v>
      </c>
      <c r="AD4051" s="31">
        <f t="shared" si="1181"/>
        <v>5.750406238321756</v>
      </c>
      <c r="AE4051" s="31">
        <f t="shared" si="1193"/>
        <v>11.569392674115001</v>
      </c>
      <c r="AF4051" s="15">
        <f t="shared" si="1182"/>
        <v>2.1986111111111089</v>
      </c>
      <c r="AG4051" s="31">
        <f t="shared" si="1194"/>
        <v>5.3736714689926179</v>
      </c>
      <c r="AH4051" s="31">
        <f t="shared" si="1195"/>
        <v>32.841332578716752</v>
      </c>
      <c r="AI4051">
        <f t="shared" si="1196"/>
        <v>127.88690270646572</v>
      </c>
    </row>
    <row r="4052" spans="1:35" x14ac:dyDescent="0.2">
      <c r="A4052">
        <v>32</v>
      </c>
      <c r="C4052" s="27" t="s">
        <v>4113</v>
      </c>
      <c r="D4052" s="26">
        <v>29.531583333333334</v>
      </c>
      <c r="E4052">
        <v>0</v>
      </c>
      <c r="F4052" s="26">
        <v>165.83333333333334</v>
      </c>
      <c r="G4052" s="26">
        <v>38.918333333333329</v>
      </c>
      <c r="H4052" s="26">
        <v>10.464166666666667</v>
      </c>
      <c r="I4052" s="26">
        <v>85.733333333333334</v>
      </c>
      <c r="J4052" s="26">
        <v>35.019166666666663</v>
      </c>
      <c r="K4052">
        <v>11.25</v>
      </c>
      <c r="L4052">
        <v>2.0416666666666665</v>
      </c>
      <c r="M4052">
        <v>5.1166666666666663</v>
      </c>
      <c r="N4052">
        <v>36.061666666666667</v>
      </c>
      <c r="O4052" s="1">
        <f t="shared" si="1198"/>
        <v>4274.632285548988</v>
      </c>
      <c r="Q4052" s="1">
        <f t="shared" si="1183"/>
        <v>-4047.8231876159166</v>
      </c>
      <c r="R4052" s="2">
        <f t="shared" si="1184"/>
        <v>-2.9292322451492665</v>
      </c>
      <c r="S4052" s="2"/>
      <c r="T4052" s="1">
        <f t="shared" si="1185"/>
        <v>4680.973624076375</v>
      </c>
      <c r="U4052" s="1">
        <f t="shared" si="1186"/>
        <v>0</v>
      </c>
      <c r="V4052" s="1">
        <f t="shared" si="1187"/>
        <v>1142.7823343101131</v>
      </c>
      <c r="W4052" s="1">
        <f t="shared" si="1188"/>
        <v>2363.5351290985582</v>
      </c>
      <c r="X4052" s="2">
        <f t="shared" si="1197"/>
        <v>37.919486023753031</v>
      </c>
      <c r="Y4052">
        <f t="shared" si="1199"/>
        <v>1</v>
      </c>
      <c r="Z4052" s="26">
        <f t="shared" si="1189"/>
        <v>360</v>
      </c>
      <c r="AA4052">
        <f t="shared" si="1190"/>
        <v>0.99769594785580118</v>
      </c>
      <c r="AB4052" s="28">
        <f t="shared" si="1191"/>
        <v>40587.553571428572</v>
      </c>
      <c r="AC4052">
        <f t="shared" si="1192"/>
        <v>3.8435185185185161</v>
      </c>
      <c r="AD4052" s="31">
        <f t="shared" si="1181"/>
        <v>5.179279778902389</v>
      </c>
      <c r="AE4052" s="31">
        <f t="shared" si="1193"/>
        <v>10.488443903219782</v>
      </c>
      <c r="AF4052" s="15">
        <f t="shared" si="1182"/>
        <v>2.2564814814814818</v>
      </c>
      <c r="AG4052" s="31">
        <f t="shared" si="1194"/>
        <v>5.3960019974125935</v>
      </c>
      <c r="AH4052" s="31">
        <f t="shared" si="1195"/>
        <v>32.970876651033898</v>
      </c>
      <c r="AI4052">
        <f t="shared" si="1196"/>
        <v>135.16438567985844</v>
      </c>
    </row>
    <row r="4053" spans="1:35" x14ac:dyDescent="0.2">
      <c r="A4053">
        <v>32</v>
      </c>
      <c r="C4053" s="27" t="s">
        <v>4114</v>
      </c>
      <c r="D4053" s="26">
        <v>29.50675</v>
      </c>
      <c r="E4053">
        <v>0</v>
      </c>
      <c r="F4053" s="26">
        <v>37.25</v>
      </c>
      <c r="G4053" s="26">
        <v>36.110833333333332</v>
      </c>
      <c r="H4053" s="26">
        <v>10.241666666666667</v>
      </c>
      <c r="I4053" s="26">
        <v>87.275000000000006</v>
      </c>
      <c r="J4053" s="26">
        <v>32.700000000000003</v>
      </c>
      <c r="K4053">
        <v>11</v>
      </c>
      <c r="L4053">
        <v>1.5</v>
      </c>
      <c r="M4053">
        <v>4.583333333333333</v>
      </c>
      <c r="N4053">
        <v>36.06583333333333</v>
      </c>
      <c r="O4053" s="1">
        <f t="shared" si="1198"/>
        <v>960.18122192984811</v>
      </c>
      <c r="Q4053" s="1">
        <f t="shared" si="1183"/>
        <v>-4456.9529958784897</v>
      </c>
      <c r="R4053" s="2">
        <f t="shared" si="1184"/>
        <v>0.69791274793865643</v>
      </c>
      <c r="S4053" s="2"/>
      <c r="T4053" s="1">
        <f t="shared" si="1185"/>
        <v>4219.4913851633355</v>
      </c>
      <c r="U4053" s="1">
        <f t="shared" si="1186"/>
        <v>0</v>
      </c>
      <c r="V4053" s="1">
        <f t="shared" si="1187"/>
        <v>1019.9318087306052</v>
      </c>
      <c r="W4053" s="1">
        <f t="shared" si="1188"/>
        <v>37.231883597236632</v>
      </c>
      <c r="X4053" s="2">
        <f t="shared" si="1197"/>
        <v>34.990253778603766</v>
      </c>
      <c r="Y4053">
        <f t="shared" si="1199"/>
        <v>1</v>
      </c>
      <c r="Z4053" s="26">
        <f t="shared" si="1189"/>
        <v>1440</v>
      </c>
      <c r="AA4053">
        <f t="shared" si="1190"/>
        <v>1.2556985384779136</v>
      </c>
      <c r="AB4053" s="28">
        <f t="shared" si="1191"/>
        <v>40587.595238095237</v>
      </c>
      <c r="AC4053">
        <f t="shared" si="1192"/>
        <v>2.2837962962962957</v>
      </c>
      <c r="AD4053" s="31">
        <f t="shared" si="1181"/>
        <v>4.718584308526709</v>
      </c>
      <c r="AE4053" s="31">
        <f t="shared" si="1193"/>
        <v>9.6096105224339183</v>
      </c>
      <c r="AF4053" s="15">
        <f t="shared" si="1182"/>
        <v>2.2587962962962944</v>
      </c>
      <c r="AG4053" s="31">
        <f t="shared" si="1194"/>
        <v>5.3968969172628638</v>
      </c>
      <c r="AH4053" s="31">
        <f t="shared" si="1195"/>
        <v>32.976067661016771</v>
      </c>
      <c r="AI4053">
        <f t="shared" si="1196"/>
        <v>140.4791403171601</v>
      </c>
    </row>
    <row r="4054" spans="1:35" x14ac:dyDescent="0.2">
      <c r="A4054">
        <v>32</v>
      </c>
      <c r="C4054" s="27" t="s">
        <v>4115</v>
      </c>
      <c r="D4054" s="26">
        <v>29.497249999999998</v>
      </c>
      <c r="E4054">
        <v>0</v>
      </c>
      <c r="F4054" s="26">
        <v>1.25</v>
      </c>
      <c r="G4054" s="26">
        <v>34.48833333333333</v>
      </c>
      <c r="H4054" s="26">
        <v>10.059166666666666</v>
      </c>
      <c r="I4054" s="26">
        <v>87.941666666666663</v>
      </c>
      <c r="J4054" s="26">
        <v>31.285833333333333</v>
      </c>
      <c r="K4054">
        <v>206.33333333333331</v>
      </c>
      <c r="L4054">
        <v>0.42499999999999999</v>
      </c>
      <c r="M4054">
        <v>3.2333333333333334</v>
      </c>
      <c r="N4054">
        <v>35.980833333333337</v>
      </c>
      <c r="O4054" s="1">
        <f t="shared" si="1198"/>
        <v>32.220846373484839</v>
      </c>
      <c r="Q4054" s="1">
        <f t="shared" si="1183"/>
        <v>-4303.3542345743754</v>
      </c>
      <c r="R4054" s="2">
        <f t="shared" si="1184"/>
        <v>0.86041906283759229</v>
      </c>
      <c r="S4054" s="2"/>
      <c r="T4054" s="1">
        <f t="shared" si="1185"/>
        <v>4369.596681619767</v>
      </c>
      <c r="U4054" s="1">
        <f t="shared" si="1186"/>
        <v>0</v>
      </c>
      <c r="V4054" s="1">
        <f t="shared" si="1187"/>
        <v>1057.9597871762739</v>
      </c>
      <c r="W4054" s="1">
        <f t="shared" si="1188"/>
        <v>-1234.8574726416405</v>
      </c>
      <c r="X4054" s="2">
        <f t="shared" si="1197"/>
        <v>35.688166526542425</v>
      </c>
      <c r="Y4054">
        <f t="shared" si="1199"/>
        <v>1</v>
      </c>
      <c r="Z4054" s="26">
        <f t="shared" si="1189"/>
        <v>1440</v>
      </c>
      <c r="AA4054">
        <f t="shared" si="1190"/>
        <v>1.4395996915263332</v>
      </c>
      <c r="AB4054" s="28">
        <f t="shared" si="1191"/>
        <v>40587.636904761908</v>
      </c>
      <c r="AC4054">
        <f t="shared" si="1192"/>
        <v>1.3824074074074053</v>
      </c>
      <c r="AD4054" s="31">
        <f t="shared" si="1181"/>
        <v>4.456254332942609</v>
      </c>
      <c r="AE4054" s="31">
        <f t="shared" si="1193"/>
        <v>9.1051613446848769</v>
      </c>
      <c r="AF4054" s="15">
        <f t="shared" si="1182"/>
        <v>2.2115740740740759</v>
      </c>
      <c r="AG4054" s="31">
        <f t="shared" si="1194"/>
        <v>5.3786664153911579</v>
      </c>
      <c r="AH4054" s="31">
        <f t="shared" si="1195"/>
        <v>32.870311842599193</v>
      </c>
      <c r="AI4054">
        <f t="shared" si="1196"/>
        <v>142.87608479346085</v>
      </c>
    </row>
    <row r="4055" spans="1:35" x14ac:dyDescent="0.2">
      <c r="A4055">
        <v>32</v>
      </c>
      <c r="C4055" s="27" t="s">
        <v>4116</v>
      </c>
      <c r="D4055" s="26">
        <v>29.49475</v>
      </c>
      <c r="E4055">
        <v>0</v>
      </c>
      <c r="F4055" s="26">
        <v>1</v>
      </c>
      <c r="G4055" s="26">
        <v>33.862499999999997</v>
      </c>
      <c r="H4055" s="26">
        <v>9.5875000000000004</v>
      </c>
      <c r="I4055" s="26">
        <v>87.86666666666666</v>
      </c>
      <c r="J4055" s="26">
        <v>30.649166666666666</v>
      </c>
      <c r="K4055">
        <v>334.75</v>
      </c>
      <c r="L4055">
        <v>0.72499999999999998</v>
      </c>
      <c r="M4055">
        <v>4.4416666666666664</v>
      </c>
      <c r="N4055">
        <v>35.896666666666668</v>
      </c>
      <c r="O4055" s="1">
        <f t="shared" si="1198"/>
        <v>25.776677098787872</v>
      </c>
      <c r="Q4055" s="1">
        <f t="shared" si="1183"/>
        <v>-4145.8760348840469</v>
      </c>
      <c r="R4055" s="2">
        <f t="shared" si="1184"/>
        <v>-3.0329714077545131</v>
      </c>
      <c r="S4055" s="2"/>
      <c r="T4055" s="1">
        <f t="shared" si="1185"/>
        <v>4596.7096167752106</v>
      </c>
      <c r="U4055" s="1">
        <f t="shared" si="1186"/>
        <v>0</v>
      </c>
      <c r="V4055" s="1">
        <f t="shared" si="1187"/>
        <v>1114.3773887685584</v>
      </c>
      <c r="W4055" s="1">
        <f t="shared" si="1188"/>
        <v>-1683.0190344602106</v>
      </c>
      <c r="X4055" s="2">
        <f t="shared" si="1197"/>
        <v>36.548585589380018</v>
      </c>
      <c r="Y4055">
        <f t="shared" si="1199"/>
        <v>1</v>
      </c>
      <c r="Z4055" s="26">
        <f t="shared" si="1189"/>
        <v>360</v>
      </c>
      <c r="AA4055">
        <f t="shared" si="1190"/>
        <v>7.2150557934750124</v>
      </c>
      <c r="AB4055" s="28">
        <f t="shared" si="1191"/>
        <v>40587.678571428572</v>
      </c>
      <c r="AC4055">
        <f t="shared" si="1192"/>
        <v>1.0347222222222205</v>
      </c>
      <c r="AD4055" s="31">
        <f t="shared" si="1181"/>
        <v>4.3419495855117658</v>
      </c>
      <c r="AE4055" s="31">
        <f t="shared" si="1193"/>
        <v>8.8828600449292932</v>
      </c>
      <c r="AF4055" s="15">
        <f t="shared" si="1182"/>
        <v>2.1648148148148159</v>
      </c>
      <c r="AG4055" s="31">
        <f t="shared" si="1194"/>
        <v>5.3606681506022529</v>
      </c>
      <c r="AH4055" s="31">
        <f t="shared" si="1195"/>
        <v>32.765884146605465</v>
      </c>
      <c r="AI4055">
        <f t="shared" si="1196"/>
        <v>143.58474089927711</v>
      </c>
    </row>
    <row r="4056" spans="1:35" x14ac:dyDescent="0.2">
      <c r="A4056">
        <v>32</v>
      </c>
      <c r="C4056" s="27" t="s">
        <v>4117</v>
      </c>
      <c r="D4056" s="26">
        <v>29.482500000000002</v>
      </c>
      <c r="E4056">
        <v>0</v>
      </c>
      <c r="F4056" s="26">
        <v>1</v>
      </c>
      <c r="G4056" s="26">
        <v>33.435833333333335</v>
      </c>
      <c r="H4056" s="26">
        <v>9.3058333333333323</v>
      </c>
      <c r="I4056" s="26">
        <v>87.708333333333329</v>
      </c>
      <c r="J4056" s="26">
        <v>30.180833333333332</v>
      </c>
      <c r="K4056">
        <v>341.25</v>
      </c>
      <c r="L4056">
        <v>1.8833333333333333</v>
      </c>
      <c r="M4056">
        <v>6.3250000000000002</v>
      </c>
      <c r="N4056">
        <v>35.817500000000003</v>
      </c>
      <c r="O4056" s="1">
        <f t="shared" si="1198"/>
        <v>25.776677098787872</v>
      </c>
      <c r="Q4056" s="1">
        <f t="shared" si="1183"/>
        <v>-3265.5102065723354</v>
      </c>
      <c r="R4056" s="2">
        <f t="shared" si="1184"/>
        <v>1.9584501081306733</v>
      </c>
      <c r="S4056" s="2"/>
      <c r="T4056" s="1">
        <f t="shared" si="1185"/>
        <v>4127.6280243403953</v>
      </c>
      <c r="U4056" s="1">
        <f t="shared" si="1186"/>
        <v>0</v>
      </c>
      <c r="V4056" s="1">
        <f t="shared" si="1187"/>
        <v>990.23624733986208</v>
      </c>
      <c r="W4056" s="1">
        <f t="shared" si="1188"/>
        <v>-1970.5319133499686</v>
      </c>
      <c r="X4056" s="2">
        <f t="shared" si="1197"/>
        <v>33.515614181625502</v>
      </c>
      <c r="Y4056">
        <f t="shared" si="1199"/>
        <v>1</v>
      </c>
      <c r="Z4056" s="26">
        <f t="shared" si="1189"/>
        <v>1440</v>
      </c>
      <c r="AA4056">
        <f t="shared" si="1190"/>
        <v>6.3649837542177172E-3</v>
      </c>
      <c r="AB4056" s="28">
        <f t="shared" si="1191"/>
        <v>40587.720238095237</v>
      </c>
      <c r="AC4056">
        <f t="shared" si="1192"/>
        <v>0.79768518518518605</v>
      </c>
      <c r="AD4056" s="31">
        <f t="shared" si="1181"/>
        <v>4.2603152654434915</v>
      </c>
      <c r="AE4056" s="31">
        <f t="shared" si="1193"/>
        <v>8.7233921914239101</v>
      </c>
      <c r="AF4056" s="15">
        <f t="shared" si="1182"/>
        <v>2.1208333333333349</v>
      </c>
      <c r="AG4056" s="31">
        <f t="shared" si="1194"/>
        <v>5.3437875614911325</v>
      </c>
      <c r="AH4056" s="31">
        <f t="shared" si="1195"/>
        <v>32.667924017910074</v>
      </c>
      <c r="AI4056">
        <f t="shared" si="1196"/>
        <v>143.95452534083481</v>
      </c>
    </row>
    <row r="4057" spans="1:35" x14ac:dyDescent="0.2">
      <c r="A4057">
        <v>32</v>
      </c>
      <c r="C4057" s="27" t="s">
        <v>4118</v>
      </c>
      <c r="D4057" s="26">
        <v>29.466999999999999</v>
      </c>
      <c r="E4057">
        <v>0</v>
      </c>
      <c r="F4057" s="26">
        <v>1</v>
      </c>
      <c r="G4057" s="26">
        <v>33.077500000000001</v>
      </c>
      <c r="H4057" s="26">
        <v>8.7616666666666667</v>
      </c>
      <c r="I4057" s="26">
        <v>87.49166666666666</v>
      </c>
      <c r="J4057" s="26">
        <v>29.766666666666666</v>
      </c>
      <c r="K4057">
        <v>341.25</v>
      </c>
      <c r="L4057">
        <v>2.5916666666666663</v>
      </c>
      <c r="M4057">
        <v>7.1416666666666666</v>
      </c>
      <c r="N4057">
        <v>35.725833333333334</v>
      </c>
      <c r="O4057" s="1">
        <f t="shared" si="1198"/>
        <v>25.776677098787872</v>
      </c>
      <c r="Q4057" s="1">
        <f t="shared" si="1183"/>
        <v>-3579.0605973186975</v>
      </c>
      <c r="R4057" s="2">
        <f t="shared" si="1184"/>
        <v>1.6267161924226712</v>
      </c>
      <c r="S4057" s="2"/>
      <c r="T4057" s="1">
        <f t="shared" si="1185"/>
        <v>4554.3097526290085</v>
      </c>
      <c r="U4057" s="1">
        <f t="shared" si="1186"/>
        <v>0</v>
      </c>
      <c r="V4057" s="1">
        <f t="shared" si="1187"/>
        <v>1097.5755862793094</v>
      </c>
      <c r="W4057" s="1">
        <f t="shared" si="1188"/>
        <v>-2191.1652976298801</v>
      </c>
      <c r="X4057" s="2">
        <f t="shared" si="1197"/>
        <v>35.474064289756171</v>
      </c>
      <c r="Y4057">
        <f t="shared" si="1199"/>
        <v>1</v>
      </c>
      <c r="Z4057" s="26">
        <f t="shared" si="1189"/>
        <v>1440</v>
      </c>
      <c r="AA4057">
        <f t="shared" si="1190"/>
        <v>5.7435203949344995</v>
      </c>
      <c r="AB4057" s="28">
        <f t="shared" si="1191"/>
        <v>40587.761904761908</v>
      </c>
      <c r="AC4057">
        <f t="shared" si="1192"/>
        <v>0.59861111111111143</v>
      </c>
      <c r="AD4057" s="31">
        <f t="shared" ref="AD4057:AD4120" si="1200">10^($AF$17-$AF$18/($AF$19+AC4057))*I4057/100</f>
        <v>4.1888119152210024</v>
      </c>
      <c r="AE4057" s="31">
        <f t="shared" si="1193"/>
        <v>8.5832197336203269</v>
      </c>
      <c r="AF4057" s="15">
        <f t="shared" ref="AF4057:AF4120" si="1201">(N4057-32)/1.8</f>
        <v>2.0699074074074075</v>
      </c>
      <c r="AG4057" s="31">
        <f t="shared" si="1194"/>
        <v>5.3243001687767624</v>
      </c>
      <c r="AH4057" s="31">
        <f t="shared" si="1195"/>
        <v>32.554815398797977</v>
      </c>
      <c r="AI4057">
        <f t="shared" si="1196"/>
        <v>144.11723313904804</v>
      </c>
    </row>
    <row r="4058" spans="1:35" x14ac:dyDescent="0.2">
      <c r="A4058">
        <v>32</v>
      </c>
      <c r="C4058" s="27" t="s">
        <v>4119</v>
      </c>
      <c r="D4058" s="26">
        <v>29.441000000000003</v>
      </c>
      <c r="E4058">
        <v>0</v>
      </c>
      <c r="F4058" s="26">
        <v>1</v>
      </c>
      <c r="G4058" s="26">
        <v>32.744166666666665</v>
      </c>
      <c r="H4058" s="26">
        <v>8.2508333333333326</v>
      </c>
      <c r="I4058" s="26">
        <v>87.258333333333326</v>
      </c>
      <c r="J4058" s="26">
        <v>29.374166666666667</v>
      </c>
      <c r="K4058">
        <v>342.08333333333331</v>
      </c>
      <c r="L4058">
        <v>3.2416666666666667</v>
      </c>
      <c r="M4058">
        <v>8.5333333333333332</v>
      </c>
      <c r="N4058">
        <v>35.635833333333338</v>
      </c>
      <c r="O4058" s="1">
        <f t="shared" si="1198"/>
        <v>25.776677098787872</v>
      </c>
      <c r="Q4058" s="1">
        <f t="shared" ref="Q4058:Q4121" si="1202">(O4058-T4058-U4058-V4058-W4058-AI4058)</f>
        <v>-3834.4026206492485</v>
      </c>
      <c r="R4058" s="2">
        <f t="shared" ref="R4058:R4121" si="1203">Q4058/$O$12+Z4058/$O$17*$Z$21</f>
        <v>-2.7034349173132264</v>
      </c>
      <c r="S4058" s="2"/>
      <c r="T4058" s="1">
        <f t="shared" ref="T4058:T4121" si="1204">((X4058-H4058)*$D$13/$P$5)*$P$7/1000</f>
        <v>4918.749620185612</v>
      </c>
      <c r="U4058" s="1">
        <f t="shared" ref="U4058:U4121" si="1205">IF(X4058&gt;80,(X4058-80)*$O$19,0)</f>
        <v>0</v>
      </c>
      <c r="V4058" s="1">
        <f t="shared" ref="V4058:V4121" si="1206">$D$20*(((X4058-32)*5/9+273)^4-((H4058-32)*5/9+273)^4)*$D$14*$D$21*$D$22/1000</f>
        <v>1189.6797053365162</v>
      </c>
      <c r="W4058" s="1">
        <f t="shared" ref="W4058:W4121" si="1207">(G4058-N4058)*$O$20</f>
        <v>-2392.4932607853052</v>
      </c>
      <c r="X4058" s="2">
        <f t="shared" si="1197"/>
        <v>37.100780482178841</v>
      </c>
      <c r="Y4058">
        <f t="shared" si="1199"/>
        <v>1</v>
      </c>
      <c r="Z4058" s="26">
        <f t="shared" ref="Z4058:Z4121" si="1208">IF(X4058&lt;42,IF(X4058&lt;36, 0.4*3600, 0.1*3600),0)*$Z$21</f>
        <v>360</v>
      </c>
      <c r="AA4058">
        <f t="shared" ref="AA4058:AA4121" si="1209">(X4058-G4058)^2</f>
        <v>18.980083937511562</v>
      </c>
      <c r="AB4058" s="28">
        <f t="shared" ref="AB4058:AB4121" si="1210">C4058-1/1/14</f>
        <v>40587.803571428572</v>
      </c>
      <c r="AC4058">
        <f t="shared" ref="AC4058:AC4121" si="1211">(G4058-32)/1.8</f>
        <v>0.41342592592592492</v>
      </c>
      <c r="AD4058" s="31">
        <f t="shared" si="1200"/>
        <v>4.1217597973515128</v>
      </c>
      <c r="AE4058" s="31">
        <f t="shared" ref="AE4058:AE4121" si="1212">AD4058/760*35000/(AC4058+273.15)/0.0821</f>
        <v>8.4515417260879424</v>
      </c>
      <c r="AF4058" s="15">
        <f t="shared" si="1201"/>
        <v>2.0199074074074099</v>
      </c>
      <c r="AG4058" s="31">
        <f t="shared" ref="AG4058:AG4121" si="1213">10^($AF$17-$AF$18/($AF$19+AF4058))</f>
        <v>5.3052280661203541</v>
      </c>
      <c r="AH4058" s="31">
        <f t="shared" ref="AH4058:AH4121" si="1214">AG4058/760*35000*$AE$14/(AF4058+273.15)/0.0821</f>
        <v>32.444095453834755</v>
      </c>
      <c r="AI4058">
        <f t="shared" ref="AI4058:AI4121" si="1215">(AH4058-AE4058)*0.018*334</f>
        <v>144.24323301121382</v>
      </c>
    </row>
    <row r="4059" spans="1:35" x14ac:dyDescent="0.2">
      <c r="A4059">
        <v>32</v>
      </c>
      <c r="C4059" s="27" t="s">
        <v>4120</v>
      </c>
      <c r="D4059" s="26">
        <v>29.413666666666668</v>
      </c>
      <c r="E4059">
        <v>0</v>
      </c>
      <c r="F4059" s="26">
        <v>1</v>
      </c>
      <c r="G4059" s="26">
        <v>32.715000000000003</v>
      </c>
      <c r="H4059" s="26">
        <v>8.3408333333333324</v>
      </c>
      <c r="I4059" s="26">
        <v>87.183333333333337</v>
      </c>
      <c r="J4059" s="26">
        <v>29.323333333333334</v>
      </c>
      <c r="K4059">
        <v>343.08333333333331</v>
      </c>
      <c r="L4059">
        <v>3.0583333333333331</v>
      </c>
      <c r="M4059">
        <v>8.1583333333333332</v>
      </c>
      <c r="N4059">
        <v>35.523333333333333</v>
      </c>
      <c r="O4059" s="1">
        <f t="shared" si="1198"/>
        <v>25.776677098787872</v>
      </c>
      <c r="Q4059" s="1">
        <f t="shared" si="1202"/>
        <v>-3302.2795618555201</v>
      </c>
      <c r="R4059" s="2">
        <f t="shared" si="1203"/>
        <v>1.919548411414191</v>
      </c>
      <c r="S4059" s="2"/>
      <c r="T4059" s="1">
        <f t="shared" si="1204"/>
        <v>4442.4850756560218</v>
      </c>
      <c r="U4059" s="1">
        <f t="shared" si="1205"/>
        <v>0</v>
      </c>
      <c r="V4059" s="1">
        <f t="shared" si="1206"/>
        <v>1065.6020393040737</v>
      </c>
      <c r="W4059" s="1">
        <f t="shared" si="1207"/>
        <v>-2323.5453281978248</v>
      </c>
      <c r="X4059" s="2">
        <f t="shared" ref="X4059:X4122" si="1216">X4058+R4058</f>
        <v>34.397345564865617</v>
      </c>
      <c r="Y4059">
        <f t="shared" si="1199"/>
        <v>1</v>
      </c>
      <c r="Z4059" s="26">
        <f t="shared" si="1208"/>
        <v>1440</v>
      </c>
      <c r="AA4059">
        <f t="shared" si="1209"/>
        <v>2.8302865996230007</v>
      </c>
      <c r="AB4059" s="28">
        <f t="shared" si="1210"/>
        <v>40587.845238095237</v>
      </c>
      <c r="AC4059">
        <f t="shared" si="1211"/>
        <v>0.39722222222222409</v>
      </c>
      <c r="AD4059" s="31">
        <f t="shared" si="1200"/>
        <v>4.1133631995350228</v>
      </c>
      <c r="AE4059" s="31">
        <f t="shared" si="1212"/>
        <v>8.4348243718076201</v>
      </c>
      <c r="AF4059" s="15">
        <f t="shared" si="1201"/>
        <v>1.9574074074074075</v>
      </c>
      <c r="AG4059" s="31">
        <f t="shared" si="1213"/>
        <v>5.2814726451672813</v>
      </c>
      <c r="AH4059" s="31">
        <f t="shared" si="1214"/>
        <v>32.306157071747371</v>
      </c>
      <c r="AI4059">
        <f t="shared" si="1215"/>
        <v>143.51445219203777</v>
      </c>
    </row>
    <row r="4060" spans="1:35" x14ac:dyDescent="0.2">
      <c r="A4060">
        <v>32</v>
      </c>
      <c r="C4060" s="27" t="s">
        <v>4121</v>
      </c>
      <c r="D4060" s="26">
        <v>29.392250000000001</v>
      </c>
      <c r="E4060">
        <v>0</v>
      </c>
      <c r="F4060" s="26">
        <v>1</v>
      </c>
      <c r="G4060" s="26">
        <v>32.619166666666665</v>
      </c>
      <c r="H4060" s="26">
        <v>8.581666666666667</v>
      </c>
      <c r="I4060" s="26">
        <v>87.058333333333337</v>
      </c>
      <c r="J4060" s="26">
        <v>29.195</v>
      </c>
      <c r="K4060">
        <v>343.25</v>
      </c>
      <c r="L4060">
        <v>2.7416666666666667</v>
      </c>
      <c r="M4060">
        <v>7.5666666666666664</v>
      </c>
      <c r="N4060">
        <v>35.423333333333332</v>
      </c>
      <c r="O4060" s="1">
        <f t="shared" si="1198"/>
        <v>25.776677098787872</v>
      </c>
      <c r="Q4060" s="1">
        <f t="shared" si="1202"/>
        <v>-3667.8845318142903</v>
      </c>
      <c r="R4060" s="2">
        <f t="shared" si="1203"/>
        <v>-2.5272600526800066</v>
      </c>
      <c r="S4060" s="2"/>
      <c r="T4060" s="1">
        <f t="shared" si="1204"/>
        <v>4728.6963158398885</v>
      </c>
      <c r="U4060" s="1">
        <f t="shared" si="1205"/>
        <v>0</v>
      </c>
      <c r="V4060" s="1">
        <f t="shared" si="1206"/>
        <v>1142.0241515336979</v>
      </c>
      <c r="W4060" s="1">
        <f t="shared" si="1207"/>
        <v>-2320.0979315684544</v>
      </c>
      <c r="X4060" s="2">
        <f t="shared" si="1216"/>
        <v>36.316893976279808</v>
      </c>
      <c r="Y4060">
        <f t="shared" si="1199"/>
        <v>1</v>
      </c>
      <c r="Z4060" s="26">
        <f t="shared" si="1208"/>
        <v>360</v>
      </c>
      <c r="AA4060">
        <f t="shared" si="1209"/>
        <v>13.673187256258851</v>
      </c>
      <c r="AB4060" s="28">
        <f t="shared" si="1210"/>
        <v>40587.886904761908</v>
      </c>
      <c r="AC4060">
        <f t="shared" si="1211"/>
        <v>0.3439814814814805</v>
      </c>
      <c r="AD4060" s="31">
        <f t="shared" si="1200"/>
        <v>4.0915755096848319</v>
      </c>
      <c r="AE4060" s="31">
        <f t="shared" si="1212"/>
        <v>8.3917800370270932</v>
      </c>
      <c r="AF4060" s="15">
        <f t="shared" si="1201"/>
        <v>1.901851851851851</v>
      </c>
      <c r="AG4060" s="31">
        <f t="shared" si="1213"/>
        <v>5.2604354895286818</v>
      </c>
      <c r="AH4060" s="31">
        <f t="shared" si="1214"/>
        <v>32.183974499426817</v>
      </c>
      <c r="AI4060">
        <f t="shared" si="1215"/>
        <v>143.03867310794712</v>
      </c>
    </row>
    <row r="4061" spans="1:35" x14ac:dyDescent="0.2">
      <c r="A4061">
        <v>32</v>
      </c>
      <c r="C4061" s="27" t="s">
        <v>4122</v>
      </c>
      <c r="D4061" s="26">
        <v>29.37</v>
      </c>
      <c r="E4061">
        <v>0</v>
      </c>
      <c r="F4061" s="26">
        <v>1</v>
      </c>
      <c r="G4061" s="26">
        <v>32.698333333333338</v>
      </c>
      <c r="H4061" s="26">
        <v>8.5850000000000009</v>
      </c>
      <c r="I4061" s="26">
        <v>86.941666666666663</v>
      </c>
      <c r="J4061" s="26">
        <v>29.240000000000002</v>
      </c>
      <c r="K4061">
        <v>343.91666666666669</v>
      </c>
      <c r="L4061">
        <v>3.458333333333333</v>
      </c>
      <c r="M4061">
        <v>9</v>
      </c>
      <c r="N4061">
        <v>35.320833333333333</v>
      </c>
      <c r="O4061" s="1">
        <f t="shared" si="1198"/>
        <v>25.776677098787872</v>
      </c>
      <c r="Q4061" s="1">
        <f t="shared" si="1202"/>
        <v>-3273.4260442466348</v>
      </c>
      <c r="R4061" s="2">
        <f t="shared" si="1203"/>
        <v>1.9500752124032164</v>
      </c>
      <c r="S4061" s="2"/>
      <c r="T4061" s="1">
        <f t="shared" si="1204"/>
        <v>4297.2447366713814</v>
      </c>
      <c r="U4061" s="1">
        <f t="shared" si="1205"/>
        <v>0</v>
      </c>
      <c r="V4061" s="1">
        <f t="shared" si="1206"/>
        <v>1029.5470185509434</v>
      </c>
      <c r="W4061" s="1">
        <f t="shared" si="1207"/>
        <v>-2169.7914385277595</v>
      </c>
      <c r="X4061" s="2">
        <f t="shared" si="1216"/>
        <v>33.789633923599801</v>
      </c>
      <c r="Y4061">
        <f t="shared" si="1199"/>
        <v>1</v>
      </c>
      <c r="Z4061" s="26">
        <f t="shared" si="1208"/>
        <v>1440</v>
      </c>
      <c r="AA4061">
        <f t="shared" si="1209"/>
        <v>1.190936978315932</v>
      </c>
      <c r="AB4061" s="28">
        <f t="shared" si="1210"/>
        <v>40587.928571428572</v>
      </c>
      <c r="AC4061">
        <f t="shared" si="1211"/>
        <v>0.3879629629629654</v>
      </c>
      <c r="AD4061" s="31">
        <f t="shared" si="1200"/>
        <v>4.0991975233510205</v>
      </c>
      <c r="AE4061" s="31">
        <f t="shared" si="1212"/>
        <v>8.4060609033022029</v>
      </c>
      <c r="AF4061" s="15">
        <f t="shared" si="1201"/>
        <v>1.844907407407407</v>
      </c>
      <c r="AG4061" s="31">
        <f t="shared" si="1213"/>
        <v>5.2389491056262596</v>
      </c>
      <c r="AH4061" s="31">
        <f t="shared" si="1214"/>
        <v>32.059155489273152</v>
      </c>
      <c r="AI4061">
        <f t="shared" si="1215"/>
        <v>142.20240465085732</v>
      </c>
    </row>
    <row r="4062" spans="1:35" x14ac:dyDescent="0.2">
      <c r="A4062">
        <v>32</v>
      </c>
      <c r="C4062" s="27" t="s">
        <v>4123</v>
      </c>
      <c r="D4062" s="26">
        <v>29.343666666666667</v>
      </c>
      <c r="E4062">
        <v>0</v>
      </c>
      <c r="F4062" s="26">
        <v>1</v>
      </c>
      <c r="G4062" s="26">
        <v>32.448333333333338</v>
      </c>
      <c r="H4062" s="26">
        <v>8.6933333333333334</v>
      </c>
      <c r="I4062" s="26">
        <v>87.066666666666663</v>
      </c>
      <c r="J4062" s="26">
        <v>29.03</v>
      </c>
      <c r="K4062">
        <v>318.33333333333331</v>
      </c>
      <c r="L4062">
        <v>4.55</v>
      </c>
      <c r="M4062">
        <v>10.558333333333334</v>
      </c>
      <c r="N4062">
        <v>35.216666666666669</v>
      </c>
      <c r="O4062" s="1">
        <f t="shared" si="1198"/>
        <v>25.776677098787872</v>
      </c>
      <c r="Q4062" s="1">
        <f t="shared" si="1202"/>
        <v>-3548.8804257101847</v>
      </c>
      <c r="R4062" s="2">
        <f t="shared" si="1203"/>
        <v>1.6586465831984563</v>
      </c>
      <c r="S4062" s="2"/>
      <c r="T4062" s="1">
        <f t="shared" si="1204"/>
        <v>4611.2511062989061</v>
      </c>
      <c r="U4062" s="1">
        <f t="shared" si="1205"/>
        <v>0</v>
      </c>
      <c r="V4062" s="1">
        <f t="shared" si="1206"/>
        <v>1112.0026452473112</v>
      </c>
      <c r="W4062" s="1">
        <f t="shared" si="1207"/>
        <v>-2290.450320555839</v>
      </c>
      <c r="X4062" s="2">
        <f t="shared" si="1216"/>
        <v>35.739709136003015</v>
      </c>
      <c r="Y4062">
        <f t="shared" si="1199"/>
        <v>1</v>
      </c>
      <c r="Z4062" s="26">
        <f t="shared" si="1208"/>
        <v>1440</v>
      </c>
      <c r="AA4062">
        <f t="shared" si="1209"/>
        <v>10.833154674399459</v>
      </c>
      <c r="AB4062" s="28">
        <f t="shared" si="1210"/>
        <v>40587.970238095237</v>
      </c>
      <c r="AC4062">
        <f t="shared" si="1211"/>
        <v>0.2490740740740765</v>
      </c>
      <c r="AD4062" s="31">
        <f t="shared" si="1200"/>
        <v>4.0637730941572379</v>
      </c>
      <c r="AE4062" s="31">
        <f t="shared" si="1212"/>
        <v>8.3376508807986642</v>
      </c>
      <c r="AF4062" s="15">
        <f t="shared" si="1201"/>
        <v>1.7870370370370381</v>
      </c>
      <c r="AG4062" s="31">
        <f t="shared" si="1213"/>
        <v>5.2171926564191891</v>
      </c>
      <c r="AH4062" s="31">
        <f t="shared" si="1214"/>
        <v>31.932739340312096</v>
      </c>
      <c r="AI4062">
        <f t="shared" si="1215"/>
        <v>141.85367181859476</v>
      </c>
    </row>
    <row r="4063" spans="1:35" x14ac:dyDescent="0.2">
      <c r="A4063">
        <v>32</v>
      </c>
      <c r="C4063" s="27" t="s">
        <v>4124</v>
      </c>
      <c r="D4063" s="26">
        <v>29.317499999999999</v>
      </c>
      <c r="E4063">
        <v>0</v>
      </c>
      <c r="F4063" s="26">
        <v>1</v>
      </c>
      <c r="G4063" s="26">
        <v>32.444166666666668</v>
      </c>
      <c r="H4063" s="26">
        <v>9.0325000000000006</v>
      </c>
      <c r="I4063" s="26">
        <v>87.025000000000006</v>
      </c>
      <c r="J4063" s="26">
        <v>29.015833333333333</v>
      </c>
      <c r="K4063">
        <v>348.08333333333331</v>
      </c>
      <c r="L4063">
        <v>4.833333333333333</v>
      </c>
      <c r="M4063">
        <v>10.883333333333333</v>
      </c>
      <c r="N4063">
        <v>35.112499999999997</v>
      </c>
      <c r="O4063" s="1">
        <f t="shared" si="1198"/>
        <v>25.776677098787872</v>
      </c>
      <c r="Q4063" s="1">
        <f t="shared" si="1202"/>
        <v>-3917.4661813376783</v>
      </c>
      <c r="R4063" s="2">
        <f t="shared" si="1203"/>
        <v>-2.791315529339355</v>
      </c>
      <c r="S4063" s="2"/>
      <c r="T4063" s="1">
        <f t="shared" si="1204"/>
        <v>4836.2148230363546</v>
      </c>
      <c r="U4063" s="1">
        <f t="shared" si="1205"/>
        <v>0</v>
      </c>
      <c r="V4063" s="1">
        <f t="shared" si="1206"/>
        <v>1173.612549859645</v>
      </c>
      <c r="W4063" s="1">
        <f t="shared" si="1207"/>
        <v>-2207.7128014508703</v>
      </c>
      <c r="X4063" s="2">
        <f t="shared" si="1216"/>
        <v>37.398355719201469</v>
      </c>
      <c r="Y4063">
        <f t="shared" si="1199"/>
        <v>1</v>
      </c>
      <c r="Z4063" s="26">
        <f t="shared" si="1208"/>
        <v>360</v>
      </c>
      <c r="AA4063">
        <f t="shared" si="1209"/>
        <v>24.543989168255667</v>
      </c>
      <c r="AB4063" s="28">
        <f t="shared" si="1210"/>
        <v>40588.011904761908</v>
      </c>
      <c r="AC4063">
        <f t="shared" si="1211"/>
        <v>0.24675925925925984</v>
      </c>
      <c r="AD4063" s="31">
        <f t="shared" si="1200"/>
        <v>4.0611431476757414</v>
      </c>
      <c r="AE4063" s="31">
        <f t="shared" si="1212"/>
        <v>8.3323255627887658</v>
      </c>
      <c r="AF4063" s="15">
        <f t="shared" si="1201"/>
        <v>1.729166666666665</v>
      </c>
      <c r="AG4063" s="31">
        <f t="shared" si="1213"/>
        <v>5.1955159040138037</v>
      </c>
      <c r="AH4063" s="31">
        <f t="shared" si="1214"/>
        <v>31.806757863410422</v>
      </c>
      <c r="AI4063">
        <f t="shared" si="1215"/>
        <v>141.1282869913374</v>
      </c>
    </row>
    <row r="4064" spans="1:35" x14ac:dyDescent="0.2">
      <c r="A4064">
        <v>32</v>
      </c>
      <c r="C4064" s="27" t="s">
        <v>4125</v>
      </c>
      <c r="D4064" s="26">
        <v>29.275666666666666</v>
      </c>
      <c r="E4064">
        <v>0</v>
      </c>
      <c r="F4064" s="26">
        <v>1</v>
      </c>
      <c r="G4064" s="26">
        <v>32.460833333333333</v>
      </c>
      <c r="H4064" s="26">
        <v>9.0558333333333341</v>
      </c>
      <c r="I4064" s="26">
        <v>86.908333333333331</v>
      </c>
      <c r="J4064" s="26">
        <v>28.999166666666667</v>
      </c>
      <c r="K4064">
        <v>344.75</v>
      </c>
      <c r="L4064">
        <v>4.6499999999999995</v>
      </c>
      <c r="M4064">
        <v>10.991666666666667</v>
      </c>
      <c r="N4064">
        <v>35.019166666666663</v>
      </c>
      <c r="O4064" s="1">
        <f t="shared" si="1198"/>
        <v>25.776677098787872</v>
      </c>
      <c r="Q4064" s="1">
        <f t="shared" si="1202"/>
        <v>-3402.2659745897618</v>
      </c>
      <c r="R4064" s="2">
        <f t="shared" si="1203"/>
        <v>1.8137635513316614</v>
      </c>
      <c r="S4064" s="2"/>
      <c r="T4064" s="1">
        <f t="shared" si="1204"/>
        <v>4356.3334231572162</v>
      </c>
      <c r="U4064" s="1">
        <f t="shared" si="1205"/>
        <v>0</v>
      </c>
      <c r="V4064" s="1">
        <f t="shared" si="1206"/>
        <v>1047.923806664726</v>
      </c>
      <c r="W4064" s="1">
        <f t="shared" si="1207"/>
        <v>-2116.7015304354072</v>
      </c>
      <c r="X4064" s="2">
        <f t="shared" si="1216"/>
        <v>34.607040189862111</v>
      </c>
      <c r="Y4064">
        <f t="shared" si="1199"/>
        <v>1</v>
      </c>
      <c r="Z4064" s="26">
        <f t="shared" si="1208"/>
        <v>1440</v>
      </c>
      <c r="AA4064">
        <f t="shared" si="1209"/>
        <v>4.6062038710111386</v>
      </c>
      <c r="AB4064" s="28">
        <f t="shared" si="1210"/>
        <v>40588.053571428572</v>
      </c>
      <c r="AC4064">
        <f t="shared" si="1211"/>
        <v>0.25601851851851859</v>
      </c>
      <c r="AD4064" s="31">
        <f t="shared" si="1200"/>
        <v>4.0584364127282821</v>
      </c>
      <c r="AE4064" s="31">
        <f t="shared" si="1212"/>
        <v>8.3264901053626854</v>
      </c>
      <c r="AF4064" s="15">
        <f t="shared" si="1201"/>
        <v>1.6773148148148129</v>
      </c>
      <c r="AG4064" s="31">
        <f t="shared" si="1213"/>
        <v>5.1761610237441831</v>
      </c>
      <c r="AH4064" s="31">
        <f t="shared" si="1214"/>
        <v>31.694246642624002</v>
      </c>
      <c r="AI4064">
        <f t="shared" si="1215"/>
        <v>140.486952302015</v>
      </c>
    </row>
    <row r="4065" spans="1:35" x14ac:dyDescent="0.2">
      <c r="A4065">
        <v>32</v>
      </c>
      <c r="C4065" s="27" t="s">
        <v>4126</v>
      </c>
      <c r="D4065" s="26">
        <v>29.248000000000001</v>
      </c>
      <c r="E4065">
        <v>0</v>
      </c>
      <c r="F4065" s="26">
        <v>1</v>
      </c>
      <c r="G4065" s="26">
        <v>32.265000000000001</v>
      </c>
      <c r="H4065" s="26">
        <v>9.2566666666666659</v>
      </c>
      <c r="I4065" s="26">
        <v>87.075000000000003</v>
      </c>
      <c r="J4065" s="26">
        <v>28.85</v>
      </c>
      <c r="K4065">
        <v>345.16666666666669</v>
      </c>
      <c r="L4065">
        <v>5.2583333333333329</v>
      </c>
      <c r="M4065">
        <v>13.05</v>
      </c>
      <c r="N4065">
        <v>34.922499999999999</v>
      </c>
      <c r="O4065" s="1">
        <f t="shared" si="1198"/>
        <v>25.776677098787872</v>
      </c>
      <c r="Q4065" s="1">
        <f t="shared" si="1202"/>
        <v>-3668.055523795545</v>
      </c>
      <c r="R4065" s="2">
        <f t="shared" si="1203"/>
        <v>-2.5274409608886081</v>
      </c>
      <c r="S4065" s="2"/>
      <c r="T4065" s="1">
        <f t="shared" si="1204"/>
        <v>4631.3287240578848</v>
      </c>
      <c r="U4065" s="1">
        <f t="shared" si="1205"/>
        <v>0</v>
      </c>
      <c r="V4065" s="1">
        <f t="shared" si="1206"/>
        <v>1121.1840138190992</v>
      </c>
      <c r="W4065" s="1">
        <f t="shared" si="1207"/>
        <v>-2198.7495702145011</v>
      </c>
      <c r="X4065" s="2">
        <f t="shared" si="1216"/>
        <v>36.420803741193772</v>
      </c>
      <c r="Y4065">
        <f t="shared" si="1199"/>
        <v>1</v>
      </c>
      <c r="Z4065" s="26">
        <f t="shared" si="1208"/>
        <v>360</v>
      </c>
      <c r="AA4065">
        <f t="shared" si="1209"/>
        <v>17.270704735320152</v>
      </c>
      <c r="AB4065" s="28">
        <f t="shared" si="1210"/>
        <v>40588.095238095237</v>
      </c>
      <c r="AC4065">
        <f t="shared" si="1211"/>
        <v>0.14722222222222253</v>
      </c>
      <c r="AD4065" s="31">
        <f t="shared" si="1200"/>
        <v>4.0340929450353942</v>
      </c>
      <c r="AE4065" s="31">
        <f t="shared" si="1212"/>
        <v>8.2798406277495324</v>
      </c>
      <c r="AF4065" s="15">
        <f t="shared" si="1201"/>
        <v>1.6236111111111107</v>
      </c>
      <c r="AG4065" s="31">
        <f t="shared" si="1213"/>
        <v>5.156181944649644</v>
      </c>
      <c r="AH4065" s="31">
        <f t="shared" si="1214"/>
        <v>31.578083014950181</v>
      </c>
      <c r="AI4065">
        <f t="shared" si="1215"/>
        <v>140.06903323185028</v>
      </c>
    </row>
    <row r="4066" spans="1:35" x14ac:dyDescent="0.2">
      <c r="A4066">
        <v>32</v>
      </c>
      <c r="C4066" s="27" t="s">
        <v>4127</v>
      </c>
      <c r="D4066" s="26">
        <v>29.236499999999999</v>
      </c>
      <c r="E4066">
        <v>0</v>
      </c>
      <c r="F4066" s="26">
        <v>1</v>
      </c>
      <c r="G4066" s="26">
        <v>32.210833333333333</v>
      </c>
      <c r="H4066" s="26">
        <v>9.8216666666666672</v>
      </c>
      <c r="I4066" s="26">
        <v>87.016666666666666</v>
      </c>
      <c r="J4066" s="26">
        <v>28.782499999999999</v>
      </c>
      <c r="K4066">
        <v>343.83333333333331</v>
      </c>
      <c r="L4066">
        <v>6.1</v>
      </c>
      <c r="M4066">
        <v>13.1</v>
      </c>
      <c r="N4066">
        <v>34.814166666666665</v>
      </c>
      <c r="O4066" s="1">
        <f t="shared" si="1198"/>
        <v>25.776677098787872</v>
      </c>
      <c r="Q4066" s="1">
        <f t="shared" si="1202"/>
        <v>-3051.128595423671</v>
      </c>
      <c r="R4066" s="2">
        <f t="shared" si="1203"/>
        <v>2.1852642133622164</v>
      </c>
      <c r="S4066" s="2"/>
      <c r="T4066" s="1">
        <f t="shared" si="1204"/>
        <v>4104.0853733737586</v>
      </c>
      <c r="U4066" s="1">
        <f t="shared" si="1205"/>
        <v>0</v>
      </c>
      <c r="V4066" s="1">
        <f t="shared" si="1206"/>
        <v>987.32732223782909</v>
      </c>
      <c r="W4066" s="1">
        <f t="shared" si="1207"/>
        <v>-2153.9334140326437</v>
      </c>
      <c r="X4066" s="2">
        <f t="shared" si="1216"/>
        <v>33.893362780305168</v>
      </c>
      <c r="Y4066">
        <f t="shared" si="1199"/>
        <v>1</v>
      </c>
      <c r="Z4066" s="26">
        <f t="shared" si="1208"/>
        <v>1440</v>
      </c>
      <c r="AA4066">
        <f t="shared" si="1209"/>
        <v>2.8309053399273467</v>
      </c>
      <c r="AB4066" s="28">
        <f t="shared" si="1210"/>
        <v>40588.136904761908</v>
      </c>
      <c r="AC4066">
        <f t="shared" si="1211"/>
        <v>0.11712962962962968</v>
      </c>
      <c r="AD4066" s="31">
        <f t="shared" si="1200"/>
        <v>4.0225499504761295</v>
      </c>
      <c r="AE4066" s="31">
        <f t="shared" si="1212"/>
        <v>8.2570581978132171</v>
      </c>
      <c r="AF4066" s="15">
        <f t="shared" si="1201"/>
        <v>1.5634259259259251</v>
      </c>
      <c r="AG4066" s="31">
        <f t="shared" si="1213"/>
        <v>5.1338724248580085</v>
      </c>
      <c r="AH4066" s="31">
        <f t="shared" si="1214"/>
        <v>31.448340789881591</v>
      </c>
      <c r="AI4066">
        <f t="shared" si="1215"/>
        <v>139.42599094351507</v>
      </c>
    </row>
    <row r="4067" spans="1:35" x14ac:dyDescent="0.2">
      <c r="A4067">
        <v>32</v>
      </c>
      <c r="C4067" s="27" t="s">
        <v>4128</v>
      </c>
      <c r="D4067" s="26">
        <v>29.2285</v>
      </c>
      <c r="E4067">
        <v>0</v>
      </c>
      <c r="F4067" s="26">
        <v>3.3333333333333335</v>
      </c>
      <c r="G4067" s="26">
        <v>32.248333333333335</v>
      </c>
      <c r="H4067" s="26">
        <v>10.5175</v>
      </c>
      <c r="I4067" s="26">
        <v>86.958333333333329</v>
      </c>
      <c r="J4067" s="26">
        <v>28.804166666666667</v>
      </c>
      <c r="K4067">
        <v>334.41666666666669</v>
      </c>
      <c r="L4067">
        <v>5.7249999999999996</v>
      </c>
      <c r="M4067">
        <v>14.366666666666667</v>
      </c>
      <c r="N4067">
        <v>34.726666666666667</v>
      </c>
      <c r="O4067" s="1">
        <f t="shared" si="1198"/>
        <v>85.922256995959557</v>
      </c>
      <c r="Q4067" s="1">
        <f t="shared" si="1202"/>
        <v>-3418.2914093725358</v>
      </c>
      <c r="R4067" s="2">
        <f t="shared" si="1203"/>
        <v>-2.2631924377607584</v>
      </c>
      <c r="S4067" s="2"/>
      <c r="T4067" s="1">
        <f t="shared" si="1204"/>
        <v>4358.0247493329962</v>
      </c>
      <c r="U4067" s="1">
        <f t="shared" si="1205"/>
        <v>0</v>
      </c>
      <c r="V4067" s="1">
        <f t="shared" si="1206"/>
        <v>1057.9407996336927</v>
      </c>
      <c r="W4067" s="1">
        <f t="shared" si="1207"/>
        <v>-2050.5115151514347</v>
      </c>
      <c r="X4067" s="2">
        <f t="shared" si="1216"/>
        <v>36.078626993667385</v>
      </c>
      <c r="Y4067">
        <f t="shared" si="1199"/>
        <v>1</v>
      </c>
      <c r="Z4067" s="26">
        <f t="shared" si="1208"/>
        <v>360</v>
      </c>
      <c r="AA4067">
        <f t="shared" si="1209"/>
        <v>14.671149524395213</v>
      </c>
      <c r="AB4067" s="28">
        <f t="shared" si="1210"/>
        <v>40588.178571428572</v>
      </c>
      <c r="AC4067">
        <f t="shared" si="1211"/>
        <v>0.13796296296296381</v>
      </c>
      <c r="AD4067" s="31">
        <f t="shared" si="1200"/>
        <v>4.025967756283471</v>
      </c>
      <c r="AE4067" s="31">
        <f t="shared" si="1212"/>
        <v>8.2634439139786355</v>
      </c>
      <c r="AF4067" s="15">
        <f t="shared" si="1201"/>
        <v>1.5148148148148146</v>
      </c>
      <c r="AG4067" s="31">
        <f t="shared" si="1213"/>
        <v>5.1159153782492615</v>
      </c>
      <c r="AH4067" s="31">
        <f t="shared" si="1214"/>
        <v>31.343888450445931</v>
      </c>
      <c r="AI4067">
        <f t="shared" si="1215"/>
        <v>138.75963255324137</v>
      </c>
    </row>
    <row r="4068" spans="1:35" x14ac:dyDescent="0.2">
      <c r="A4068">
        <v>32</v>
      </c>
      <c r="C4068" s="27" t="s">
        <v>4129</v>
      </c>
      <c r="D4068" s="26">
        <v>29.240750000000002</v>
      </c>
      <c r="E4068">
        <v>0</v>
      </c>
      <c r="F4068" s="26">
        <v>86.666666666666657</v>
      </c>
      <c r="G4068" s="26">
        <v>32.673333333333332</v>
      </c>
      <c r="H4068" s="26">
        <v>8.4283333333333328</v>
      </c>
      <c r="I4068" s="26">
        <v>86.691666666666663</v>
      </c>
      <c r="J4068" s="26">
        <v>29.148333333333333</v>
      </c>
      <c r="K4068">
        <v>324.58333333333331</v>
      </c>
      <c r="L4068">
        <v>5.916666666666667</v>
      </c>
      <c r="M4068">
        <v>14.733333333333333</v>
      </c>
      <c r="N4068">
        <v>34.630833333333328</v>
      </c>
      <c r="O4068" s="1">
        <f t="shared" si="1198"/>
        <v>2233.9786818949487</v>
      </c>
      <c r="Q4068" s="1">
        <f t="shared" si="1202"/>
        <v>-1648.7863519350067</v>
      </c>
      <c r="R4068" s="2">
        <f t="shared" si="1203"/>
        <v>3.6689315833434373</v>
      </c>
      <c r="S4068" s="2"/>
      <c r="T4068" s="1">
        <f t="shared" si="1204"/>
        <v>4328.3543589140718</v>
      </c>
      <c r="U4068" s="1">
        <f t="shared" si="1205"/>
        <v>0</v>
      </c>
      <c r="V4068" s="1">
        <f t="shared" si="1206"/>
        <v>1036.5873922698281</v>
      </c>
      <c r="W4068" s="1">
        <f t="shared" si="1207"/>
        <v>-1619.5869364797288</v>
      </c>
      <c r="X4068" s="2">
        <f t="shared" si="1216"/>
        <v>33.815434555906627</v>
      </c>
      <c r="Y4068">
        <f t="shared" si="1199"/>
        <v>1</v>
      </c>
      <c r="Z4068" s="26">
        <f t="shared" si="1208"/>
        <v>1440</v>
      </c>
      <c r="AA4068">
        <f t="shared" si="1209"/>
        <v>1.3043952026034156</v>
      </c>
      <c r="AB4068" s="28">
        <f t="shared" si="1210"/>
        <v>40588.220238095237</v>
      </c>
      <c r="AC4068">
        <f t="shared" si="1211"/>
        <v>0.37407407407407334</v>
      </c>
      <c r="AD4068" s="31">
        <f t="shared" si="1200"/>
        <v>4.083279767303492</v>
      </c>
      <c r="AE4068" s="31">
        <f t="shared" si="1212"/>
        <v>8.3738441776070918</v>
      </c>
      <c r="AF4068" s="15">
        <f t="shared" si="1201"/>
        <v>1.461574074074071</v>
      </c>
      <c r="AG4068" s="31">
        <f t="shared" si="1213"/>
        <v>5.0963117053548714</v>
      </c>
      <c r="AH4068" s="31">
        <f t="shared" si="1214"/>
        <v>31.22983538282735</v>
      </c>
      <c r="AI4068">
        <f t="shared" si="1215"/>
        <v>137.41021912578418</v>
      </c>
    </row>
    <row r="4069" spans="1:35" x14ac:dyDescent="0.2">
      <c r="A4069">
        <v>32</v>
      </c>
      <c r="C4069" s="27" t="s">
        <v>4130</v>
      </c>
      <c r="D4069" s="26">
        <v>29.251250000000002</v>
      </c>
      <c r="E4069">
        <v>0</v>
      </c>
      <c r="F4069" s="26">
        <v>255.08333333333331</v>
      </c>
      <c r="G4069" s="26">
        <v>33.951666666666668</v>
      </c>
      <c r="H4069" s="26">
        <v>7.8008333333333333</v>
      </c>
      <c r="I4069" s="26">
        <v>86.275000000000006</v>
      </c>
      <c r="J4069" s="26">
        <v>30.29</v>
      </c>
      <c r="K4069">
        <v>318.75</v>
      </c>
      <c r="L4069">
        <v>6.6749999999999998</v>
      </c>
      <c r="M4069">
        <v>15.875</v>
      </c>
      <c r="N4069">
        <v>34.553333333333335</v>
      </c>
      <c r="O4069" s="1">
        <f t="shared" si="1198"/>
        <v>6575.2007166158055</v>
      </c>
      <c r="Q4069" s="1">
        <f t="shared" si="1202"/>
        <v>653.68245174012475</v>
      </c>
      <c r="R4069" s="2">
        <f t="shared" si="1203"/>
        <v>2.044924769148535</v>
      </c>
      <c r="S4069" s="2"/>
      <c r="T4069" s="1">
        <f t="shared" si="1204"/>
        <v>5060.8711676864477</v>
      </c>
      <c r="U4069" s="1">
        <f t="shared" si="1205"/>
        <v>0</v>
      </c>
      <c r="V4069" s="1">
        <f t="shared" si="1206"/>
        <v>1223.8655191932751</v>
      </c>
      <c r="W4069" s="1">
        <f t="shared" si="1207"/>
        <v>-497.80407328155229</v>
      </c>
      <c r="X4069" s="2">
        <f t="shared" si="1216"/>
        <v>37.484366139250064</v>
      </c>
      <c r="Y4069">
        <f t="shared" si="1199"/>
        <v>1</v>
      </c>
      <c r="Z4069" s="26">
        <f t="shared" si="1208"/>
        <v>360</v>
      </c>
      <c r="AA4069">
        <f t="shared" si="1209"/>
        <v>12.479965563591001</v>
      </c>
      <c r="AB4069" s="28">
        <f t="shared" si="1210"/>
        <v>40588.261904761908</v>
      </c>
      <c r="AC4069">
        <f t="shared" si="1211"/>
        <v>1.0842592592592599</v>
      </c>
      <c r="AD4069" s="31">
        <f t="shared" si="1200"/>
        <v>4.2786095506862107</v>
      </c>
      <c r="AE4069" s="31">
        <f t="shared" si="1212"/>
        <v>8.7516963773329675</v>
      </c>
      <c r="AF4069" s="15">
        <f t="shared" si="1201"/>
        <v>1.4185185185185192</v>
      </c>
      <c r="AG4069" s="31">
        <f t="shared" si="1213"/>
        <v>5.0805067761733316</v>
      </c>
      <c r="AH4069" s="31">
        <f t="shared" si="1214"/>
        <v>31.137865917836994</v>
      </c>
      <c r="AI4069">
        <f t="shared" si="1215"/>
        <v>134.58565127751021</v>
      </c>
    </row>
    <row r="4070" spans="1:35" x14ac:dyDescent="0.2">
      <c r="A4070">
        <v>32</v>
      </c>
      <c r="C4070" s="27" t="s">
        <v>4131</v>
      </c>
      <c r="D4070" s="26">
        <v>29.257250000000003</v>
      </c>
      <c r="E4070">
        <v>0</v>
      </c>
      <c r="F4070" s="26">
        <v>419.5</v>
      </c>
      <c r="G4070" s="26">
        <v>35.768333333333331</v>
      </c>
      <c r="H4070" s="26">
        <v>8.7125000000000004</v>
      </c>
      <c r="I4070" s="26">
        <v>85.941666666666663</v>
      </c>
      <c r="J4070" s="26">
        <v>31.978333333333332</v>
      </c>
      <c r="K4070">
        <v>320.41666666666669</v>
      </c>
      <c r="L4070">
        <v>7.4249999999999998</v>
      </c>
      <c r="M4070">
        <v>17.033333333333331</v>
      </c>
      <c r="N4070">
        <v>34.520000000000003</v>
      </c>
      <c r="O4070" s="1">
        <f t="shared" si="1198"/>
        <v>10813.316042941513</v>
      </c>
      <c r="Q4070" s="1">
        <f t="shared" si="1202"/>
        <v>3113.1835197041678</v>
      </c>
      <c r="R4070" s="2">
        <f t="shared" si="1203"/>
        <v>4.6470580913925019</v>
      </c>
      <c r="S4070" s="2"/>
      <c r="T4070" s="1">
        <f t="shared" si="1204"/>
        <v>5254.0851390118005</v>
      </c>
      <c r="U4070" s="1">
        <f t="shared" si="1205"/>
        <v>0</v>
      </c>
      <c r="V4070" s="1">
        <f t="shared" si="1206"/>
        <v>1282.4023418395998</v>
      </c>
      <c r="W4070" s="1">
        <f t="shared" si="1207"/>
        <v>1032.8400301603353</v>
      </c>
      <c r="X4070" s="2">
        <f t="shared" si="1216"/>
        <v>39.5292909083986</v>
      </c>
      <c r="Y4070">
        <f t="shared" si="1199"/>
        <v>1</v>
      </c>
      <c r="Z4070" s="26">
        <f t="shared" si="1208"/>
        <v>360</v>
      </c>
      <c r="AA4070">
        <f t="shared" si="1209"/>
        <v>14.144801881440833</v>
      </c>
      <c r="AB4070" s="28">
        <f t="shared" si="1210"/>
        <v>40588.303571428572</v>
      </c>
      <c r="AC4070">
        <f t="shared" si="1211"/>
        <v>2.093518518518517</v>
      </c>
      <c r="AD4070" s="31">
        <f t="shared" si="1200"/>
        <v>4.5835504818365234</v>
      </c>
      <c r="AE4070" s="31">
        <f t="shared" si="1212"/>
        <v>9.341061102415317</v>
      </c>
      <c r="AF4070" s="15">
        <f t="shared" si="1201"/>
        <v>1.4000000000000017</v>
      </c>
      <c r="AG4070" s="31">
        <f t="shared" si="1213"/>
        <v>5.0737222612427315</v>
      </c>
      <c r="AH4070" s="31">
        <f t="shared" si="1214"/>
        <v>31.09838183189127</v>
      </c>
      <c r="AI4070">
        <f t="shared" si="1215"/>
        <v>130.80501222560943</v>
      </c>
    </row>
    <row r="4071" spans="1:35" x14ac:dyDescent="0.2">
      <c r="A4071">
        <v>32</v>
      </c>
      <c r="C4071" s="27" t="s">
        <v>4132</v>
      </c>
      <c r="D4071" s="26">
        <v>29.242000000000001</v>
      </c>
      <c r="E4071">
        <v>0</v>
      </c>
      <c r="F4071" s="26">
        <v>514.5</v>
      </c>
      <c r="G4071" s="26">
        <v>38.115000000000002</v>
      </c>
      <c r="H4071" s="26">
        <v>10.321666666666667</v>
      </c>
      <c r="I4071" s="26">
        <v>85.808333333333337</v>
      </c>
      <c r="J4071" s="26">
        <v>34.249166666666667</v>
      </c>
      <c r="K4071">
        <v>322.25</v>
      </c>
      <c r="L4071">
        <v>8.6666666666666661</v>
      </c>
      <c r="M4071">
        <v>20.283333333333331</v>
      </c>
      <c r="N4071">
        <v>34.524166666666673</v>
      </c>
      <c r="O4071" s="1">
        <f t="shared" si="1198"/>
        <v>13262.10036732636</v>
      </c>
      <c r="Q4071" s="1">
        <f t="shared" si="1202"/>
        <v>2956.7401097858919</v>
      </c>
      <c r="R4071" s="2">
        <f t="shared" si="1203"/>
        <v>3.1282084261333742</v>
      </c>
      <c r="S4071" s="2"/>
      <c r="T4071" s="1">
        <f t="shared" si="1204"/>
        <v>5772.0281083504215</v>
      </c>
      <c r="U4071" s="1">
        <f t="shared" si="1205"/>
        <v>0</v>
      </c>
      <c r="V4071" s="1">
        <f t="shared" si="1206"/>
        <v>1436.619456531753</v>
      </c>
      <c r="W4071" s="1">
        <f t="shared" si="1207"/>
        <v>2970.966415194192</v>
      </c>
      <c r="X4071" s="2">
        <f t="shared" si="1216"/>
        <v>44.176348999791102</v>
      </c>
      <c r="Y4071">
        <f t="shared" si="1199"/>
        <v>1</v>
      </c>
      <c r="Z4071" s="26">
        <f t="shared" si="1208"/>
        <v>0</v>
      </c>
      <c r="AA4071">
        <f t="shared" si="1209"/>
        <v>36.739951697268573</v>
      </c>
      <c r="AB4071" s="28">
        <f t="shared" si="1210"/>
        <v>40588.345238095237</v>
      </c>
      <c r="AC4071">
        <f t="shared" si="1211"/>
        <v>3.397222222222223</v>
      </c>
      <c r="AD4071" s="31">
        <f t="shared" si="1200"/>
        <v>5.0225330760477922</v>
      </c>
      <c r="AE4071" s="31">
        <f t="shared" si="1212"/>
        <v>10.187433806054393</v>
      </c>
      <c r="AF4071" s="15">
        <f t="shared" si="1201"/>
        <v>1.4023148148148183</v>
      </c>
      <c r="AG4071" s="31">
        <f t="shared" si="1213"/>
        <v>5.0745698884463257</v>
      </c>
      <c r="AH4071" s="31">
        <f t="shared" si="1214"/>
        <v>31.103314954441291</v>
      </c>
      <c r="AI4071">
        <f t="shared" si="1215"/>
        <v>125.74627746410202</v>
      </c>
    </row>
    <row r="4072" spans="1:35" x14ac:dyDescent="0.2">
      <c r="A4072">
        <v>32</v>
      </c>
      <c r="C4072" s="27" t="s">
        <v>4133</v>
      </c>
      <c r="D4072" s="26">
        <v>29.232250000000001</v>
      </c>
      <c r="E4072">
        <v>0</v>
      </c>
      <c r="F4072" s="26">
        <v>708.16666666666663</v>
      </c>
      <c r="G4072" s="26">
        <v>40.725833333333334</v>
      </c>
      <c r="H4072" s="26">
        <v>11.606666666666666</v>
      </c>
      <c r="I4072" s="26">
        <v>85.141666666666666</v>
      </c>
      <c r="J4072" s="26">
        <v>36.622500000000002</v>
      </c>
      <c r="K4072">
        <v>321.66666666666669</v>
      </c>
      <c r="L4072">
        <v>8.6416666666666657</v>
      </c>
      <c r="M4072">
        <v>20.975000000000001</v>
      </c>
      <c r="N4072">
        <v>34.586666666666666</v>
      </c>
      <c r="O4072" s="1">
        <f t="shared" si="1198"/>
        <v>18254.183498791608</v>
      </c>
      <c r="Q4072" s="1">
        <f t="shared" si="1202"/>
        <v>5432.3067330726226</v>
      </c>
      <c r="R4072" s="2">
        <f t="shared" si="1203"/>
        <v>5.747338983056375</v>
      </c>
      <c r="S4072" s="2"/>
      <c r="T4072" s="1">
        <f t="shared" si="1204"/>
        <v>6086.2845157951497</v>
      </c>
      <c r="U4072" s="1">
        <f t="shared" si="1205"/>
        <v>0</v>
      </c>
      <c r="V4072" s="1">
        <f t="shared" si="1206"/>
        <v>1535.7244160316891</v>
      </c>
      <c r="W4072" s="1">
        <f t="shared" si="1207"/>
        <v>5079.3941937191103</v>
      </c>
      <c r="X4072" s="2">
        <f t="shared" si="1216"/>
        <v>47.304557425924479</v>
      </c>
      <c r="Y4072">
        <f t="shared" si="1199"/>
        <v>1</v>
      </c>
      <c r="Z4072" s="26">
        <f t="shared" si="1208"/>
        <v>0</v>
      </c>
      <c r="AA4072">
        <f t="shared" si="1209"/>
        <v>43.279610686439185</v>
      </c>
      <c r="AB4072" s="28">
        <f t="shared" si="1210"/>
        <v>40588.386904761908</v>
      </c>
      <c r="AC4072">
        <f t="shared" si="1211"/>
        <v>4.8476851851851857</v>
      </c>
      <c r="AD4072" s="31">
        <f t="shared" si="1200"/>
        <v>5.5202381991081175</v>
      </c>
      <c r="AE4072" s="31">
        <f t="shared" si="1212"/>
        <v>11.138531394780703</v>
      </c>
      <c r="AF4072" s="15">
        <f t="shared" si="1201"/>
        <v>1.4370370370370367</v>
      </c>
      <c r="AG4072" s="31">
        <f t="shared" si="1213"/>
        <v>5.0872992899841281</v>
      </c>
      <c r="AH4072" s="31">
        <f t="shared" si="1214"/>
        <v>31.177393699011759</v>
      </c>
      <c r="AI4072">
        <f t="shared" si="1215"/>
        <v>120.4736401730371</v>
      </c>
    </row>
    <row r="4073" spans="1:35" x14ac:dyDescent="0.2">
      <c r="A4073">
        <v>32</v>
      </c>
      <c r="C4073" s="27" t="s">
        <v>4134</v>
      </c>
      <c r="D4073" s="26">
        <v>29.217916666666667</v>
      </c>
      <c r="E4073">
        <v>0</v>
      </c>
      <c r="F4073" s="26">
        <v>733.16666666666663</v>
      </c>
      <c r="G4073" s="26">
        <v>42.539166666666667</v>
      </c>
      <c r="H4073" s="26">
        <v>10.612500000000001</v>
      </c>
      <c r="I4073" s="26">
        <v>85.058333333333337</v>
      </c>
      <c r="J4073" s="26">
        <v>38.377499999999998</v>
      </c>
      <c r="K4073">
        <v>317.08333333333331</v>
      </c>
      <c r="L4073">
        <v>10.516666666666667</v>
      </c>
      <c r="M4073">
        <v>25.258333333333333</v>
      </c>
      <c r="N4073">
        <v>34.718333333333334</v>
      </c>
      <c r="O4073" s="1">
        <f t="shared" si="1198"/>
        <v>18898.600426261302</v>
      </c>
      <c r="Q4073" s="1">
        <f t="shared" si="1202"/>
        <v>3221.8106918698691</v>
      </c>
      <c r="R4073" s="2">
        <f t="shared" si="1203"/>
        <v>3.4086510749988577</v>
      </c>
      <c r="S4073" s="2"/>
      <c r="T4073" s="1">
        <f t="shared" si="1204"/>
        <v>7235.6723529018564</v>
      </c>
      <c r="U4073" s="1">
        <f t="shared" si="1205"/>
        <v>0</v>
      </c>
      <c r="V4073" s="1">
        <f t="shared" si="1206"/>
        <v>1853.487420950255</v>
      </c>
      <c r="W4073" s="1">
        <f t="shared" si="1207"/>
        <v>6470.7634733343057</v>
      </c>
      <c r="X4073" s="2">
        <f t="shared" si="1216"/>
        <v>53.051896408980852</v>
      </c>
      <c r="Y4073">
        <f t="shared" si="1199"/>
        <v>1</v>
      </c>
      <c r="Z4073" s="26">
        <f t="shared" si="1208"/>
        <v>0</v>
      </c>
      <c r="AA4073">
        <f t="shared" si="1209"/>
        <v>110.51748663493728</v>
      </c>
      <c r="AB4073" s="28">
        <f t="shared" si="1210"/>
        <v>40588.428571428572</v>
      </c>
      <c r="AC4073">
        <f t="shared" si="1211"/>
        <v>5.8550925925925927</v>
      </c>
      <c r="AD4073" s="31">
        <f t="shared" si="1200"/>
        <v>5.9165485370807316</v>
      </c>
      <c r="AE4073" s="31">
        <f t="shared" si="1212"/>
        <v>11.895086272075782</v>
      </c>
      <c r="AF4073" s="15">
        <f t="shared" si="1201"/>
        <v>1.5101851851851853</v>
      </c>
      <c r="AG4073" s="31">
        <f t="shared" si="1213"/>
        <v>5.1142080753679409</v>
      </c>
      <c r="AH4073" s="31">
        <f t="shared" si="1214"/>
        <v>31.333956399323824</v>
      </c>
      <c r="AI4073">
        <f t="shared" si="1215"/>
        <v>116.86648720501523</v>
      </c>
    </row>
    <row r="4074" spans="1:35" x14ac:dyDescent="0.2">
      <c r="A4074">
        <v>32</v>
      </c>
      <c r="C4074" s="27" t="s">
        <v>4135</v>
      </c>
      <c r="D4074" s="26">
        <v>29.209666666666667</v>
      </c>
      <c r="E4074">
        <v>0</v>
      </c>
      <c r="F4074" s="26">
        <v>567.58333333333337</v>
      </c>
      <c r="G4074" s="26">
        <v>41.589166666666664</v>
      </c>
      <c r="H4074" s="26">
        <v>12.214166666666667</v>
      </c>
      <c r="I4074" s="26">
        <v>85.733333333333334</v>
      </c>
      <c r="J4074" s="26">
        <v>37.641666666666666</v>
      </c>
      <c r="K4074">
        <v>318.83333333333331</v>
      </c>
      <c r="L4074">
        <v>8.2083333333333321</v>
      </c>
      <c r="M4074">
        <v>18.95</v>
      </c>
      <c r="N4074">
        <v>34.889166666666668</v>
      </c>
      <c r="O4074" s="1">
        <f t="shared" si="1198"/>
        <v>14630.412309987018</v>
      </c>
      <c r="Q4074" s="1">
        <f t="shared" si="1202"/>
        <v>-539.14880334598786</v>
      </c>
      <c r="R4074" s="2">
        <f t="shared" si="1203"/>
        <v>-0.57041531110043198</v>
      </c>
      <c r="S4074" s="2"/>
      <c r="T4074" s="1">
        <f t="shared" si="1204"/>
        <v>7543.752774204152</v>
      </c>
      <c r="U4074" s="1">
        <f t="shared" si="1205"/>
        <v>0</v>
      </c>
      <c r="V4074" s="1">
        <f t="shared" si="1206"/>
        <v>1962.3981615557357</v>
      </c>
      <c r="W4074" s="1">
        <f t="shared" si="1207"/>
        <v>5543.4137800327962</v>
      </c>
      <c r="X4074" s="2">
        <f t="shared" si="1216"/>
        <v>56.46054748397971</v>
      </c>
      <c r="Y4074">
        <f t="shared" si="1199"/>
        <v>1</v>
      </c>
      <c r="Z4074" s="26">
        <f t="shared" si="1208"/>
        <v>0</v>
      </c>
      <c r="AA4074">
        <f t="shared" si="1209"/>
        <v>221.15796741354643</v>
      </c>
      <c r="AB4074" s="28">
        <f t="shared" si="1210"/>
        <v>40588.470238095237</v>
      </c>
      <c r="AC4074">
        <f t="shared" si="1211"/>
        <v>5.3273148148148133</v>
      </c>
      <c r="AD4074" s="31">
        <f t="shared" si="1200"/>
        <v>5.7482517817381868</v>
      </c>
      <c r="AE4074" s="31">
        <f t="shared" si="1212"/>
        <v>11.57863210096094</v>
      </c>
      <c r="AF4074" s="15">
        <f t="shared" si="1201"/>
        <v>1.6050925925925932</v>
      </c>
      <c r="AG4074" s="31">
        <f t="shared" si="1213"/>
        <v>5.1493083901627585</v>
      </c>
      <c r="AH4074" s="31">
        <f t="shared" si="1214"/>
        <v>31.538112729756893</v>
      </c>
      <c r="AI4074">
        <f t="shared" si="1215"/>
        <v>119.99639754032124</v>
      </c>
    </row>
    <row r="4075" spans="1:35" x14ac:dyDescent="0.2">
      <c r="A4075">
        <v>32</v>
      </c>
      <c r="C4075" s="27" t="s">
        <v>4136</v>
      </c>
      <c r="D4075" s="26">
        <v>29.197749999999999</v>
      </c>
      <c r="E4075">
        <v>0</v>
      </c>
      <c r="F4075" s="26">
        <v>646.75</v>
      </c>
      <c r="G4075" s="26">
        <v>41.689166666666665</v>
      </c>
      <c r="H4075" s="26">
        <v>13.288333333333334</v>
      </c>
      <c r="I4075" s="26">
        <v>86.791666666666671</v>
      </c>
      <c r="J4075" s="26">
        <v>38.055833333333332</v>
      </c>
      <c r="K4075">
        <v>313.58333333333331</v>
      </c>
      <c r="L4075">
        <v>8.8666666666666671</v>
      </c>
      <c r="M4075">
        <v>22.808333333333334</v>
      </c>
      <c r="N4075">
        <v>35.037500000000001</v>
      </c>
      <c r="O4075" s="1">
        <f t="shared" si="1198"/>
        <v>16671.065913641054</v>
      </c>
      <c r="Q4075" s="1">
        <f t="shared" si="1202"/>
        <v>1892.2608498906191</v>
      </c>
      <c r="R4075" s="2">
        <f t="shared" si="1203"/>
        <v>2.0019975091753257</v>
      </c>
      <c r="S4075" s="2"/>
      <c r="T4075" s="1">
        <f t="shared" si="1204"/>
        <v>7263.361030788783</v>
      </c>
      <c r="U4075" s="1">
        <f t="shared" si="1205"/>
        <v>0</v>
      </c>
      <c r="V4075" s="1">
        <f t="shared" si="1206"/>
        <v>1892.071240508754</v>
      </c>
      <c r="W4075" s="1">
        <f t="shared" si="1207"/>
        <v>5503.4239791320633</v>
      </c>
      <c r="X4075" s="2">
        <f t="shared" si="1216"/>
        <v>55.890132172879277</v>
      </c>
      <c r="Y4075">
        <f t="shared" si="1199"/>
        <v>1</v>
      </c>
      <c r="Z4075" s="26">
        <f t="shared" si="1208"/>
        <v>0</v>
      </c>
      <c r="AA4075">
        <f t="shared" si="1209"/>
        <v>201.6674213086404</v>
      </c>
      <c r="AB4075" s="28">
        <f t="shared" si="1210"/>
        <v>40588.511904761908</v>
      </c>
      <c r="AC4075">
        <f t="shared" si="1211"/>
        <v>5.3828703703703695</v>
      </c>
      <c r="AD4075" s="31">
        <f t="shared" si="1200"/>
        <v>5.841817779775309</v>
      </c>
      <c r="AE4075" s="31">
        <f t="shared" si="1212"/>
        <v>11.764753887434727</v>
      </c>
      <c r="AF4075" s="15">
        <f t="shared" si="1201"/>
        <v>1.6875000000000007</v>
      </c>
      <c r="AG4075" s="31">
        <f t="shared" si="1213"/>
        <v>5.1799578500196999</v>
      </c>
      <c r="AH4075" s="31">
        <f t="shared" si="1214"/>
        <v>31.716319642729893</v>
      </c>
      <c r="AI4075">
        <f t="shared" si="1215"/>
        <v>119.9488133208345</v>
      </c>
    </row>
    <row r="4076" spans="1:35" x14ac:dyDescent="0.2">
      <c r="A4076">
        <v>32</v>
      </c>
      <c r="C4076" s="27" t="s">
        <v>4137</v>
      </c>
      <c r="D4076" s="26">
        <v>29.2</v>
      </c>
      <c r="E4076">
        <v>0</v>
      </c>
      <c r="F4076" s="26">
        <v>347.91666666666669</v>
      </c>
      <c r="G4076" s="26">
        <v>39.405000000000001</v>
      </c>
      <c r="H4076" s="26">
        <v>12.2075</v>
      </c>
      <c r="I4076" s="26">
        <v>87.63333333333334</v>
      </c>
      <c r="J4076" s="26">
        <v>36.045833333333334</v>
      </c>
      <c r="K4076">
        <v>311.16666666666669</v>
      </c>
      <c r="L4076">
        <v>10.783333333333333</v>
      </c>
      <c r="M4076">
        <v>24.416666666666668</v>
      </c>
      <c r="N4076">
        <v>35.1875</v>
      </c>
      <c r="O4076" s="1">
        <f t="shared" si="1198"/>
        <v>8968.1355739532792</v>
      </c>
      <c r="Q4076" s="1">
        <f t="shared" si="1202"/>
        <v>-4471.648033656078</v>
      </c>
      <c r="R4076" s="2">
        <f t="shared" si="1203"/>
        <v>-4.730969425175017</v>
      </c>
      <c r="S4076" s="2"/>
      <c r="T4076" s="1">
        <f t="shared" si="1204"/>
        <v>7788.9659117076999</v>
      </c>
      <c r="U4076" s="1">
        <f t="shared" si="1205"/>
        <v>0</v>
      </c>
      <c r="V4076" s="1">
        <f t="shared" si="1206"/>
        <v>2035.22764378234</v>
      </c>
      <c r="W4076" s="1">
        <f t="shared" si="1207"/>
        <v>3489.4548682519908</v>
      </c>
      <c r="X4076" s="2">
        <f t="shared" si="1216"/>
        <v>57.892129682054602</v>
      </c>
      <c r="Y4076">
        <f t="shared" si="1199"/>
        <v>1</v>
      </c>
      <c r="Z4076" s="26">
        <f t="shared" si="1208"/>
        <v>0</v>
      </c>
      <c r="AA4076">
        <f t="shared" si="1209"/>
        <v>341.77396388110424</v>
      </c>
      <c r="AB4076" s="28">
        <f t="shared" si="1210"/>
        <v>40588.553571428572</v>
      </c>
      <c r="AC4076">
        <f t="shared" si="1211"/>
        <v>4.1138888888888898</v>
      </c>
      <c r="AD4076" s="31">
        <f t="shared" si="1200"/>
        <v>5.3960927835054546</v>
      </c>
      <c r="AE4076" s="31">
        <f t="shared" si="1212"/>
        <v>10.916851260441268</v>
      </c>
      <c r="AF4076" s="15">
        <f t="shared" si="1201"/>
        <v>1.7708333333333333</v>
      </c>
      <c r="AG4076" s="31">
        <f t="shared" si="1213"/>
        <v>5.21111514308304</v>
      </c>
      <c r="AH4076" s="31">
        <f t="shared" si="1214"/>
        <v>31.897420765984606</v>
      </c>
      <c r="AI4076">
        <f t="shared" si="1215"/>
        <v>126.13518386732652</v>
      </c>
    </row>
    <row r="4077" spans="1:35" x14ac:dyDescent="0.2">
      <c r="A4077">
        <v>32</v>
      </c>
      <c r="C4077" s="27" t="s">
        <v>4138</v>
      </c>
      <c r="D4077" s="26">
        <v>29.216999999999999</v>
      </c>
      <c r="E4077">
        <v>0</v>
      </c>
      <c r="F4077" s="26">
        <v>138.41666666666669</v>
      </c>
      <c r="G4077" s="26">
        <v>36.207500000000003</v>
      </c>
      <c r="H4077" s="26">
        <v>10.295</v>
      </c>
      <c r="I4077" s="26">
        <v>88.575000000000003</v>
      </c>
      <c r="J4077" s="26">
        <v>33.161666666666669</v>
      </c>
      <c r="K4077">
        <v>309.66666666666669</v>
      </c>
      <c r="L4077">
        <v>9.9916666666666671</v>
      </c>
      <c r="M4077">
        <v>23.383333333333333</v>
      </c>
      <c r="N4077">
        <v>35.25</v>
      </c>
      <c r="O4077" s="1">
        <f t="shared" si="1198"/>
        <v>3567.9217217572209</v>
      </c>
      <c r="Q4077" s="1">
        <f t="shared" si="1202"/>
        <v>-6537.1053072137338</v>
      </c>
      <c r="R4077" s="2">
        <f t="shared" si="1203"/>
        <v>-6.9162074261670634</v>
      </c>
      <c r="S4077" s="2"/>
      <c r="T4077" s="1">
        <f t="shared" si="1204"/>
        <v>7308.433127953911</v>
      </c>
      <c r="U4077" s="1">
        <f t="shared" si="1205"/>
        <v>0</v>
      </c>
      <c r="V4077" s="1">
        <f t="shared" si="1206"/>
        <v>1871.0075830137596</v>
      </c>
      <c r="W4077" s="1">
        <f t="shared" si="1207"/>
        <v>792.21174543006316</v>
      </c>
      <c r="X4077" s="2">
        <f t="shared" si="1216"/>
        <v>53.161160256879583</v>
      </c>
      <c r="Y4077">
        <f t="shared" si="1199"/>
        <v>1</v>
      </c>
      <c r="Z4077" s="26">
        <f t="shared" si="1208"/>
        <v>0</v>
      </c>
      <c r="AA4077">
        <f t="shared" si="1209"/>
        <v>287.4265961056982</v>
      </c>
      <c r="AB4077" s="28">
        <f t="shared" si="1210"/>
        <v>40588.595238095237</v>
      </c>
      <c r="AC4077">
        <f t="shared" si="1211"/>
        <v>2.3375000000000017</v>
      </c>
      <c r="AD4077" s="31">
        <f t="shared" si="1200"/>
        <v>4.8073214418599584</v>
      </c>
      <c r="AE4077" s="31">
        <f t="shared" si="1212"/>
        <v>9.7884191784501038</v>
      </c>
      <c r="AF4077" s="15">
        <f t="shared" si="1201"/>
        <v>1.8055555555555556</v>
      </c>
      <c r="AG4077" s="31">
        <f t="shared" si="1213"/>
        <v>5.2241460371552311</v>
      </c>
      <c r="AH4077" s="31">
        <f t="shared" si="1214"/>
        <v>31.973145155366343</v>
      </c>
      <c r="AI4077">
        <f t="shared" si="1215"/>
        <v>133.37457257322043</v>
      </c>
    </row>
    <row r="4078" spans="1:35" x14ac:dyDescent="0.2">
      <c r="A4078">
        <v>32</v>
      </c>
      <c r="C4078" s="27" t="s">
        <v>4139</v>
      </c>
      <c r="D4078" s="26">
        <v>29.257999999999999</v>
      </c>
      <c r="E4078">
        <v>0</v>
      </c>
      <c r="F4078" s="26">
        <v>5.25</v>
      </c>
      <c r="G4078" s="26">
        <v>32.783333333333331</v>
      </c>
      <c r="H4078" s="26">
        <v>7.0449999999999999</v>
      </c>
      <c r="I4078" s="26">
        <v>89.075000000000003</v>
      </c>
      <c r="J4078" s="26">
        <v>29.918333333333333</v>
      </c>
      <c r="K4078">
        <v>300.66666666666669</v>
      </c>
      <c r="L4078">
        <v>8.8416666666666668</v>
      </c>
      <c r="M4078">
        <v>21.225000000000001</v>
      </c>
      <c r="N4078">
        <v>35.200000000000003</v>
      </c>
      <c r="O4078" s="1">
        <f t="shared" si="1198"/>
        <v>135.3275547686363</v>
      </c>
      <c r="Q4078" s="1">
        <f t="shared" si="1202"/>
        <v>-6346.4080288915502</v>
      </c>
      <c r="R4078" s="2">
        <f t="shared" si="1203"/>
        <v>-6.7144511639532176</v>
      </c>
      <c r="S4078" s="2"/>
      <c r="T4078" s="1">
        <f t="shared" si="1204"/>
        <v>6683.3659036729623</v>
      </c>
      <c r="U4078" s="1">
        <f t="shared" si="1205"/>
        <v>0</v>
      </c>
      <c r="V4078" s="1">
        <f t="shared" si="1206"/>
        <v>1657.9480350336164</v>
      </c>
      <c r="W4078" s="1">
        <f t="shared" si="1207"/>
        <v>-1999.4900450367102</v>
      </c>
      <c r="X4078" s="2">
        <f t="shared" si="1216"/>
        <v>46.244952830712521</v>
      </c>
      <c r="Y4078">
        <f t="shared" si="1199"/>
        <v>1</v>
      </c>
      <c r="Z4078" s="26">
        <f t="shared" si="1208"/>
        <v>0</v>
      </c>
      <c r="AA4078">
        <f t="shared" si="1209"/>
        <v>181.21519949221954</v>
      </c>
      <c r="AB4078" s="28">
        <f t="shared" si="1210"/>
        <v>40588.636904761908</v>
      </c>
      <c r="AC4078">
        <f t="shared" si="1211"/>
        <v>0.43518518518518412</v>
      </c>
      <c r="AD4078" s="31">
        <f t="shared" si="1200"/>
        <v>4.2142399984577166</v>
      </c>
      <c r="AE4078" s="31">
        <f t="shared" si="1212"/>
        <v>8.640482270089441</v>
      </c>
      <c r="AF4078" s="15">
        <f t="shared" si="1201"/>
        <v>1.7777777777777792</v>
      </c>
      <c r="AG4078" s="31">
        <f t="shared" si="1213"/>
        <v>5.213719026919625</v>
      </c>
      <c r="AH4078" s="31">
        <f t="shared" si="1214"/>
        <v>31.912553126762397</v>
      </c>
      <c r="AI4078">
        <f t="shared" si="1215"/>
        <v>139.9116899903178</v>
      </c>
    </row>
    <row r="4079" spans="1:35" x14ac:dyDescent="0.2">
      <c r="A4079">
        <v>32</v>
      </c>
      <c r="C4079" s="27" t="s">
        <v>4140</v>
      </c>
      <c r="D4079" s="26">
        <v>29.292000000000002</v>
      </c>
      <c r="E4079">
        <v>0</v>
      </c>
      <c r="F4079" s="26">
        <v>1</v>
      </c>
      <c r="G4079" s="26">
        <v>30.941666666666666</v>
      </c>
      <c r="H4079" s="26">
        <v>3.665</v>
      </c>
      <c r="I4079" s="26">
        <v>88.583333333333329</v>
      </c>
      <c r="J4079" s="26">
        <v>27.965</v>
      </c>
      <c r="K4079">
        <v>299.75</v>
      </c>
      <c r="L4079">
        <v>7.5</v>
      </c>
      <c r="M4079">
        <v>17.558333333333334</v>
      </c>
      <c r="N4079">
        <v>35.104166666666664</v>
      </c>
      <c r="O4079" s="1">
        <f t="shared" si="1198"/>
        <v>25.776677098787872</v>
      </c>
      <c r="Q4079" s="1">
        <f t="shared" si="1202"/>
        <v>-4257.9839076580502</v>
      </c>
      <c r="R4079" s="2">
        <f t="shared" si="1203"/>
        <v>-3.1515806798670085</v>
      </c>
      <c r="S4079" s="2"/>
      <c r="T4079" s="1">
        <f t="shared" si="1204"/>
        <v>6114.8612089640628</v>
      </c>
      <c r="U4079" s="1">
        <f t="shared" si="1205"/>
        <v>0</v>
      </c>
      <c r="V4079" s="1">
        <f t="shared" si="1206"/>
        <v>1469.8046945849937</v>
      </c>
      <c r="W4079" s="1">
        <f t="shared" si="1207"/>
        <v>-3443.9492327442563</v>
      </c>
      <c r="X4079" s="2">
        <f t="shared" si="1216"/>
        <v>39.530501666759307</v>
      </c>
      <c r="Y4079">
        <f t="shared" si="1199"/>
        <v>1</v>
      </c>
      <c r="Z4079" s="26">
        <f t="shared" si="1208"/>
        <v>360</v>
      </c>
      <c r="AA4079">
        <f t="shared" si="1209"/>
        <v>73.768086658816344</v>
      </c>
      <c r="AB4079" s="28">
        <f t="shared" si="1210"/>
        <v>40588.678571428572</v>
      </c>
      <c r="AC4079">
        <f t="shared" si="1211"/>
        <v>-0.58796296296296313</v>
      </c>
      <c r="AD4079" s="31">
        <f t="shared" si="1200"/>
        <v>3.8890289629319907</v>
      </c>
      <c r="AE4079" s="31">
        <f t="shared" si="1212"/>
        <v>8.0036318924441794</v>
      </c>
      <c r="AF4079" s="15">
        <f t="shared" si="1201"/>
        <v>1.7245370370370356</v>
      </c>
      <c r="AG4079" s="31">
        <f t="shared" si="1213"/>
        <v>5.1937851992230746</v>
      </c>
      <c r="AH4079" s="31">
        <f t="shared" si="1214"/>
        <v>31.796698085397971</v>
      </c>
      <c r="AI4079">
        <f t="shared" si="1215"/>
        <v>143.0439139520382</v>
      </c>
    </row>
    <row r="4080" spans="1:35" x14ac:dyDescent="0.2">
      <c r="A4080">
        <v>32</v>
      </c>
      <c r="C4080" s="27" t="s">
        <v>4141</v>
      </c>
      <c r="D4080" s="26">
        <v>29.317499999999999</v>
      </c>
      <c r="E4080">
        <v>0</v>
      </c>
      <c r="F4080" s="26">
        <v>1</v>
      </c>
      <c r="G4080" s="26">
        <v>29.884166666666665</v>
      </c>
      <c r="H4080" s="26">
        <v>0.63500000000000001</v>
      </c>
      <c r="I4080" s="26">
        <v>88</v>
      </c>
      <c r="J4080" s="26">
        <v>26.756666666666668</v>
      </c>
      <c r="K4080">
        <v>277.75</v>
      </c>
      <c r="L4080">
        <v>4.6416666666666666</v>
      </c>
      <c r="M4080">
        <v>12.675000000000001</v>
      </c>
      <c r="N4080">
        <v>34.979999999999997</v>
      </c>
      <c r="O4080" s="1">
        <f t="shared" si="1198"/>
        <v>25.776677098787872</v>
      </c>
      <c r="Q4080" s="1">
        <f t="shared" si="1202"/>
        <v>-3433.3525220726137</v>
      </c>
      <c r="R4080" s="2">
        <f t="shared" si="1203"/>
        <v>-2.2791269798259859</v>
      </c>
      <c r="S4080" s="2"/>
      <c r="T4080" s="1">
        <f t="shared" si="1204"/>
        <v>6094.1324041647904</v>
      </c>
      <c r="U4080" s="1">
        <f t="shared" si="1205"/>
        <v>0</v>
      </c>
      <c r="V4080" s="1">
        <f t="shared" si="1206"/>
        <v>1436.7775452931614</v>
      </c>
      <c r="W4080" s="1">
        <f t="shared" si="1207"/>
        <v>-4216.1660777239495</v>
      </c>
      <c r="X4080" s="2">
        <f t="shared" si="1216"/>
        <v>36.378920986892297</v>
      </c>
      <c r="Y4080">
        <f t="shared" si="1199"/>
        <v>1</v>
      </c>
      <c r="Z4080" s="26">
        <f t="shared" si="1208"/>
        <v>360</v>
      </c>
      <c r="AA4080">
        <f t="shared" si="1209"/>
        <v>42.181833680089504</v>
      </c>
      <c r="AB4080" s="28">
        <f t="shared" si="1210"/>
        <v>40588.720238095237</v>
      </c>
      <c r="AC4080">
        <f t="shared" si="1211"/>
        <v>-1.1754629629629636</v>
      </c>
      <c r="AD4080" s="31">
        <f t="shared" si="1200"/>
        <v>3.6999458676450132</v>
      </c>
      <c r="AE4080" s="31">
        <f t="shared" si="1212"/>
        <v>7.6309466786107825</v>
      </c>
      <c r="AF4080" s="15">
        <f t="shared" si="1201"/>
        <v>1.6555555555555537</v>
      </c>
      <c r="AG4080" s="31">
        <f t="shared" si="1213"/>
        <v>5.1680578418568723</v>
      </c>
      <c r="AH4080" s="31">
        <f t="shared" si="1214"/>
        <v>31.647135540453661</v>
      </c>
      <c r="AI4080">
        <f t="shared" si="1215"/>
        <v>144.38532743739935</v>
      </c>
    </row>
    <row r="4081" spans="1:35" x14ac:dyDescent="0.2">
      <c r="A4081">
        <v>32</v>
      </c>
      <c r="C4081" s="27" t="s">
        <v>4142</v>
      </c>
      <c r="D4081" s="26">
        <v>29.336749999999999</v>
      </c>
      <c r="E4081">
        <v>0</v>
      </c>
      <c r="F4081" s="26">
        <v>1</v>
      </c>
      <c r="G4081" s="26">
        <v>29.465</v>
      </c>
      <c r="H4081" s="26">
        <v>-0.18666666666666668</v>
      </c>
      <c r="I4081" s="26">
        <v>87.633333333333326</v>
      </c>
      <c r="J4081" s="26">
        <v>26.24</v>
      </c>
      <c r="K4081">
        <v>273.66666666666669</v>
      </c>
      <c r="L4081">
        <v>5.0666666666666664</v>
      </c>
      <c r="M4081">
        <v>15.041666666666666</v>
      </c>
      <c r="N4081">
        <v>34.843333333333334</v>
      </c>
      <c r="O4081" s="1">
        <f t="shared" si="1198"/>
        <v>25.776677098787872</v>
      </c>
      <c r="Q4081" s="1">
        <f t="shared" si="1202"/>
        <v>-2878.9814783699107</v>
      </c>
      <c r="R4081" s="2">
        <f t="shared" si="1203"/>
        <v>2.3673945468060769</v>
      </c>
      <c r="S4081" s="2"/>
      <c r="T4081" s="1">
        <f t="shared" si="1204"/>
        <v>5845.6438254924751</v>
      </c>
      <c r="U4081" s="1">
        <f t="shared" si="1205"/>
        <v>0</v>
      </c>
      <c r="V4081" s="1">
        <f t="shared" si="1206"/>
        <v>1364.6823480470837</v>
      </c>
      <c r="W4081" s="1">
        <f t="shared" si="1207"/>
        <v>-4449.8995691954842</v>
      </c>
      <c r="X4081" s="2">
        <f t="shared" si="1216"/>
        <v>34.099794007066308</v>
      </c>
      <c r="Y4081">
        <f t="shared" si="1199"/>
        <v>1</v>
      </c>
      <c r="Z4081" s="26">
        <f t="shared" si="1208"/>
        <v>1440</v>
      </c>
      <c r="AA4081">
        <f t="shared" si="1209"/>
        <v>21.481315487937763</v>
      </c>
      <c r="AB4081" s="28">
        <f t="shared" si="1210"/>
        <v>40588.761904761908</v>
      </c>
      <c r="AC4081">
        <f t="shared" si="1211"/>
        <v>-1.4083333333333334</v>
      </c>
      <c r="AD4081" s="31">
        <f t="shared" si="1200"/>
        <v>3.621705740734976</v>
      </c>
      <c r="AE4081" s="31">
        <f t="shared" si="1212"/>
        <v>7.4759815641083618</v>
      </c>
      <c r="AF4081" s="15">
        <f t="shared" si="1201"/>
        <v>1.5796296296296297</v>
      </c>
      <c r="AG4081" s="31">
        <f t="shared" si="1213"/>
        <v>5.1398704451858173</v>
      </c>
      <c r="AH4081" s="31">
        <f t="shared" si="1214"/>
        <v>31.483225596813636</v>
      </c>
      <c r="AI4081">
        <f t="shared" si="1215"/>
        <v>144.3315511246241</v>
      </c>
    </row>
    <row r="4082" spans="1:35" x14ac:dyDescent="0.2">
      <c r="A4082">
        <v>32</v>
      </c>
      <c r="C4082" s="27" t="s">
        <v>4143</v>
      </c>
      <c r="D4082" s="26">
        <v>29.338916666666666</v>
      </c>
      <c r="E4082">
        <v>0</v>
      </c>
      <c r="F4082" s="26">
        <v>1</v>
      </c>
      <c r="G4082" s="26">
        <v>29.16</v>
      </c>
      <c r="H4082" s="26">
        <v>-0.70833333333333337</v>
      </c>
      <c r="I4082" s="26">
        <v>87.13333333333334</v>
      </c>
      <c r="J4082" s="26">
        <v>25.808333333333334</v>
      </c>
      <c r="K4082">
        <v>280.41666666666669</v>
      </c>
      <c r="L4082">
        <v>6.25</v>
      </c>
      <c r="M4082">
        <v>15.933333333333334</v>
      </c>
      <c r="N4082">
        <v>34.697499999999998</v>
      </c>
      <c r="O4082" s="1">
        <f t="shared" si="1198"/>
        <v>25.776677098787872</v>
      </c>
      <c r="Q4082" s="1">
        <f t="shared" si="1202"/>
        <v>-3363.5355806209309</v>
      </c>
      <c r="R4082" s="2">
        <f t="shared" si="1203"/>
        <v>-2.2052611896562069</v>
      </c>
      <c r="S4082" s="2"/>
      <c r="T4082" s="1">
        <f t="shared" si="1204"/>
        <v>6338.2121020700888</v>
      </c>
      <c r="U4082" s="1">
        <f t="shared" si="1205"/>
        <v>0</v>
      </c>
      <c r="V4082" s="1">
        <f t="shared" si="1206"/>
        <v>1488.6197336965452</v>
      </c>
      <c r="W4082" s="1">
        <f t="shared" si="1207"/>
        <v>-4581.5901204375541</v>
      </c>
      <c r="X4082" s="2">
        <f t="shared" si="1216"/>
        <v>36.467188553872383</v>
      </c>
      <c r="Y4082">
        <f t="shared" si="1199"/>
        <v>1</v>
      </c>
      <c r="Z4082" s="26">
        <f t="shared" si="1208"/>
        <v>360</v>
      </c>
      <c r="AA4082">
        <f t="shared" si="1209"/>
        <v>53.395004561843564</v>
      </c>
      <c r="AB4082" s="28">
        <f t="shared" si="1210"/>
        <v>40588.803571428572</v>
      </c>
      <c r="AC4082">
        <f t="shared" si="1211"/>
        <v>-1.5777777777777777</v>
      </c>
      <c r="AD4082" s="31">
        <f t="shared" si="1200"/>
        <v>3.5561830980120224</v>
      </c>
      <c r="AE4082" s="31">
        <f t="shared" si="1212"/>
        <v>7.3453088668839772</v>
      </c>
      <c r="AF4082" s="15">
        <f t="shared" si="1201"/>
        <v>1.49861111111111</v>
      </c>
      <c r="AG4082" s="31">
        <f t="shared" si="1213"/>
        <v>5.1099420160364764</v>
      </c>
      <c r="AH4082" s="31">
        <f t="shared" si="1214"/>
        <v>31.309138273177961</v>
      </c>
      <c r="AI4082">
        <f t="shared" si="1215"/>
        <v>144.07054239063942</v>
      </c>
    </row>
    <row r="4083" spans="1:35" x14ac:dyDescent="0.2">
      <c r="A4083">
        <v>32</v>
      </c>
      <c r="C4083" s="27" t="s">
        <v>4144</v>
      </c>
      <c r="D4083" s="26">
        <v>29.335166666666666</v>
      </c>
      <c r="E4083">
        <v>0</v>
      </c>
      <c r="F4083" s="26">
        <v>1</v>
      </c>
      <c r="G4083" s="26">
        <v>28.924166666666668</v>
      </c>
      <c r="H4083" s="26">
        <v>-1.7158333333333333</v>
      </c>
      <c r="I4083" s="26">
        <v>86.474999999999994</v>
      </c>
      <c r="J4083" s="26">
        <v>25.39</v>
      </c>
      <c r="K4083">
        <v>278.16666666666669</v>
      </c>
      <c r="L4083">
        <v>4.7</v>
      </c>
      <c r="M4083">
        <v>13.525</v>
      </c>
      <c r="N4083">
        <v>34.55916666666667</v>
      </c>
      <c r="O4083" s="1">
        <f t="shared" si="1198"/>
        <v>25.776677098787872</v>
      </c>
      <c r="Q4083" s="1">
        <f t="shared" si="1202"/>
        <v>-3015.8202091670664</v>
      </c>
      <c r="R4083" s="2">
        <f t="shared" si="1203"/>
        <v>2.2226202160205224</v>
      </c>
      <c r="S4083" s="2"/>
      <c r="T4083" s="1">
        <f t="shared" si="1204"/>
        <v>6134.0007263507987</v>
      </c>
      <c r="U4083" s="1">
        <f t="shared" si="1205"/>
        <v>0</v>
      </c>
      <c r="V4083" s="1">
        <f t="shared" si="1206"/>
        <v>1426.0369526390716</v>
      </c>
      <c r="W4083" s="1">
        <f t="shared" si="1207"/>
        <v>-4662.2592015649006</v>
      </c>
      <c r="X4083" s="2">
        <f t="shared" si="1216"/>
        <v>34.261927364216177</v>
      </c>
      <c r="Y4083">
        <f t="shared" si="1199"/>
        <v>1</v>
      </c>
      <c r="Z4083" s="26">
        <f t="shared" si="1208"/>
        <v>1440</v>
      </c>
      <c r="AA4083">
        <f t="shared" si="1209"/>
        <v>28.49168926430422</v>
      </c>
      <c r="AB4083" s="28">
        <f t="shared" si="1210"/>
        <v>40588.845238095237</v>
      </c>
      <c r="AC4083">
        <f t="shared" si="1211"/>
        <v>-1.7087962962962955</v>
      </c>
      <c r="AD4083" s="31">
        <f t="shared" si="1200"/>
        <v>3.4952273037036634</v>
      </c>
      <c r="AE4083" s="31">
        <f t="shared" si="1212"/>
        <v>7.2228890993788069</v>
      </c>
      <c r="AF4083" s="15">
        <f t="shared" si="1201"/>
        <v>1.4217592592592609</v>
      </c>
      <c r="AG4083" s="31">
        <f t="shared" si="1213"/>
        <v>5.0816948884426711</v>
      </c>
      <c r="AH4083" s="31">
        <f t="shared" si="1214"/>
        <v>31.144780124143459</v>
      </c>
      <c r="AI4083">
        <f t="shared" si="1215"/>
        <v>143.81840884088507</v>
      </c>
    </row>
    <row r="4084" spans="1:35" x14ac:dyDescent="0.2">
      <c r="A4084">
        <v>32</v>
      </c>
      <c r="C4084" s="27" t="s">
        <v>4145</v>
      </c>
      <c r="D4084" s="26">
        <v>29.311</v>
      </c>
      <c r="E4084">
        <v>0</v>
      </c>
      <c r="F4084" s="26">
        <v>1</v>
      </c>
      <c r="G4084" s="26">
        <v>28.690833333333334</v>
      </c>
      <c r="H4084" s="26">
        <v>-2.6274999999999999</v>
      </c>
      <c r="I4084" s="26">
        <v>86.283333333333331</v>
      </c>
      <c r="J4084" s="26">
        <v>25.105</v>
      </c>
      <c r="K4084">
        <v>277.16666666666669</v>
      </c>
      <c r="L4084">
        <v>5.7749999999999995</v>
      </c>
      <c r="M4084">
        <v>16.208333333333332</v>
      </c>
      <c r="N4084">
        <v>34.411666666666669</v>
      </c>
      <c r="O4084" s="1">
        <f t="shared" si="1198"/>
        <v>25.776677098787872</v>
      </c>
      <c r="Q4084" s="1">
        <f t="shared" si="1202"/>
        <v>-3609.6705185737028</v>
      </c>
      <c r="R4084" s="2">
        <f t="shared" si="1203"/>
        <v>-2.465670071830647</v>
      </c>
      <c r="S4084" s="2"/>
      <c r="T4084" s="1">
        <f t="shared" si="1204"/>
        <v>6668.3785653891364</v>
      </c>
      <c r="U4084" s="1">
        <f t="shared" si="1205"/>
        <v>0</v>
      </c>
      <c r="V4084" s="1">
        <f t="shared" si="1206"/>
        <v>1557.0841433476967</v>
      </c>
      <c r="W4084" s="1">
        <f t="shared" si="1207"/>
        <v>-4733.2755721299973</v>
      </c>
      <c r="X4084" s="2">
        <f t="shared" si="1216"/>
        <v>36.484547580236701</v>
      </c>
      <c r="Y4084">
        <f t="shared" si="1199"/>
        <v>1</v>
      </c>
      <c r="Z4084" s="26">
        <f t="shared" si="1208"/>
        <v>360</v>
      </c>
      <c r="AA4084">
        <f t="shared" si="1209"/>
        <v>60.741981762384512</v>
      </c>
      <c r="AB4084" s="28">
        <f t="shared" si="1210"/>
        <v>40588.886904761908</v>
      </c>
      <c r="AC4084">
        <f t="shared" si="1211"/>
        <v>-1.8384259259259257</v>
      </c>
      <c r="AD4084" s="31">
        <f t="shared" si="1200"/>
        <v>3.4541152093130512</v>
      </c>
      <c r="AE4084" s="31">
        <f t="shared" si="1212"/>
        <v>7.1413413576601039</v>
      </c>
      <c r="AF4084" s="15">
        <f t="shared" si="1201"/>
        <v>1.3398148148148159</v>
      </c>
      <c r="AG4084" s="31">
        <f t="shared" si="1213"/>
        <v>5.0517277324462846</v>
      </c>
      <c r="AH4084" s="31">
        <f t="shared" si="1214"/>
        <v>30.970359831654772</v>
      </c>
      <c r="AI4084">
        <f t="shared" si="1215"/>
        <v>143.26005906565592</v>
      </c>
    </row>
    <row r="4085" spans="1:35" x14ac:dyDescent="0.2">
      <c r="A4085">
        <v>32</v>
      </c>
      <c r="C4085" s="27" t="s">
        <v>4146</v>
      </c>
      <c r="D4085" s="26">
        <v>29.311</v>
      </c>
      <c r="E4085">
        <v>0</v>
      </c>
      <c r="F4085" s="26">
        <v>1</v>
      </c>
      <c r="G4085" s="26">
        <v>28.414999999999999</v>
      </c>
      <c r="H4085" s="26">
        <v>-3.5425</v>
      </c>
      <c r="I4085" s="26">
        <v>85.875</v>
      </c>
      <c r="J4085" s="26">
        <v>24.724166666666665</v>
      </c>
      <c r="K4085">
        <v>282.08333333333331</v>
      </c>
      <c r="L4085">
        <v>5.9666666666666668</v>
      </c>
      <c r="M4085">
        <v>17.083333333333332</v>
      </c>
      <c r="N4085">
        <v>34.2575</v>
      </c>
      <c r="O4085" s="1">
        <f t="shared" si="1198"/>
        <v>25.776677098787872</v>
      </c>
      <c r="Q4085" s="1">
        <f t="shared" si="1202"/>
        <v>-3166.4247102585887</v>
      </c>
      <c r="R4085" s="2">
        <f t="shared" si="1203"/>
        <v>2.0632818055295754</v>
      </c>
      <c r="S4085" s="2"/>
      <c r="T4085" s="1">
        <f t="shared" si="1204"/>
        <v>6403.9982603751141</v>
      </c>
      <c r="U4085" s="1">
        <f t="shared" si="1205"/>
        <v>0</v>
      </c>
      <c r="V4085" s="1">
        <f t="shared" si="1206"/>
        <v>1479.3104132438134</v>
      </c>
      <c r="W4085" s="1">
        <f t="shared" si="1207"/>
        <v>-4833.9395537077071</v>
      </c>
      <c r="X4085" s="2">
        <f t="shared" si="1216"/>
        <v>34.018877508406057</v>
      </c>
      <c r="Y4085">
        <f t="shared" si="1199"/>
        <v>1</v>
      </c>
      <c r="Z4085" s="26">
        <f t="shared" si="1208"/>
        <v>1440</v>
      </c>
      <c r="AA4085">
        <f t="shared" si="1209"/>
        <v>31.403443129219283</v>
      </c>
      <c r="AB4085" s="28">
        <f t="shared" si="1210"/>
        <v>40588.928571428572</v>
      </c>
      <c r="AC4085">
        <f t="shared" si="1211"/>
        <v>-1.9916666666666671</v>
      </c>
      <c r="AD4085" s="31">
        <f t="shared" si="1200"/>
        <v>3.3988752807860774</v>
      </c>
      <c r="AE4085" s="31">
        <f t="shared" si="1212"/>
        <v>7.0311047451986317</v>
      </c>
      <c r="AF4085" s="15">
        <f t="shared" si="1201"/>
        <v>1.2541666666666669</v>
      </c>
      <c r="AG4085" s="31">
        <f t="shared" si="1213"/>
        <v>5.0205728020936267</v>
      </c>
      <c r="AH4085" s="31">
        <f t="shared" si="1214"/>
        <v>30.788966928524687</v>
      </c>
      <c r="AI4085">
        <f t="shared" si="1215"/>
        <v>142.83226744615624</v>
      </c>
    </row>
    <row r="4086" spans="1:35" x14ac:dyDescent="0.2">
      <c r="A4086">
        <v>32</v>
      </c>
      <c r="C4086" s="27" t="s">
        <v>4147</v>
      </c>
      <c r="D4086" s="26">
        <v>29.309749999999998</v>
      </c>
      <c r="E4086">
        <v>0</v>
      </c>
      <c r="F4086" s="26">
        <v>1</v>
      </c>
      <c r="G4086" s="26">
        <v>28.66</v>
      </c>
      <c r="H4086" s="26">
        <v>-3.5491666666666668</v>
      </c>
      <c r="I4086" s="26">
        <v>85.783333333333331</v>
      </c>
      <c r="J4086" s="26">
        <v>24.94</v>
      </c>
      <c r="K4086">
        <v>289.58333333333331</v>
      </c>
      <c r="L4086">
        <v>6.9333333333333336</v>
      </c>
      <c r="M4086">
        <v>18.125</v>
      </c>
      <c r="N4086">
        <v>34.111666666666665</v>
      </c>
      <c r="O4086" s="1">
        <f t="shared" si="1198"/>
        <v>25.776677098787872</v>
      </c>
      <c r="Q4086" s="1">
        <f t="shared" si="1202"/>
        <v>-3933.271378999762</v>
      </c>
      <c r="R4086" s="2">
        <f t="shared" si="1203"/>
        <v>-2.8080373076044105</v>
      </c>
      <c r="S4086" s="2"/>
      <c r="T4086" s="1">
        <f t="shared" si="1204"/>
        <v>6756.9125381340773</v>
      </c>
      <c r="U4086" s="1">
        <f t="shared" si="1205"/>
        <v>0</v>
      </c>
      <c r="V4086" s="1">
        <f t="shared" si="1206"/>
        <v>1571.265873039735</v>
      </c>
      <c r="W4086" s="1">
        <f t="shared" si="1207"/>
        <v>-4510.5737498724575</v>
      </c>
      <c r="X4086" s="2">
        <f t="shared" si="1216"/>
        <v>36.082159313935634</v>
      </c>
      <c r="Y4086">
        <f t="shared" si="1199"/>
        <v>1</v>
      </c>
      <c r="Z4086" s="26">
        <f t="shared" si="1208"/>
        <v>360</v>
      </c>
      <c r="AA4086">
        <f t="shared" si="1209"/>
        <v>55.088448881441479</v>
      </c>
      <c r="AB4086" s="28">
        <f t="shared" si="1210"/>
        <v>40588.970238095237</v>
      </c>
      <c r="AC4086">
        <f t="shared" si="1211"/>
        <v>-1.8555555555555554</v>
      </c>
      <c r="AD4086" s="31">
        <f t="shared" si="1200"/>
        <v>3.4297367148849243</v>
      </c>
      <c r="AE4086" s="31">
        <f t="shared" si="1212"/>
        <v>7.0913868401796947</v>
      </c>
      <c r="AF4086" s="15">
        <f t="shared" si="1201"/>
        <v>1.1731481481481469</v>
      </c>
      <c r="AG4086" s="31">
        <f t="shared" si="1213"/>
        <v>4.9912580071604582</v>
      </c>
      <c r="AH4086" s="31">
        <f t="shared" si="1214"/>
        <v>30.618232282161756</v>
      </c>
      <c r="AI4086">
        <f t="shared" si="1215"/>
        <v>141.44339479719613</v>
      </c>
    </row>
    <row r="4087" spans="1:35" x14ac:dyDescent="0.2">
      <c r="A4087">
        <v>32</v>
      </c>
      <c r="C4087" s="27" t="s">
        <v>4148</v>
      </c>
      <c r="D4087" s="26">
        <v>29.3095</v>
      </c>
      <c r="E4087">
        <v>0</v>
      </c>
      <c r="F4087" s="26">
        <v>1</v>
      </c>
      <c r="G4087" s="26">
        <v>28.484999999999999</v>
      </c>
      <c r="H4087" s="26">
        <v>-3.4249999999999998</v>
      </c>
      <c r="I4087" s="26">
        <v>85.424999999999997</v>
      </c>
      <c r="J4087" s="26">
        <v>24.662500000000001</v>
      </c>
      <c r="K4087">
        <v>281.83333333333331</v>
      </c>
      <c r="L4087">
        <v>6.75</v>
      </c>
      <c r="M4087">
        <v>18.358333333333334</v>
      </c>
      <c r="N4087">
        <v>33.971666666666664</v>
      </c>
      <c r="O4087" s="1">
        <f t="shared" si="1198"/>
        <v>25.776677098787872</v>
      </c>
      <c r="Q4087" s="1">
        <f t="shared" si="1202"/>
        <v>-3274.9998550126143</v>
      </c>
      <c r="R4087" s="2">
        <f t="shared" si="1203"/>
        <v>1.9484101326476497</v>
      </c>
      <c r="S4087" s="2"/>
      <c r="T4087" s="1">
        <f t="shared" si="1204"/>
        <v>6256.9886696312633</v>
      </c>
      <c r="U4087" s="1">
        <f t="shared" si="1205"/>
        <v>0</v>
      </c>
      <c r="V4087" s="1">
        <f t="shared" si="1206"/>
        <v>1442.3887571970815</v>
      </c>
      <c r="W4087" s="1">
        <f t="shared" si="1207"/>
        <v>-4539.5318815591963</v>
      </c>
      <c r="X4087" s="2">
        <f t="shared" si="1216"/>
        <v>33.274122006331226</v>
      </c>
      <c r="Y4087">
        <f t="shared" si="1199"/>
        <v>1</v>
      </c>
      <c r="Z4087" s="26">
        <f t="shared" si="1208"/>
        <v>1440</v>
      </c>
      <c r="AA4087">
        <f t="shared" si="1209"/>
        <v>22.935689591526028</v>
      </c>
      <c r="AB4087" s="28">
        <f t="shared" si="1210"/>
        <v>40589.011904761908</v>
      </c>
      <c r="AC4087">
        <f t="shared" si="1211"/>
        <v>-1.9527777777777779</v>
      </c>
      <c r="AD4087" s="31">
        <f t="shared" si="1200"/>
        <v>3.3908462941247381</v>
      </c>
      <c r="AE4087" s="31">
        <f t="shared" si="1212"/>
        <v>7.0134896732458714</v>
      </c>
      <c r="AF4087" s="15">
        <f t="shared" si="1201"/>
        <v>1.0953703703703688</v>
      </c>
      <c r="AG4087" s="31">
        <f t="shared" si="1213"/>
        <v>4.9632579356559159</v>
      </c>
      <c r="AH4087" s="31">
        <f t="shared" si="1214"/>
        <v>30.455104251132422</v>
      </c>
      <c r="AI4087">
        <f t="shared" si="1215"/>
        <v>140.93098684225393</v>
      </c>
    </row>
    <row r="4088" spans="1:35" x14ac:dyDescent="0.2">
      <c r="A4088">
        <v>32</v>
      </c>
      <c r="C4088" s="27" t="s">
        <v>4149</v>
      </c>
      <c r="D4088" s="26">
        <v>29.298249999999999</v>
      </c>
      <c r="E4088">
        <v>0</v>
      </c>
      <c r="F4088" s="26">
        <v>1</v>
      </c>
      <c r="G4088" s="26">
        <v>28.743333333333332</v>
      </c>
      <c r="H4088" s="26">
        <v>-2.9016666666666668</v>
      </c>
      <c r="I4088" s="26">
        <v>85.3</v>
      </c>
      <c r="J4088" s="26">
        <v>24.886666666666667</v>
      </c>
      <c r="K4088">
        <v>275.75</v>
      </c>
      <c r="L4088">
        <v>5.3916666666666666</v>
      </c>
      <c r="M4088">
        <v>16.066666666666666</v>
      </c>
      <c r="N4088">
        <v>33.83</v>
      </c>
      <c r="O4088" s="1">
        <f t="shared" si="1198"/>
        <v>25.776677098787872</v>
      </c>
      <c r="Q4088" s="1">
        <f t="shared" si="1202"/>
        <v>-3915.4817223146988</v>
      </c>
      <c r="R4088" s="2">
        <f t="shared" si="1203"/>
        <v>1.2707852147697292</v>
      </c>
      <c r="S4088" s="2"/>
      <c r="T4088" s="1">
        <f t="shared" si="1204"/>
        <v>6499.9560459386812</v>
      </c>
      <c r="U4088" s="1">
        <f t="shared" si="1205"/>
        <v>0</v>
      </c>
      <c r="V4088" s="1">
        <f t="shared" si="1206"/>
        <v>1510.3076520826812</v>
      </c>
      <c r="W4088" s="1">
        <f t="shared" si="1207"/>
        <v>-4208.5818051393289</v>
      </c>
      <c r="X4088" s="2">
        <f t="shared" si="1216"/>
        <v>35.222532138978877</v>
      </c>
      <c r="Y4088">
        <f t="shared" si="1199"/>
        <v>1</v>
      </c>
      <c r="Z4088" s="26">
        <f t="shared" si="1208"/>
        <v>1440</v>
      </c>
      <c r="AA4088">
        <f t="shared" si="1209"/>
        <v>41.980017163078656</v>
      </c>
      <c r="AB4088" s="28">
        <f t="shared" si="1210"/>
        <v>40589.053571428572</v>
      </c>
      <c r="AC4088">
        <f t="shared" si="1211"/>
        <v>-1.8092592592592598</v>
      </c>
      <c r="AD4088" s="31">
        <f t="shared" si="1200"/>
        <v>3.422147363645148</v>
      </c>
      <c r="AE4088" s="31">
        <f t="shared" si="1212"/>
        <v>7.0744876989867986</v>
      </c>
      <c r="AF4088" s="15">
        <f t="shared" si="1201"/>
        <v>1.0166666666666657</v>
      </c>
      <c r="AG4088" s="31">
        <f t="shared" si="1213"/>
        <v>4.9350656448387085</v>
      </c>
      <c r="AH4088" s="31">
        <f t="shared" si="1214"/>
        <v>30.290806150659122</v>
      </c>
      <c r="AI4088">
        <f t="shared" si="1215"/>
        <v>139.57650653145399</v>
      </c>
    </row>
    <row r="4089" spans="1:35" x14ac:dyDescent="0.2">
      <c r="A4089">
        <v>32</v>
      </c>
      <c r="C4089" s="27" t="s">
        <v>4150</v>
      </c>
      <c r="D4089" s="26">
        <v>29.28875</v>
      </c>
      <c r="E4089">
        <v>0</v>
      </c>
      <c r="F4089" s="26">
        <v>1</v>
      </c>
      <c r="G4089" s="26">
        <v>28.82</v>
      </c>
      <c r="H4089" s="26">
        <v>-1.5216666666666667</v>
      </c>
      <c r="I4089" s="26">
        <v>85.5</v>
      </c>
      <c r="J4089" s="26">
        <v>25.019166666666667</v>
      </c>
      <c r="K4089">
        <v>273.16666666666669</v>
      </c>
      <c r="L4089">
        <v>5.8250000000000002</v>
      </c>
      <c r="M4089">
        <v>15.491666666666667</v>
      </c>
      <c r="N4089">
        <v>33.704999999999998</v>
      </c>
      <c r="O4089" s="1">
        <f t="shared" si="1198"/>
        <v>25.776677098787872</v>
      </c>
      <c r="Q4089" s="1">
        <f t="shared" si="1202"/>
        <v>-4070.8923517392323</v>
      </c>
      <c r="R4089" s="2">
        <f t="shared" si="1203"/>
        <v>-2.9536392443831745</v>
      </c>
      <c r="S4089" s="2"/>
      <c r="T4089" s="1">
        <f t="shared" si="1204"/>
        <v>6481.335554864695</v>
      </c>
      <c r="U4089" s="1">
        <f t="shared" si="1205"/>
        <v>0</v>
      </c>
      <c r="V4089" s="1">
        <f t="shared" si="1206"/>
        <v>1518.5803638653751</v>
      </c>
      <c r="W4089" s="1">
        <f t="shared" si="1207"/>
        <v>-4041.7278082776438</v>
      </c>
      <c r="X4089" s="2">
        <f t="shared" si="1216"/>
        <v>36.493317353748608</v>
      </c>
      <c r="Y4089">
        <f t="shared" si="1199"/>
        <v>1</v>
      </c>
      <c r="Z4089" s="26">
        <f t="shared" si="1208"/>
        <v>360</v>
      </c>
      <c r="AA4089">
        <f t="shared" si="1209"/>
        <v>58.879799211339545</v>
      </c>
      <c r="AB4089" s="28">
        <f t="shared" si="1210"/>
        <v>40589.095238095237</v>
      </c>
      <c r="AC4089">
        <f t="shared" si="1211"/>
        <v>-1.7666666666666664</v>
      </c>
      <c r="AD4089" s="31">
        <f t="shared" si="1200"/>
        <v>3.4410242223855558</v>
      </c>
      <c r="AE4089" s="31">
        <f t="shared" si="1212"/>
        <v>7.1123947418654287</v>
      </c>
      <c r="AF4089" s="15">
        <f t="shared" si="1201"/>
        <v>0.9472222222222213</v>
      </c>
      <c r="AG4089" s="31">
        <f t="shared" si="1213"/>
        <v>4.9103074915060789</v>
      </c>
      <c r="AH4089" s="31">
        <f t="shared" si="1214"/>
        <v>30.146479636342153</v>
      </c>
      <c r="AI4089">
        <f t="shared" si="1215"/>
        <v>138.48091838559407</v>
      </c>
    </row>
    <row r="4090" spans="1:35" x14ac:dyDescent="0.2">
      <c r="A4090">
        <v>32</v>
      </c>
      <c r="C4090" s="27" t="s">
        <v>4151</v>
      </c>
      <c r="D4090" s="26">
        <v>29.296250000000001</v>
      </c>
      <c r="E4090">
        <v>0</v>
      </c>
      <c r="F4090" s="26">
        <v>1</v>
      </c>
      <c r="G4090" s="26">
        <v>28.720833333333335</v>
      </c>
      <c r="H4090" s="26">
        <v>-1.2858333333333334</v>
      </c>
      <c r="I4090" s="26">
        <v>85.424999999999997</v>
      </c>
      <c r="J4090" s="26">
        <v>24.899166666666666</v>
      </c>
      <c r="K4090">
        <v>267</v>
      </c>
      <c r="L4090">
        <v>5.55</v>
      </c>
      <c r="M4090">
        <v>14.216666666666667</v>
      </c>
      <c r="N4090">
        <v>33.584166666666668</v>
      </c>
      <c r="O4090" s="1">
        <f t="shared" si="1198"/>
        <v>25.776677098787872</v>
      </c>
      <c r="Q4090" s="1">
        <f t="shared" si="1202"/>
        <v>-3404.7904657737085</v>
      </c>
      <c r="R4090" s="2">
        <f t="shared" si="1203"/>
        <v>1.8110926589636831</v>
      </c>
      <c r="S4090" s="2"/>
      <c r="T4090" s="1">
        <f t="shared" si="1204"/>
        <v>5937.5488730626348</v>
      </c>
      <c r="U4090" s="1">
        <f t="shared" si="1205"/>
        <v>0</v>
      </c>
      <c r="V4090" s="1">
        <f t="shared" si="1206"/>
        <v>1378.9709459910673</v>
      </c>
      <c r="W4090" s="1">
        <f t="shared" si="1207"/>
        <v>-4023.8013458049027</v>
      </c>
      <c r="X4090" s="2">
        <f t="shared" si="1216"/>
        <v>33.539678109365433</v>
      </c>
      <c r="Y4090">
        <f t="shared" si="1199"/>
        <v>1</v>
      </c>
      <c r="Z4090" s="26">
        <f t="shared" si="1208"/>
        <v>1440</v>
      </c>
      <c r="AA4090">
        <f t="shared" si="1209"/>
        <v>23.221264975491838</v>
      </c>
      <c r="AB4090" s="28">
        <f t="shared" si="1210"/>
        <v>40589.136904761908</v>
      </c>
      <c r="AC4090">
        <f t="shared" si="1211"/>
        <v>-1.8217592592592582</v>
      </c>
      <c r="AD4090" s="31">
        <f t="shared" si="1200"/>
        <v>3.4239856289172281</v>
      </c>
      <c r="AE4090" s="31">
        <f t="shared" si="1212"/>
        <v>7.0786139759633055</v>
      </c>
      <c r="AF4090" s="15">
        <f t="shared" si="1201"/>
        <v>0.88009259259259343</v>
      </c>
      <c r="AG4090" s="31">
        <f t="shared" si="1213"/>
        <v>4.8864788177789071</v>
      </c>
      <c r="AH4090" s="31">
        <f t="shared" si="1214"/>
        <v>30.007534405720044</v>
      </c>
      <c r="AI4090">
        <f t="shared" si="1215"/>
        <v>137.84866962369748</v>
      </c>
    </row>
    <row r="4091" spans="1:35" x14ac:dyDescent="0.2">
      <c r="A4091">
        <v>32</v>
      </c>
      <c r="C4091" s="27" t="s">
        <v>4152</v>
      </c>
      <c r="D4091" s="26">
        <v>29.316499999999998</v>
      </c>
      <c r="E4091">
        <v>0</v>
      </c>
      <c r="F4091" s="26">
        <v>7.4166666666666679</v>
      </c>
      <c r="G4091" s="26">
        <v>28.460833333333333</v>
      </c>
      <c r="H4091" s="26">
        <v>-2.3591666666666669</v>
      </c>
      <c r="I4091" s="26">
        <v>85.125</v>
      </c>
      <c r="J4091" s="26">
        <v>24.559166666666666</v>
      </c>
      <c r="K4091">
        <v>262.16666666666669</v>
      </c>
      <c r="L4091">
        <v>4.083333333333333</v>
      </c>
      <c r="M4091">
        <v>12.299999999999999</v>
      </c>
      <c r="N4091">
        <v>33.482500000000002</v>
      </c>
      <c r="O4091" s="1">
        <f t="shared" si="1198"/>
        <v>191.17702181601004</v>
      </c>
      <c r="Q4091" s="1">
        <f t="shared" si="1202"/>
        <v>-3718.0793125282112</v>
      </c>
      <c r="R4091" s="2">
        <f t="shared" si="1203"/>
        <v>1.4796354547990567</v>
      </c>
      <c r="S4091" s="2"/>
      <c r="T4091" s="1">
        <f t="shared" si="1204"/>
        <v>6429.3268711596675</v>
      </c>
      <c r="U4091" s="1">
        <f t="shared" si="1205"/>
        <v>0</v>
      </c>
      <c r="V4091" s="1">
        <f t="shared" si="1206"/>
        <v>1497.0040375845626</v>
      </c>
      <c r="W4091" s="1">
        <f t="shared" si="1207"/>
        <v>-4154.8024177211018</v>
      </c>
      <c r="X4091" s="2">
        <f t="shared" si="1216"/>
        <v>35.350770768329113</v>
      </c>
      <c r="Y4091">
        <f t="shared" si="1199"/>
        <v>1</v>
      </c>
      <c r="Z4091" s="26">
        <f t="shared" si="1208"/>
        <v>1440</v>
      </c>
      <c r="AA4091">
        <f t="shared" si="1209"/>
        <v>47.471237858156222</v>
      </c>
      <c r="AB4091" s="28">
        <f t="shared" si="1210"/>
        <v>40589.178571428572</v>
      </c>
      <c r="AC4091">
        <f t="shared" si="1211"/>
        <v>-1.9662037037037037</v>
      </c>
      <c r="AD4091" s="31">
        <f t="shared" si="1200"/>
        <v>3.3755701691905706</v>
      </c>
      <c r="AE4091" s="31">
        <f t="shared" si="1212"/>
        <v>6.9822388163854585</v>
      </c>
      <c r="AF4091" s="15">
        <f t="shared" si="1201"/>
        <v>0.82361111111111207</v>
      </c>
      <c r="AG4091" s="31">
        <f t="shared" si="1213"/>
        <v>4.8665089416216194</v>
      </c>
      <c r="AH4091" s="31">
        <f t="shared" si="1214"/>
        <v>29.891061724085507</v>
      </c>
      <c r="AI4091">
        <f t="shared" si="1215"/>
        <v>137.72784332109268</v>
      </c>
    </row>
    <row r="4092" spans="1:35" x14ac:dyDescent="0.2">
      <c r="A4092">
        <v>32</v>
      </c>
      <c r="C4092" s="27" t="s">
        <v>4153</v>
      </c>
      <c r="D4092" s="26">
        <v>29.332249999999998</v>
      </c>
      <c r="E4092">
        <v>0</v>
      </c>
      <c r="F4092" s="26">
        <v>145</v>
      </c>
      <c r="G4092" s="26">
        <v>29.994166666666665</v>
      </c>
      <c r="H4092" s="26">
        <v>-1.1058333333333334</v>
      </c>
      <c r="I4092" s="26">
        <v>84.158333333333331</v>
      </c>
      <c r="J4092" s="26">
        <v>25.787500000000001</v>
      </c>
      <c r="K4092">
        <v>267.16666666666669</v>
      </c>
      <c r="L4092">
        <v>3.4833333333333334</v>
      </c>
      <c r="M4092">
        <v>11.008333333333333</v>
      </c>
      <c r="N4092">
        <v>33.369166666666672</v>
      </c>
      <c r="O4092" s="1">
        <f t="shared" si="1198"/>
        <v>3737.6181793242408</v>
      </c>
      <c r="Q4092" s="1">
        <f t="shared" si="1202"/>
        <v>-1591.7778969844126</v>
      </c>
      <c r="R4092" s="2">
        <f t="shared" si="1203"/>
        <v>-0.33075510889699755</v>
      </c>
      <c r="S4092" s="2"/>
      <c r="T4092" s="1">
        <f t="shared" si="1204"/>
        <v>6467.9100778554657</v>
      </c>
      <c r="U4092" s="1">
        <f t="shared" si="1205"/>
        <v>0</v>
      </c>
      <c r="V4092" s="1">
        <f t="shared" si="1206"/>
        <v>1519.0127700434296</v>
      </c>
      <c r="W4092" s="1">
        <f t="shared" si="1207"/>
        <v>-2792.3912697926476</v>
      </c>
      <c r="X4092" s="2">
        <f t="shared" si="1216"/>
        <v>36.830406223128172</v>
      </c>
      <c r="Y4092">
        <f t="shared" si="1199"/>
        <v>1</v>
      </c>
      <c r="Z4092" s="26">
        <f t="shared" si="1208"/>
        <v>360</v>
      </c>
      <c r="AA4092">
        <f t="shared" si="1209"/>
        <v>46.734171273329025</v>
      </c>
      <c r="AB4092" s="28">
        <f t="shared" si="1210"/>
        <v>40589.220238095237</v>
      </c>
      <c r="AC4092">
        <f t="shared" si="1211"/>
        <v>-1.1143518518518529</v>
      </c>
      <c r="AD4092" s="31">
        <f t="shared" si="1200"/>
        <v>3.5544086888858315</v>
      </c>
      <c r="AE4092" s="31">
        <f t="shared" si="1212"/>
        <v>7.3291369720429334</v>
      </c>
      <c r="AF4092" s="15">
        <f t="shared" si="1201"/>
        <v>0.76064814814815107</v>
      </c>
      <c r="AG4092" s="31">
        <f t="shared" si="1213"/>
        <v>4.8443323302316843</v>
      </c>
      <c r="AH4092" s="31">
        <f t="shared" si="1214"/>
        <v>29.761688236581534</v>
      </c>
      <c r="AI4092">
        <f t="shared" si="1215"/>
        <v>134.86449820240608</v>
      </c>
    </row>
    <row r="4093" spans="1:35" x14ac:dyDescent="0.2">
      <c r="A4093">
        <v>32</v>
      </c>
      <c r="C4093" s="27" t="s">
        <v>4154</v>
      </c>
      <c r="D4093" s="26">
        <v>29.335750000000001</v>
      </c>
      <c r="E4093">
        <v>0</v>
      </c>
      <c r="F4093" s="26">
        <v>581.91666666666663</v>
      </c>
      <c r="G4093" s="26">
        <v>36.853333333333332</v>
      </c>
      <c r="H4093" s="26">
        <v>3.1733333333333333</v>
      </c>
      <c r="I4093" s="26">
        <v>82.38333333333334</v>
      </c>
      <c r="J4093" s="26">
        <v>31.997499999999999</v>
      </c>
      <c r="K4093">
        <v>276</v>
      </c>
      <c r="L4093">
        <v>4.125</v>
      </c>
      <c r="M4093">
        <v>11.425000000000001</v>
      </c>
      <c r="N4093">
        <v>33.298333333333332</v>
      </c>
      <c r="O4093" s="1">
        <f t="shared" si="1198"/>
        <v>14999.878015069637</v>
      </c>
      <c r="Q4093" s="1">
        <f t="shared" si="1202"/>
        <v>4903.7005337902756</v>
      </c>
      <c r="R4093" s="2">
        <f t="shared" si="1203"/>
        <v>6.5414114003158641</v>
      </c>
      <c r="S4093" s="2"/>
      <c r="T4093" s="1">
        <f t="shared" si="1204"/>
        <v>5681.9449991101974</v>
      </c>
      <c r="U4093" s="1">
        <f t="shared" si="1205"/>
        <v>0</v>
      </c>
      <c r="V4093" s="1">
        <f t="shared" si="1206"/>
        <v>1350.5542922904706</v>
      </c>
      <c r="W4093" s="1">
        <f t="shared" si="1207"/>
        <v>2941.318804181582</v>
      </c>
      <c r="X4093" s="2">
        <f t="shared" si="1216"/>
        <v>36.499651114231177</v>
      </c>
      <c r="Y4093">
        <f t="shared" si="1199"/>
        <v>1</v>
      </c>
      <c r="Z4093" s="26">
        <f t="shared" si="1208"/>
        <v>360</v>
      </c>
      <c r="AA4093">
        <f t="shared" si="1209"/>
        <v>0.12509111210902424</v>
      </c>
      <c r="AB4093" s="28">
        <f t="shared" si="1210"/>
        <v>40589.261904761908</v>
      </c>
      <c r="AC4093">
        <f t="shared" si="1211"/>
        <v>2.6962962962962953</v>
      </c>
      <c r="AD4093" s="31">
        <f t="shared" si="1200"/>
        <v>4.5874369215027997</v>
      </c>
      <c r="AE4093" s="31">
        <f t="shared" si="1212"/>
        <v>9.3285521424967346</v>
      </c>
      <c r="AF4093" s="15">
        <f t="shared" si="1201"/>
        <v>0.72129629629629555</v>
      </c>
      <c r="AG4093" s="31">
        <f t="shared" si="1213"/>
        <v>4.8305172636528475</v>
      </c>
      <c r="AH4093" s="31">
        <f t="shared" si="1214"/>
        <v>29.681078040219731</v>
      </c>
      <c r="AI4093">
        <f t="shared" si="1215"/>
        <v>122.35938569711065</v>
      </c>
    </row>
    <row r="4094" spans="1:35" x14ac:dyDescent="0.2">
      <c r="A4094">
        <v>32</v>
      </c>
      <c r="C4094" s="27" t="s">
        <v>4155</v>
      </c>
      <c r="D4094" s="26">
        <v>29.33325</v>
      </c>
      <c r="E4094">
        <v>0</v>
      </c>
      <c r="F4094" s="26">
        <v>580.08333333333326</v>
      </c>
      <c r="G4094" s="26">
        <v>44.564999999999998</v>
      </c>
      <c r="H4094" s="26">
        <v>7.0250000000000004</v>
      </c>
      <c r="I4094" s="26">
        <v>81.591666666666669</v>
      </c>
      <c r="J4094" s="26">
        <v>39.295000000000002</v>
      </c>
      <c r="K4094">
        <v>278.08333333333331</v>
      </c>
      <c r="L4094">
        <v>5.2416666666666663</v>
      </c>
      <c r="M4094">
        <v>13.525</v>
      </c>
      <c r="N4094">
        <v>33.369166666666665</v>
      </c>
      <c r="O4094" s="1">
        <f t="shared" si="1198"/>
        <v>14952.620773721861</v>
      </c>
      <c r="Q4094" s="1">
        <f t="shared" si="1202"/>
        <v>-2063.9506448596212</v>
      </c>
      <c r="R4094" s="2">
        <f t="shared" si="1203"/>
        <v>-2.1836439993506276</v>
      </c>
      <c r="S4094" s="2"/>
      <c r="T4094" s="1">
        <f t="shared" si="1204"/>
        <v>6140.5309652741853</v>
      </c>
      <c r="U4094" s="1">
        <f t="shared" si="1205"/>
        <v>0</v>
      </c>
      <c r="V4094" s="1">
        <f t="shared" si="1206"/>
        <v>1507.8131961681736</v>
      </c>
      <c r="W4094" s="1">
        <f t="shared" si="1207"/>
        <v>9263.1547431269482</v>
      </c>
      <c r="X4094" s="2">
        <f t="shared" si="1216"/>
        <v>43.041062514547043</v>
      </c>
      <c r="Y4094">
        <f t="shared" si="1199"/>
        <v>1</v>
      </c>
      <c r="Z4094" s="26">
        <f t="shared" si="1208"/>
        <v>0</v>
      </c>
      <c r="AA4094">
        <f t="shared" si="1209"/>
        <v>2.3223854595686735</v>
      </c>
      <c r="AB4094" s="28">
        <f t="shared" si="1210"/>
        <v>40589.303571428572</v>
      </c>
      <c r="AC4094">
        <f t="shared" si="1211"/>
        <v>6.9805555555555543</v>
      </c>
      <c r="AD4094" s="31">
        <f t="shared" si="1200"/>
        <v>6.1349168576192508</v>
      </c>
      <c r="AE4094" s="31">
        <f t="shared" si="1212"/>
        <v>12.28455683069742</v>
      </c>
      <c r="AF4094" s="15">
        <f t="shared" si="1201"/>
        <v>0.76064814814814707</v>
      </c>
      <c r="AG4094" s="31">
        <f t="shared" si="1213"/>
        <v>4.8443323302316745</v>
      </c>
      <c r="AH4094" s="31">
        <f t="shared" si="1214"/>
        <v>29.761688236581474</v>
      </c>
      <c r="AI4094">
        <f t="shared" si="1215"/>
        <v>105.07251401217491</v>
      </c>
    </row>
    <row r="4095" spans="1:35" x14ac:dyDescent="0.2">
      <c r="A4095">
        <v>32</v>
      </c>
      <c r="C4095" s="27" t="s">
        <v>4156</v>
      </c>
      <c r="D4095" s="26">
        <v>29.334250000000001</v>
      </c>
      <c r="E4095">
        <v>0</v>
      </c>
      <c r="F4095" s="26">
        <v>1215.4166666666667</v>
      </c>
      <c r="G4095" s="26">
        <v>54.695</v>
      </c>
      <c r="H4095" s="26">
        <v>11.349166666666667</v>
      </c>
      <c r="I4095" s="26">
        <v>74.733333333333334</v>
      </c>
      <c r="J4095" s="26">
        <v>46.843333333333334</v>
      </c>
      <c r="K4095">
        <v>292.75</v>
      </c>
      <c r="L4095">
        <v>4.5</v>
      </c>
      <c r="M4095">
        <v>11.741666666666667</v>
      </c>
      <c r="N4095">
        <v>33.646666666666668</v>
      </c>
      <c r="O4095" s="1">
        <f t="shared" si="1198"/>
        <v>31329.40295715176</v>
      </c>
      <c r="Q4095" s="1">
        <f t="shared" si="1202"/>
        <v>7556.545252879052</v>
      </c>
      <c r="R4095" s="2">
        <f t="shared" si="1203"/>
        <v>9.3481008269621153</v>
      </c>
      <c r="S4095" s="2"/>
      <c r="T4095" s="1">
        <f t="shared" si="1204"/>
        <v>5030.9867752428545</v>
      </c>
      <c r="U4095" s="1">
        <f t="shared" si="1205"/>
        <v>0</v>
      </c>
      <c r="V4095" s="1">
        <f t="shared" si="1206"/>
        <v>1243.0003599390311</v>
      </c>
      <c r="W4095" s="1">
        <f t="shared" si="1207"/>
        <v>17414.868812943834</v>
      </c>
      <c r="X4095" s="2">
        <f t="shared" si="1216"/>
        <v>40.857418515196414</v>
      </c>
      <c r="Y4095">
        <f t="shared" si="1199"/>
        <v>1</v>
      </c>
      <c r="Z4095" s="26">
        <f t="shared" si="1208"/>
        <v>360</v>
      </c>
      <c r="AA4095">
        <f t="shared" si="1209"/>
        <v>191.47866134857901</v>
      </c>
      <c r="AB4095" s="28">
        <f t="shared" si="1210"/>
        <v>40589.345238095237</v>
      </c>
      <c r="AC4095">
        <f t="shared" si="1211"/>
        <v>12.608333333333333</v>
      </c>
      <c r="AD4095" s="31">
        <f t="shared" si="1200"/>
        <v>8.2054396687087685</v>
      </c>
      <c r="AE4095" s="31">
        <f t="shared" si="1212"/>
        <v>16.106984745115337</v>
      </c>
      <c r="AF4095" s="15">
        <f t="shared" si="1201"/>
        <v>0.91481481481481564</v>
      </c>
      <c r="AG4095" s="31">
        <f t="shared" si="1213"/>
        <v>4.8987912276527545</v>
      </c>
      <c r="AH4095" s="31">
        <f t="shared" si="1214"/>
        <v>30.079332740289519</v>
      </c>
      <c r="AI4095">
        <f t="shared" si="1215"/>
        <v>84.001756146987162</v>
      </c>
    </row>
    <row r="4096" spans="1:35" x14ac:dyDescent="0.2">
      <c r="A4096">
        <v>32</v>
      </c>
      <c r="C4096" s="27" t="s">
        <v>4157</v>
      </c>
      <c r="D4096" s="26">
        <v>29.331</v>
      </c>
      <c r="E4096">
        <v>0</v>
      </c>
      <c r="F4096" s="26">
        <v>1321.8333333333333</v>
      </c>
      <c r="G4096" s="26">
        <v>60.942500000000003</v>
      </c>
      <c r="H4096" s="26">
        <v>16.678333333333335</v>
      </c>
      <c r="I4096" s="26">
        <v>70.11666666666666</v>
      </c>
      <c r="J4096" s="26">
        <v>51.164999999999999</v>
      </c>
      <c r="K4096">
        <v>288.08333333333331</v>
      </c>
      <c r="L4096">
        <v>5.7916666666666661</v>
      </c>
      <c r="M4096">
        <v>14.991666666666667</v>
      </c>
      <c r="N4096">
        <v>34.153333333333336</v>
      </c>
      <c r="O4096" s="1">
        <f t="shared" si="1198"/>
        <v>34072.471011747766</v>
      </c>
      <c r="Q4096" s="1">
        <f t="shared" si="1202"/>
        <v>4641.9733097041299</v>
      </c>
      <c r="R4096" s="2">
        <f t="shared" si="1203"/>
        <v>4.9111722647663507</v>
      </c>
      <c r="S4096" s="2"/>
      <c r="T4096" s="1">
        <f t="shared" si="1204"/>
        <v>5716.1918736270754</v>
      </c>
      <c r="U4096" s="1">
        <f t="shared" si="1205"/>
        <v>0</v>
      </c>
      <c r="V4096" s="1">
        <f t="shared" si="1206"/>
        <v>1477.6533334100372</v>
      </c>
      <c r="W4096" s="1">
        <f t="shared" si="1207"/>
        <v>22164.691888894828</v>
      </c>
      <c r="X4096" s="2">
        <f t="shared" si="1216"/>
        <v>50.205519342158532</v>
      </c>
      <c r="Y4096">
        <f t="shared" si="1199"/>
        <v>1</v>
      </c>
      <c r="Z4096" s="26">
        <f t="shared" si="1208"/>
        <v>0</v>
      </c>
      <c r="AA4096">
        <f t="shared" si="1209"/>
        <v>115.28275364686186</v>
      </c>
      <c r="AB4096" s="28">
        <f t="shared" si="1210"/>
        <v>40589.386904761908</v>
      </c>
      <c r="AC4096">
        <f t="shared" si="1211"/>
        <v>16.079166666666669</v>
      </c>
      <c r="AD4096" s="31">
        <f t="shared" si="1200"/>
        <v>9.6407938346352289</v>
      </c>
      <c r="AE4096" s="31">
        <f t="shared" si="1212"/>
        <v>18.697433805873644</v>
      </c>
      <c r="AF4096" s="15">
        <f t="shared" si="1201"/>
        <v>1.1962962962962977</v>
      </c>
      <c r="AG4096" s="31">
        <f t="shared" si="1213"/>
        <v>4.9996182186534179</v>
      </c>
      <c r="AH4096" s="31">
        <f t="shared" si="1214"/>
        <v>30.666929167100449</v>
      </c>
      <c r="AI4096">
        <f t="shared" si="1215"/>
        <v>71.960606111695554</v>
      </c>
    </row>
    <row r="4097" spans="1:35" x14ac:dyDescent="0.2">
      <c r="A4097">
        <v>32</v>
      </c>
      <c r="C4097" s="27" t="s">
        <v>4158</v>
      </c>
      <c r="D4097" s="26">
        <v>29.345083333333331</v>
      </c>
      <c r="E4097">
        <v>0</v>
      </c>
      <c r="F4097" s="26">
        <v>1445.1666666666667</v>
      </c>
      <c r="G4097" s="26">
        <v>64.339166666666671</v>
      </c>
      <c r="H4097" s="26">
        <v>18.2225</v>
      </c>
      <c r="I4097" s="26">
        <v>67.641666666666666</v>
      </c>
      <c r="J4097" s="26">
        <v>53.434166666666663</v>
      </c>
      <c r="K4097">
        <v>256.83333333333331</v>
      </c>
      <c r="L4097">
        <v>5.4749999999999996</v>
      </c>
      <c r="M4097">
        <v>14.516666666666667</v>
      </c>
      <c r="N4097">
        <v>34.818333333333335</v>
      </c>
      <c r="O4097" s="1">
        <f t="shared" si="1198"/>
        <v>37251.594520598279</v>
      </c>
      <c r="Q4097" s="1">
        <f t="shared" si="1202"/>
        <v>4810.3040592443558</v>
      </c>
      <c r="R4097" s="2">
        <f t="shared" si="1203"/>
        <v>5.0892649105644328</v>
      </c>
      <c r="S4097" s="2"/>
      <c r="T4097" s="1">
        <f t="shared" si="1204"/>
        <v>6290.2469116266284</v>
      </c>
      <c r="U4097" s="1">
        <f t="shared" si="1205"/>
        <v>0</v>
      </c>
      <c r="V4097" s="1">
        <f t="shared" si="1206"/>
        <v>1658.5795831550081</v>
      </c>
      <c r="W4097" s="1">
        <f t="shared" si="1207"/>
        <v>24424.805119112181</v>
      </c>
      <c r="X4097" s="2">
        <f t="shared" si="1216"/>
        <v>55.116691606924881</v>
      </c>
      <c r="Y4097">
        <f t="shared" si="1199"/>
        <v>1</v>
      </c>
      <c r="Z4097" s="26">
        <f t="shared" si="1208"/>
        <v>0</v>
      </c>
      <c r="AA4097">
        <f t="shared" si="1209"/>
        <v>85.054046227559326</v>
      </c>
      <c r="AB4097" s="28">
        <f t="shared" si="1210"/>
        <v>40589.428571428572</v>
      </c>
      <c r="AC4097">
        <f t="shared" si="1211"/>
        <v>17.966203703703705</v>
      </c>
      <c r="AD4097" s="31">
        <f t="shared" si="1200"/>
        <v>10.48316930119196</v>
      </c>
      <c r="AE4097" s="31">
        <f t="shared" si="1212"/>
        <v>20.199355626520337</v>
      </c>
      <c r="AF4097" s="15">
        <f t="shared" si="1201"/>
        <v>1.5657407407407418</v>
      </c>
      <c r="AG4097" s="31">
        <f t="shared" si="1213"/>
        <v>5.1347289068579274</v>
      </c>
      <c r="AH4097" s="31">
        <f t="shared" si="1214"/>
        <v>31.453322269917454</v>
      </c>
      <c r="AI4097">
        <f t="shared" si="1215"/>
        <v>67.658847460103459</v>
      </c>
    </row>
    <row r="4098" spans="1:35" x14ac:dyDescent="0.2">
      <c r="A4098">
        <v>32</v>
      </c>
      <c r="C4098" s="27" t="s">
        <v>4159</v>
      </c>
      <c r="D4098" s="26">
        <v>29.369</v>
      </c>
      <c r="E4098">
        <v>0</v>
      </c>
      <c r="F4098" s="26">
        <v>1338.1666666666667</v>
      </c>
      <c r="G4098" s="26">
        <v>61.903333333333336</v>
      </c>
      <c r="H4098" s="26">
        <v>18.814166666666665</v>
      </c>
      <c r="I4098" s="26">
        <v>69.083333333333329</v>
      </c>
      <c r="J4098" s="26">
        <v>51.68416666666667</v>
      </c>
      <c r="K4098">
        <v>270.5</v>
      </c>
      <c r="L4098">
        <v>5.7166666666666668</v>
      </c>
      <c r="M4098">
        <v>16.341666666666665</v>
      </c>
      <c r="N4098">
        <v>35.556666666666665</v>
      </c>
      <c r="O4098" s="1">
        <f t="shared" si="1198"/>
        <v>34493.490071027969</v>
      </c>
      <c r="Q4098" s="1">
        <f t="shared" si="1202"/>
        <v>3664.2015375603892</v>
      </c>
      <c r="R4098" s="2">
        <f t="shared" si="1203"/>
        <v>3.876697206802294</v>
      </c>
      <c r="S4098" s="2"/>
      <c r="T4098" s="1">
        <f t="shared" si="1204"/>
        <v>7057.061475957812</v>
      </c>
      <c r="U4098" s="1">
        <f t="shared" si="1205"/>
        <v>0</v>
      </c>
      <c r="V4098" s="1">
        <f t="shared" si="1206"/>
        <v>1893.5554076604401</v>
      </c>
      <c r="W4098" s="1">
        <f t="shared" si="1207"/>
        <v>21798.578366855352</v>
      </c>
      <c r="X4098" s="2">
        <f t="shared" si="1216"/>
        <v>60.205956517489312</v>
      </c>
      <c r="Y4098">
        <f t="shared" si="1199"/>
        <v>1</v>
      </c>
      <c r="Z4098" s="26">
        <f t="shared" si="1208"/>
        <v>0</v>
      </c>
      <c r="AA4098">
        <f t="shared" si="1209"/>
        <v>2.8810880549647968</v>
      </c>
      <c r="AB4098" s="28">
        <f t="shared" si="1210"/>
        <v>40589.470238095237</v>
      </c>
      <c r="AC4098">
        <f t="shared" si="1211"/>
        <v>16.612962962962964</v>
      </c>
      <c r="AD4098" s="31">
        <f t="shared" si="1200"/>
        <v>9.8276633294516049</v>
      </c>
      <c r="AE4098" s="31">
        <f t="shared" si="1212"/>
        <v>19.024738296140434</v>
      </c>
      <c r="AF4098" s="15">
        <f t="shared" si="1201"/>
        <v>1.975925925925925</v>
      </c>
      <c r="AG4098" s="31">
        <f t="shared" si="1213"/>
        <v>5.2885014929053762</v>
      </c>
      <c r="AH4098" s="31">
        <f t="shared" si="1214"/>
        <v>32.346974323082549</v>
      </c>
      <c r="AI4098">
        <f t="shared" si="1215"/>
        <v>80.09328299397599</v>
      </c>
    </row>
    <row r="4099" spans="1:35" x14ac:dyDescent="0.2">
      <c r="A4099">
        <v>32</v>
      </c>
      <c r="C4099" s="27" t="s">
        <v>4160</v>
      </c>
      <c r="D4099" s="26">
        <v>29.397833333333335</v>
      </c>
      <c r="E4099">
        <v>0</v>
      </c>
      <c r="F4099" s="26">
        <v>1083.0833333333333</v>
      </c>
      <c r="G4099" s="26">
        <v>61.202500000000001</v>
      </c>
      <c r="H4099" s="26">
        <v>17.862500000000001</v>
      </c>
      <c r="I4099" s="26">
        <v>68.666666666666671</v>
      </c>
      <c r="J4099" s="26">
        <v>50.849166666666669</v>
      </c>
      <c r="K4099">
        <v>277.91666666666669</v>
      </c>
      <c r="L4099">
        <v>6.3916666666666666</v>
      </c>
      <c r="M4099">
        <v>15.55</v>
      </c>
      <c r="N4099">
        <v>36.217500000000001</v>
      </c>
      <c r="O4099" s="1">
        <f t="shared" si="1198"/>
        <v>27918.289354412158</v>
      </c>
      <c r="Q4099" s="1">
        <f t="shared" si="1202"/>
        <v>-2856.2578755619234</v>
      </c>
      <c r="R4099" s="2">
        <f t="shared" si="1203"/>
        <v>-3.0218989907062319</v>
      </c>
      <c r="S4099" s="2"/>
      <c r="T4099" s="1">
        <f t="shared" si="1204"/>
        <v>7880.2696727081402</v>
      </c>
      <c r="U4099" s="1">
        <f t="shared" si="1205"/>
        <v>0</v>
      </c>
      <c r="V4099" s="1">
        <f t="shared" si="1206"/>
        <v>2133.966735313938</v>
      </c>
      <c r="W4099" s="1">
        <f t="shared" si="1207"/>
        <v>20671.969148376043</v>
      </c>
      <c r="X4099" s="2">
        <f t="shared" si="1216"/>
        <v>64.082653724291603</v>
      </c>
      <c r="Y4099">
        <f t="shared" si="1199"/>
        <v>1</v>
      </c>
      <c r="Z4099" s="26">
        <f t="shared" si="1208"/>
        <v>0</v>
      </c>
      <c r="AA4099">
        <f t="shared" si="1209"/>
        <v>8.2952854755507897</v>
      </c>
      <c r="AB4099" s="28">
        <f t="shared" si="1210"/>
        <v>40589.511904761908</v>
      </c>
      <c r="AC4099">
        <f t="shared" si="1211"/>
        <v>16.223611111111111</v>
      </c>
      <c r="AD4099" s="31">
        <f t="shared" si="1200"/>
        <v>9.5289416261354276</v>
      </c>
      <c r="AE4099" s="31">
        <f t="shared" si="1212"/>
        <v>18.47128194968235</v>
      </c>
      <c r="AF4099" s="15">
        <f t="shared" si="1201"/>
        <v>2.3430555555555563</v>
      </c>
      <c r="AG4099" s="31">
        <f t="shared" si="1213"/>
        <v>5.4295611763530838</v>
      </c>
      <c r="AH4099" s="31">
        <f t="shared" si="1214"/>
        <v>33.165505764712591</v>
      </c>
      <c r="AI4099">
        <f t="shared" si="1215"/>
        <v>88.341673575961806</v>
      </c>
    </row>
    <row r="4100" spans="1:35" x14ac:dyDescent="0.2">
      <c r="A4100">
        <v>32</v>
      </c>
      <c r="C4100" s="27" t="s">
        <v>4161</v>
      </c>
      <c r="D4100" s="26">
        <v>29.42475</v>
      </c>
      <c r="E4100">
        <v>0</v>
      </c>
      <c r="F4100" s="26">
        <v>362.58333333333337</v>
      </c>
      <c r="G4100" s="26">
        <v>47.326666666666668</v>
      </c>
      <c r="H4100" s="26">
        <v>15.601666666666667</v>
      </c>
      <c r="I4100" s="26">
        <v>79.916666666666671</v>
      </c>
      <c r="J4100" s="26">
        <v>41.422499999999999</v>
      </c>
      <c r="K4100">
        <v>279.41666666666669</v>
      </c>
      <c r="L4100">
        <v>6.1083333333333334</v>
      </c>
      <c r="M4100">
        <v>15.683333333333334</v>
      </c>
      <c r="N4100">
        <v>36.709166666666668</v>
      </c>
      <c r="O4100" s="1">
        <f t="shared" si="1198"/>
        <v>9346.1935047355037</v>
      </c>
      <c r="Q4100" s="1">
        <f t="shared" si="1202"/>
        <v>-9377.8581690363662</v>
      </c>
      <c r="R4100" s="2">
        <f t="shared" si="1203"/>
        <v>-9.9217022309030654</v>
      </c>
      <c r="S4100" s="2"/>
      <c r="T4100" s="1">
        <f t="shared" si="1204"/>
        <v>7750.5123669555323</v>
      </c>
      <c r="U4100" s="1">
        <f t="shared" si="1205"/>
        <v>0</v>
      </c>
      <c r="V4100" s="1">
        <f t="shared" si="1206"/>
        <v>2065.6675411515134</v>
      </c>
      <c r="W4100" s="1">
        <f t="shared" si="1207"/>
        <v>8784.6560909698874</v>
      </c>
      <c r="X4100" s="2">
        <f t="shared" si="1216"/>
        <v>61.06075473358537</v>
      </c>
      <c r="Y4100">
        <f t="shared" si="1199"/>
        <v>1</v>
      </c>
      <c r="Z4100" s="26">
        <f t="shared" si="1208"/>
        <v>0</v>
      </c>
      <c r="AA4100">
        <f t="shared" si="1209"/>
        <v>188.62517502987868</v>
      </c>
      <c r="AB4100" s="28">
        <f t="shared" si="1210"/>
        <v>40589.553571428572</v>
      </c>
      <c r="AC4100">
        <f t="shared" si="1211"/>
        <v>8.5148148148148159</v>
      </c>
      <c r="AD4100" s="31">
        <f t="shared" si="1200"/>
        <v>6.6739875000210738</v>
      </c>
      <c r="AE4100" s="31">
        <f t="shared" si="1212"/>
        <v>13.29119668992788</v>
      </c>
      <c r="AF4100" s="15">
        <f t="shared" si="1201"/>
        <v>2.6162037037037047</v>
      </c>
      <c r="AG4100" s="31">
        <f t="shared" si="1213"/>
        <v>5.5366520297064499</v>
      </c>
      <c r="AH4100" s="31">
        <f t="shared" si="1214"/>
        <v>33.786152560675959</v>
      </c>
      <c r="AI4100">
        <f t="shared" si="1215"/>
        <v>123.21567469493745</v>
      </c>
    </row>
    <row r="4101" spans="1:35" x14ac:dyDescent="0.2">
      <c r="A4101">
        <v>32</v>
      </c>
      <c r="C4101" s="27" t="s">
        <v>4162</v>
      </c>
      <c r="D4101" s="26">
        <v>29.47</v>
      </c>
      <c r="E4101">
        <v>0</v>
      </c>
      <c r="F4101" s="26">
        <v>120.08333333333334</v>
      </c>
      <c r="G4101" s="26">
        <v>39.927500000000002</v>
      </c>
      <c r="H4101" s="26">
        <v>12.861666666666666</v>
      </c>
      <c r="I4101" s="26">
        <v>85.133333333333326</v>
      </c>
      <c r="J4101" s="26">
        <v>35.825000000000003</v>
      </c>
      <c r="K4101">
        <v>258.08333333333331</v>
      </c>
      <c r="L4101">
        <v>4.0666666666666664</v>
      </c>
      <c r="M4101">
        <v>11.166666666666666</v>
      </c>
      <c r="N4101">
        <v>36.840000000000003</v>
      </c>
      <c r="O4101" s="1">
        <f t="shared" si="1198"/>
        <v>3095.3493082794434</v>
      </c>
      <c r="Q4101" s="1">
        <f t="shared" si="1202"/>
        <v>-7797.2129601680745</v>
      </c>
      <c r="R4101" s="2">
        <f t="shared" si="1203"/>
        <v>-8.2493916870226318</v>
      </c>
      <c r="S4101" s="2"/>
      <c r="T4101" s="1">
        <f t="shared" si="1204"/>
        <v>6526.0735512347146</v>
      </c>
      <c r="U4101" s="1">
        <f t="shared" si="1205"/>
        <v>0</v>
      </c>
      <c r="V4101" s="1">
        <f t="shared" si="1206"/>
        <v>1672.851152648768</v>
      </c>
      <c r="W4101" s="1">
        <f t="shared" si="1207"/>
        <v>2554.5209023658599</v>
      </c>
      <c r="X4101" s="2">
        <f t="shared" si="1216"/>
        <v>51.139052502682304</v>
      </c>
      <c r="Y4101">
        <f t="shared" si="1199"/>
        <v>1</v>
      </c>
      <c r="Z4101" s="26">
        <f t="shared" si="1208"/>
        <v>0</v>
      </c>
      <c r="AA4101">
        <f t="shared" si="1209"/>
        <v>125.6989095204018</v>
      </c>
      <c r="AB4101" s="28">
        <f t="shared" si="1210"/>
        <v>40589.595238095237</v>
      </c>
      <c r="AC4101">
        <f t="shared" si="1211"/>
        <v>4.4041666666666677</v>
      </c>
      <c r="AD4101" s="31">
        <f t="shared" si="1200"/>
        <v>5.3504406171533967</v>
      </c>
      <c r="AE4101" s="31">
        <f t="shared" si="1212"/>
        <v>10.81317152020512</v>
      </c>
      <c r="AF4101" s="15">
        <f t="shared" si="1201"/>
        <v>2.6888888888888909</v>
      </c>
      <c r="AG4101" s="31">
        <f t="shared" si="1213"/>
        <v>5.5654607851417852</v>
      </c>
      <c r="AH4101" s="31">
        <f t="shared" si="1214"/>
        <v>33.953002225157782</v>
      </c>
      <c r="AI4101">
        <f t="shared" si="1215"/>
        <v>139.11666219817539</v>
      </c>
    </row>
    <row r="4102" spans="1:35" x14ac:dyDescent="0.2">
      <c r="A4102">
        <v>32</v>
      </c>
      <c r="C4102" s="27" t="s">
        <v>4163</v>
      </c>
      <c r="D4102" s="26">
        <v>29.514499999999998</v>
      </c>
      <c r="E4102">
        <v>0</v>
      </c>
      <c r="F4102" s="26">
        <v>5.0833333333333339</v>
      </c>
      <c r="G4102" s="26">
        <v>35.083333333333336</v>
      </c>
      <c r="H4102" s="26">
        <v>9.49</v>
      </c>
      <c r="I4102" s="26">
        <v>87.50833333333334</v>
      </c>
      <c r="J4102" s="26">
        <v>31.75</v>
      </c>
      <c r="K4102">
        <v>262.66666666666669</v>
      </c>
      <c r="L4102">
        <v>4.125</v>
      </c>
      <c r="M4102">
        <v>10.875</v>
      </c>
      <c r="N4102">
        <v>36.815833333333337</v>
      </c>
      <c r="O4102" s="1">
        <f t="shared" si="1198"/>
        <v>131.03144191883834</v>
      </c>
      <c r="Q4102" s="1">
        <f t="shared" si="1202"/>
        <v>-5686.2520977474333</v>
      </c>
      <c r="R4102" s="2">
        <f t="shared" si="1203"/>
        <v>-6.0160112369768521</v>
      </c>
      <c r="S4102" s="2"/>
      <c r="T4102" s="1">
        <f t="shared" si="1204"/>
        <v>5694.4495635905696</v>
      </c>
      <c r="U4102" s="1">
        <f t="shared" si="1205"/>
        <v>0</v>
      </c>
      <c r="V4102" s="1">
        <f t="shared" si="1206"/>
        <v>1408.0383930924543</v>
      </c>
      <c r="W4102" s="1">
        <f t="shared" si="1207"/>
        <v>-1433.4275184935575</v>
      </c>
      <c r="X4102" s="2">
        <f t="shared" si="1216"/>
        <v>42.889660815659674</v>
      </c>
      <c r="Y4102">
        <f t="shared" si="1199"/>
        <v>1</v>
      </c>
      <c r="Z4102" s="26">
        <f t="shared" si="1208"/>
        <v>0</v>
      </c>
      <c r="AA4102">
        <f t="shared" si="1209"/>
        <v>60.938748761323467</v>
      </c>
      <c r="AB4102" s="28">
        <f t="shared" si="1210"/>
        <v>40589.636904761908</v>
      </c>
      <c r="AC4102">
        <f t="shared" si="1211"/>
        <v>1.7129629629629641</v>
      </c>
      <c r="AD4102" s="31">
        <f t="shared" si="1200"/>
        <v>4.5412105333498696</v>
      </c>
      <c r="AE4102" s="31">
        <f t="shared" si="1212"/>
        <v>9.2675877684451979</v>
      </c>
      <c r="AF4102" s="15">
        <f t="shared" si="1201"/>
        <v>2.6754629629629654</v>
      </c>
      <c r="AG4102" s="31">
        <f t="shared" si="1213"/>
        <v>5.5601294980934748</v>
      </c>
      <c r="AH4102" s="31">
        <f t="shared" si="1214"/>
        <v>33.922128932251674</v>
      </c>
      <c r="AI4102">
        <f t="shared" si="1215"/>
        <v>148.22310147680454</v>
      </c>
    </row>
    <row r="4103" spans="1:35" x14ac:dyDescent="0.2">
      <c r="A4103">
        <v>32</v>
      </c>
      <c r="C4103" s="27" t="s">
        <v>4164</v>
      </c>
      <c r="D4103" s="26">
        <v>29.546250000000001</v>
      </c>
      <c r="E4103">
        <v>0</v>
      </c>
      <c r="F4103" s="26">
        <v>1</v>
      </c>
      <c r="G4103" s="26">
        <v>32.722500000000004</v>
      </c>
      <c r="H4103" s="26">
        <v>6.9291666666666671</v>
      </c>
      <c r="I4103" s="26">
        <v>87.516666666666666</v>
      </c>
      <c r="J4103" s="26">
        <v>29.427499999999998</v>
      </c>
      <c r="K4103">
        <v>271.33333333333331</v>
      </c>
      <c r="L4103">
        <v>3.1416666666666666</v>
      </c>
      <c r="M4103">
        <v>10.45</v>
      </c>
      <c r="N4103">
        <v>36.69166666666667</v>
      </c>
      <c r="O4103" s="1">
        <f t="shared" si="1198"/>
        <v>25.776677098787872</v>
      </c>
      <c r="Q4103" s="1">
        <f t="shared" si="1202"/>
        <v>-3176.6272093101124</v>
      </c>
      <c r="R4103" s="2">
        <f t="shared" si="1203"/>
        <v>-2.0075135620868338</v>
      </c>
      <c r="S4103" s="2"/>
      <c r="T4103" s="1">
        <f t="shared" si="1204"/>
        <v>5105.3616559581151</v>
      </c>
      <c r="U4103" s="1">
        <f t="shared" si="1205"/>
        <v>0</v>
      </c>
      <c r="V4103" s="1">
        <f t="shared" si="1206"/>
        <v>1228.9624688146216</v>
      </c>
      <c r="W4103" s="1">
        <f t="shared" si="1207"/>
        <v>-3283.990029141321</v>
      </c>
      <c r="X4103" s="2">
        <f t="shared" si="1216"/>
        <v>36.873649578682823</v>
      </c>
      <c r="Y4103">
        <f t="shared" si="1199"/>
        <v>1</v>
      </c>
      <c r="Z4103" s="26">
        <f t="shared" si="1208"/>
        <v>360</v>
      </c>
      <c r="AA4103">
        <f t="shared" si="1209"/>
        <v>17.232042824598548</v>
      </c>
      <c r="AB4103" s="28">
        <f t="shared" si="1210"/>
        <v>40589.678571428572</v>
      </c>
      <c r="AC4103">
        <f t="shared" si="1211"/>
        <v>0.4013888888888909</v>
      </c>
      <c r="AD4103" s="31">
        <f t="shared" si="1200"/>
        <v>4.1303424983413422</v>
      </c>
      <c r="AE4103" s="31">
        <f t="shared" si="1212"/>
        <v>8.4695129567568888</v>
      </c>
      <c r="AF4103" s="15">
        <f t="shared" si="1201"/>
        <v>2.6064814814814832</v>
      </c>
      <c r="AG4103" s="31">
        <f t="shared" si="1213"/>
        <v>5.5328086110217534</v>
      </c>
      <c r="AH4103" s="31">
        <f t="shared" si="1214"/>
        <v>33.763889333584125</v>
      </c>
      <c r="AI4103">
        <f t="shared" si="1215"/>
        <v>152.06979077748534</v>
      </c>
    </row>
    <row r="4104" spans="1:35" x14ac:dyDescent="0.2">
      <c r="A4104">
        <v>32</v>
      </c>
      <c r="C4104" s="27" t="s">
        <v>4165</v>
      </c>
      <c r="D4104" s="26">
        <v>29.570250000000001</v>
      </c>
      <c r="E4104">
        <v>0</v>
      </c>
      <c r="F4104" s="26">
        <v>1</v>
      </c>
      <c r="G4104" s="26">
        <v>31.53</v>
      </c>
      <c r="H4104" s="26">
        <v>5.7633333333333336</v>
      </c>
      <c r="I4104" s="26">
        <v>87.266666666666666</v>
      </c>
      <c r="J4104" s="26">
        <v>28.18</v>
      </c>
      <c r="K4104">
        <v>259.16666666666669</v>
      </c>
      <c r="L4104">
        <v>2.0499999999999998</v>
      </c>
      <c r="M4104">
        <v>8.4</v>
      </c>
      <c r="N4104">
        <v>36.534166666666664</v>
      </c>
      <c r="O4104" s="1">
        <f t="shared" si="1198"/>
        <v>25.776677098787872</v>
      </c>
      <c r="Q4104" s="1">
        <f t="shared" si="1202"/>
        <v>-2131.6422102052288</v>
      </c>
      <c r="R4104" s="2">
        <f t="shared" si="1203"/>
        <v>3.1580737776642795</v>
      </c>
      <c r="S4104" s="2"/>
      <c r="T4104" s="1">
        <f t="shared" si="1204"/>
        <v>4961.8600306643339</v>
      </c>
      <c r="U4104" s="1">
        <f t="shared" si="1205"/>
        <v>0</v>
      </c>
      <c r="V4104" s="1">
        <f t="shared" si="1206"/>
        <v>1182.5887714589787</v>
      </c>
      <c r="W4104" s="1">
        <f t="shared" si="1207"/>
        <v>-4140.3233518777288</v>
      </c>
      <c r="X4104" s="2">
        <f t="shared" si="1216"/>
        <v>34.866136016595988</v>
      </c>
      <c r="Y4104">
        <f t="shared" si="1199"/>
        <v>1</v>
      </c>
      <c r="Z4104" s="26">
        <f t="shared" si="1208"/>
        <v>1440</v>
      </c>
      <c r="AA4104">
        <f t="shared" si="1209"/>
        <v>11.129803521228936</v>
      </c>
      <c r="AB4104" s="28">
        <f t="shared" si="1210"/>
        <v>40589.720238095237</v>
      </c>
      <c r="AC4104">
        <f t="shared" si="1211"/>
        <v>-0.26111111111111046</v>
      </c>
      <c r="AD4104" s="31">
        <f t="shared" si="1200"/>
        <v>3.9241237768701551</v>
      </c>
      <c r="AE4104" s="31">
        <f t="shared" si="1212"/>
        <v>8.0661842786142017</v>
      </c>
      <c r="AF4104" s="15">
        <f t="shared" si="1201"/>
        <v>2.5189814814814802</v>
      </c>
      <c r="AG4104" s="31">
        <f t="shared" si="1213"/>
        <v>5.4983235056132544</v>
      </c>
      <c r="AH4104" s="31">
        <f t="shared" si="1214"/>
        <v>33.564094634308304</v>
      </c>
      <c r="AI4104">
        <f t="shared" si="1215"/>
        <v>153.29343705843294</v>
      </c>
    </row>
    <row r="4105" spans="1:35" x14ac:dyDescent="0.2">
      <c r="A4105">
        <v>32</v>
      </c>
      <c r="C4105" s="27" t="s">
        <v>4166</v>
      </c>
      <c r="D4105" s="26">
        <v>29.604166666666668</v>
      </c>
      <c r="E4105">
        <v>0</v>
      </c>
      <c r="F4105" s="26">
        <v>1</v>
      </c>
      <c r="G4105" s="26">
        <v>30.824166666666667</v>
      </c>
      <c r="H4105" s="26">
        <v>5.0441666666666665</v>
      </c>
      <c r="I4105" s="26">
        <v>86.924999999999997</v>
      </c>
      <c r="J4105" s="26">
        <v>27.39</v>
      </c>
      <c r="K4105">
        <v>239.33333333333334</v>
      </c>
      <c r="L4105">
        <v>2.1749999999999998</v>
      </c>
      <c r="M4105">
        <v>6.9749999999999996</v>
      </c>
      <c r="N4105">
        <v>36.357500000000002</v>
      </c>
      <c r="O4105" s="1">
        <f t="shared" si="1198"/>
        <v>25.776677098787872</v>
      </c>
      <c r="Q4105" s="1">
        <f t="shared" si="1202"/>
        <v>-2523.1633560297591</v>
      </c>
      <c r="R4105" s="2">
        <f t="shared" si="1203"/>
        <v>-1.3161538023163986</v>
      </c>
      <c r="S4105" s="2"/>
      <c r="T4105" s="1">
        <f t="shared" si="1204"/>
        <v>5622.9071675802934</v>
      </c>
      <c r="U4105" s="1">
        <f t="shared" si="1205"/>
        <v>0</v>
      </c>
      <c r="V4105" s="1">
        <f t="shared" si="1206"/>
        <v>1350.7307454962672</v>
      </c>
      <c r="W4105" s="1">
        <f t="shared" si="1207"/>
        <v>-4578.1427238081842</v>
      </c>
      <c r="X4105" s="2">
        <f t="shared" si="1216"/>
        <v>38.024209794260265</v>
      </c>
      <c r="Y4105">
        <f t="shared" si="1199"/>
        <v>1</v>
      </c>
      <c r="Z4105" s="26">
        <f t="shared" si="1208"/>
        <v>360</v>
      </c>
      <c r="AA4105">
        <f t="shared" si="1209"/>
        <v>51.840621039207811</v>
      </c>
      <c r="AB4105" s="28">
        <f t="shared" si="1210"/>
        <v>40589.761904761908</v>
      </c>
      <c r="AC4105">
        <f t="shared" si="1211"/>
        <v>-0.65324074074074068</v>
      </c>
      <c r="AD4105" s="31">
        <f t="shared" si="1200"/>
        <v>3.7979764801225575</v>
      </c>
      <c r="AE4105" s="31">
        <f t="shared" si="1212"/>
        <v>7.8181180574472675</v>
      </c>
      <c r="AF4105" s="15">
        <f t="shared" si="1201"/>
        <v>2.4208333333333343</v>
      </c>
      <c r="AG4105" s="31">
        <f t="shared" si="1213"/>
        <v>5.4598673260096779</v>
      </c>
      <c r="AH4105" s="31">
        <f t="shared" si="1214"/>
        <v>33.341212511900189</v>
      </c>
      <c r="AI4105">
        <f t="shared" si="1215"/>
        <v>153.44484386017095</v>
      </c>
    </row>
    <row r="4106" spans="1:35" x14ac:dyDescent="0.2">
      <c r="A4106">
        <v>32</v>
      </c>
      <c r="C4106" s="27" t="s">
        <v>4167</v>
      </c>
      <c r="D4106" s="26">
        <v>29.619</v>
      </c>
      <c r="E4106">
        <v>0</v>
      </c>
      <c r="F4106" s="26">
        <v>1</v>
      </c>
      <c r="G4106" s="26">
        <v>30.745833333333334</v>
      </c>
      <c r="H4106" s="26">
        <v>4.6858333333333331</v>
      </c>
      <c r="I4106" s="26">
        <v>86.041666666666671</v>
      </c>
      <c r="J4106" s="26">
        <v>27.060833333333335</v>
      </c>
      <c r="K4106">
        <v>246.08333333333334</v>
      </c>
      <c r="L4106">
        <v>1.2416666666666665</v>
      </c>
      <c r="M4106">
        <v>6.6166666666666663</v>
      </c>
      <c r="N4106">
        <v>36.153333333333336</v>
      </c>
      <c r="O4106" s="1">
        <f t="shared" si="1198"/>
        <v>25.776677098787872</v>
      </c>
      <c r="Q4106" s="1">
        <f t="shared" si="1202"/>
        <v>-2416.9030152820405</v>
      </c>
      <c r="R4106" s="2">
        <f t="shared" si="1203"/>
        <v>-1.2037311743719736</v>
      </c>
      <c r="S4106" s="2"/>
      <c r="T4106" s="1">
        <f t="shared" si="1204"/>
        <v>5459.6043010720978</v>
      </c>
      <c r="U4106" s="1">
        <f t="shared" si="1205"/>
        <v>0</v>
      </c>
      <c r="V4106" s="1">
        <f t="shared" si="1206"/>
        <v>1304.5820504091696</v>
      </c>
      <c r="W4106" s="1">
        <f t="shared" si="1207"/>
        <v>-4474.0313456011008</v>
      </c>
      <c r="X4106" s="2">
        <f t="shared" si="1216"/>
        <v>36.708055991943866</v>
      </c>
      <c r="Y4106">
        <f t="shared" si="1199"/>
        <v>1</v>
      </c>
      <c r="Z4106" s="26">
        <f t="shared" si="1208"/>
        <v>360</v>
      </c>
      <c r="AA4106">
        <f t="shared" si="1209"/>
        <v>35.548099030848839</v>
      </c>
      <c r="AB4106" s="28">
        <f t="shared" si="1210"/>
        <v>40589.803571428572</v>
      </c>
      <c r="AC4106">
        <f t="shared" si="1211"/>
        <v>-0.69675925925925908</v>
      </c>
      <c r="AD4106" s="31">
        <f t="shared" si="1200"/>
        <v>3.747382388447873</v>
      </c>
      <c r="AE4106" s="31">
        <f t="shared" si="1212"/>
        <v>7.7152024799869006</v>
      </c>
      <c r="AF4106" s="15">
        <f t="shared" si="1201"/>
        <v>2.3074074074074087</v>
      </c>
      <c r="AG4106" s="31">
        <f t="shared" si="1213"/>
        <v>5.4157204782042987</v>
      </c>
      <c r="AH4106" s="31">
        <f t="shared" si="1214"/>
        <v>33.08524348142771</v>
      </c>
      <c r="AI4106">
        <f t="shared" si="1215"/>
        <v>152.52468650066214</v>
      </c>
    </row>
    <row r="4107" spans="1:35" x14ac:dyDescent="0.2">
      <c r="A4107">
        <v>32</v>
      </c>
      <c r="C4107" s="27" t="s">
        <v>4168</v>
      </c>
      <c r="D4107" s="26">
        <v>29.634</v>
      </c>
      <c r="E4107">
        <v>0</v>
      </c>
      <c r="F4107" s="26">
        <v>1</v>
      </c>
      <c r="G4107" s="26">
        <v>29.94</v>
      </c>
      <c r="H4107" s="26">
        <v>4.8899999999999997</v>
      </c>
      <c r="I4107" s="26">
        <v>86.3</v>
      </c>
      <c r="J4107" s="26">
        <v>26.344166666666666</v>
      </c>
      <c r="K4107">
        <v>260.66666666666669</v>
      </c>
      <c r="L4107">
        <v>2.5916666666666668</v>
      </c>
      <c r="M4107">
        <v>8.0833333333333339</v>
      </c>
      <c r="N4107">
        <v>35.94</v>
      </c>
      <c r="O4107" s="1">
        <f t="shared" ref="O4107:O4170" si="1217">F4107*$D$17*$D$12*$D$18*$D$22/1000</f>
        <v>25.776677098787872</v>
      </c>
      <c r="Q4107" s="1">
        <f t="shared" si="1202"/>
        <v>-1624.9778584395717</v>
      </c>
      <c r="R4107" s="2">
        <f t="shared" si="1203"/>
        <v>3.6941207873994388</v>
      </c>
      <c r="S4107" s="2"/>
      <c r="T4107" s="1">
        <f t="shared" si="1204"/>
        <v>5219.5658380849627</v>
      </c>
      <c r="U4107" s="1">
        <f t="shared" si="1205"/>
        <v>0</v>
      </c>
      <c r="V4107" s="1">
        <f t="shared" si="1206"/>
        <v>1243.2172395814007</v>
      </c>
      <c r="W4107" s="1">
        <f t="shared" si="1207"/>
        <v>-4964.2511462980265</v>
      </c>
      <c r="X4107" s="2">
        <f t="shared" si="1216"/>
        <v>35.504324817571892</v>
      </c>
      <c r="Y4107">
        <f t="shared" si="1199"/>
        <v>1</v>
      </c>
      <c r="Z4107" s="26">
        <f t="shared" si="1208"/>
        <v>1440</v>
      </c>
      <c r="AA4107">
        <f t="shared" si="1209"/>
        <v>30.961710675446451</v>
      </c>
      <c r="AB4107" s="28">
        <f t="shared" si="1210"/>
        <v>40589.845238095237</v>
      </c>
      <c r="AC4107">
        <f t="shared" si="1211"/>
        <v>-1.1444444444444437</v>
      </c>
      <c r="AD4107" s="31">
        <f t="shared" si="1200"/>
        <v>3.6367816014123178</v>
      </c>
      <c r="AE4107" s="31">
        <f t="shared" si="1212"/>
        <v>7.4998183023069371</v>
      </c>
      <c r="AF4107" s="15">
        <f t="shared" si="1201"/>
        <v>2.1888888888888878</v>
      </c>
      <c r="AG4107" s="31">
        <f t="shared" si="1213"/>
        <v>5.3699279428252025</v>
      </c>
      <c r="AH4107" s="31">
        <f t="shared" si="1214"/>
        <v>32.819612741765241</v>
      </c>
      <c r="AI4107">
        <f t="shared" si="1215"/>
        <v>152.22260417002329</v>
      </c>
    </row>
    <row r="4108" spans="1:35" x14ac:dyDescent="0.2">
      <c r="A4108">
        <v>32</v>
      </c>
      <c r="C4108" s="27" t="s">
        <v>4169</v>
      </c>
      <c r="D4108" s="26">
        <v>29.656333333333333</v>
      </c>
      <c r="E4108">
        <v>0</v>
      </c>
      <c r="F4108" s="26">
        <v>1</v>
      </c>
      <c r="G4108" s="26">
        <v>29.881666666666668</v>
      </c>
      <c r="H4108" s="26">
        <v>4.4433333333333334</v>
      </c>
      <c r="I4108" s="26">
        <v>85.891666666666666</v>
      </c>
      <c r="J4108" s="26">
        <v>26.174166666666665</v>
      </c>
      <c r="K4108">
        <v>267.25</v>
      </c>
      <c r="L4108">
        <v>1.0416666666666667</v>
      </c>
      <c r="M4108">
        <v>5.6333333333333329</v>
      </c>
      <c r="N4108">
        <v>35.722499999999997</v>
      </c>
      <c r="O4108" s="1">
        <f t="shared" si="1217"/>
        <v>25.776677098787872</v>
      </c>
      <c r="Q4108" s="1">
        <f t="shared" si="1202"/>
        <v>-2644.2906090429378</v>
      </c>
      <c r="R4108" s="2">
        <f t="shared" si="1203"/>
        <v>-1.4443055097512643</v>
      </c>
      <c r="S4108" s="2"/>
      <c r="T4108" s="1">
        <f t="shared" si="1204"/>
        <v>5925.5462203669467</v>
      </c>
      <c r="U4108" s="1">
        <f t="shared" si="1205"/>
        <v>0</v>
      </c>
      <c r="V4108" s="1">
        <f t="shared" si="1206"/>
        <v>1426.1605490336683</v>
      </c>
      <c r="W4108" s="1">
        <f t="shared" si="1207"/>
        <v>-4832.5605950559529</v>
      </c>
      <c r="X4108" s="2">
        <f t="shared" si="1216"/>
        <v>39.198445604971333</v>
      </c>
      <c r="Y4108">
        <f t="shared" ref="Y4108:Y4171" si="1218">IF(X4108&gt;32,1,0)</f>
        <v>1</v>
      </c>
      <c r="Z4108" s="26">
        <f t="shared" si="1208"/>
        <v>360</v>
      </c>
      <c r="AA4108">
        <f t="shared" si="1209"/>
        <v>86.802369785237403</v>
      </c>
      <c r="AB4108" s="28">
        <f t="shared" si="1210"/>
        <v>40589.886904761908</v>
      </c>
      <c r="AC4108">
        <f t="shared" si="1211"/>
        <v>-1.1768518518518511</v>
      </c>
      <c r="AD4108" s="31">
        <f t="shared" si="1200"/>
        <v>3.6109313057545473</v>
      </c>
      <c r="AE4108" s="31">
        <f t="shared" si="1212"/>
        <v>7.4473967875819147</v>
      </c>
      <c r="AF4108" s="15">
        <f t="shared" si="1201"/>
        <v>2.0680555555555538</v>
      </c>
      <c r="AG4108" s="31">
        <f t="shared" si="1213"/>
        <v>5.3235927182818354</v>
      </c>
      <c r="AH4108" s="31">
        <f t="shared" si="1214"/>
        <v>32.550708796408152</v>
      </c>
      <c r="AI4108">
        <f t="shared" si="1215"/>
        <v>150.92111179706333</v>
      </c>
    </row>
    <row r="4109" spans="1:35" x14ac:dyDescent="0.2">
      <c r="A4109">
        <v>32</v>
      </c>
      <c r="C4109" s="27" t="s">
        <v>4170</v>
      </c>
      <c r="D4109" s="26">
        <v>29.6615</v>
      </c>
      <c r="E4109">
        <v>0</v>
      </c>
      <c r="F4109" s="26">
        <v>1</v>
      </c>
      <c r="G4109" s="26">
        <v>29.666666666666668</v>
      </c>
      <c r="H4109" s="26">
        <v>3.0516666666666667</v>
      </c>
      <c r="I4109" s="26">
        <v>85.125</v>
      </c>
      <c r="J4109" s="26">
        <v>25.74</v>
      </c>
      <c r="K4109">
        <v>253.41666666666666</v>
      </c>
      <c r="L4109">
        <v>0.05</v>
      </c>
      <c r="M4109">
        <v>2.8166666666666664</v>
      </c>
      <c r="N4109">
        <v>35.515000000000001</v>
      </c>
      <c r="O4109" s="1">
        <f t="shared" si="1217"/>
        <v>25.776677098787872</v>
      </c>
      <c r="Q4109" s="1">
        <f t="shared" si="1202"/>
        <v>-2613.6432357487897</v>
      </c>
      <c r="R4109" s="2">
        <f t="shared" si="1203"/>
        <v>-1.4118808231647413</v>
      </c>
      <c r="S4109" s="2"/>
      <c r="T4109" s="1">
        <f t="shared" si="1204"/>
        <v>5916.5716011728964</v>
      </c>
      <c r="U4109" s="1">
        <f t="shared" si="1205"/>
        <v>0</v>
      </c>
      <c r="V4109" s="1">
        <f t="shared" si="1206"/>
        <v>1411.4548148743754</v>
      </c>
      <c r="W4109" s="1">
        <f t="shared" si="1207"/>
        <v>-4838.7659089888284</v>
      </c>
      <c r="X4109" s="2">
        <f t="shared" si="1216"/>
        <v>37.754140095220066</v>
      </c>
      <c r="Y4109">
        <f t="shared" si="1218"/>
        <v>1</v>
      </c>
      <c r="Z4109" s="26">
        <f t="shared" si="1208"/>
        <v>360</v>
      </c>
      <c r="AA4109">
        <f t="shared" si="1209"/>
        <v>65.407226457557258</v>
      </c>
      <c r="AB4109" s="28">
        <f t="shared" si="1210"/>
        <v>40589.928571428572</v>
      </c>
      <c r="AC4109">
        <f t="shared" si="1211"/>
        <v>-1.2962962962962956</v>
      </c>
      <c r="AD4109" s="31">
        <f t="shared" si="1200"/>
        <v>3.5472859564591079</v>
      </c>
      <c r="AE4109" s="31">
        <f t="shared" si="1212"/>
        <v>7.3193453720837027</v>
      </c>
      <c r="AF4109" s="15">
        <f t="shared" si="1201"/>
        <v>1.9527777777777779</v>
      </c>
      <c r="AG4109" s="31">
        <f t="shared" si="1213"/>
        <v>5.2797167205519644</v>
      </c>
      <c r="AH4109" s="31">
        <f t="shared" si="1214"/>
        <v>32.295959774800743</v>
      </c>
      <c r="AI4109">
        <f t="shared" si="1215"/>
        <v>150.15940578913484</v>
      </c>
    </row>
    <row r="4110" spans="1:35" x14ac:dyDescent="0.2">
      <c r="A4110">
        <v>32</v>
      </c>
      <c r="C4110" s="27" t="s">
        <v>4171</v>
      </c>
      <c r="D4110" s="26">
        <v>29.669499999999999</v>
      </c>
      <c r="E4110">
        <v>0</v>
      </c>
      <c r="F4110" s="26">
        <v>1</v>
      </c>
      <c r="G4110" s="26">
        <v>29.444166666666668</v>
      </c>
      <c r="H4110" s="26">
        <v>3.415</v>
      </c>
      <c r="I4110" s="26">
        <v>84.45</v>
      </c>
      <c r="J4110" s="26">
        <v>25.3325</v>
      </c>
      <c r="K4110">
        <v>263.66666666666669</v>
      </c>
      <c r="L4110">
        <v>1.3166666666666667</v>
      </c>
      <c r="M4110">
        <v>4.9749999999999996</v>
      </c>
      <c r="N4110">
        <v>35.35</v>
      </c>
      <c r="O4110" s="1">
        <f t="shared" si="1217"/>
        <v>25.776677098787872</v>
      </c>
      <c r="Q4110" s="1">
        <f t="shared" si="1202"/>
        <v>-2186.1621095747364</v>
      </c>
      <c r="R4110" s="2">
        <f t="shared" si="1203"/>
        <v>-0.95960906059596685</v>
      </c>
      <c r="S4110" s="2"/>
      <c r="T4110" s="1">
        <f t="shared" si="1204"/>
        <v>5613.907824599135</v>
      </c>
      <c r="U4110" s="1">
        <f t="shared" si="1205"/>
        <v>0</v>
      </c>
      <c r="V4110" s="1">
        <f t="shared" si="1206"/>
        <v>1334.695751888351</v>
      </c>
      <c r="W4110" s="1">
        <f t="shared" si="1207"/>
        <v>-4886.3399824741855</v>
      </c>
      <c r="X4110" s="2">
        <f t="shared" si="1216"/>
        <v>36.342259272055323</v>
      </c>
      <c r="Y4110">
        <f t="shared" si="1218"/>
        <v>1</v>
      </c>
      <c r="Z4110" s="26">
        <f t="shared" si="1208"/>
        <v>360</v>
      </c>
      <c r="AA4110">
        <f t="shared" si="1209"/>
        <v>47.583681592517642</v>
      </c>
      <c r="AB4110" s="28">
        <f t="shared" si="1210"/>
        <v>40589.970238095237</v>
      </c>
      <c r="AC4110">
        <f t="shared" si="1211"/>
        <v>-1.4199074074074067</v>
      </c>
      <c r="AD4110" s="31">
        <f t="shared" si="1200"/>
        <v>3.487160015677278</v>
      </c>
      <c r="AE4110" s="31">
        <f t="shared" si="1212"/>
        <v>7.1985567790616392</v>
      </c>
      <c r="AF4110" s="15">
        <f t="shared" si="1201"/>
        <v>1.8611111111111118</v>
      </c>
      <c r="AG4110" s="31">
        <f t="shared" si="1213"/>
        <v>5.245055227226044</v>
      </c>
      <c r="AH4110" s="31">
        <f t="shared" si="1214"/>
        <v>32.094630075838779</v>
      </c>
      <c r="AI4110">
        <f t="shared" si="1215"/>
        <v>149.67519266022416</v>
      </c>
    </row>
    <row r="4111" spans="1:35" x14ac:dyDescent="0.2">
      <c r="A4111">
        <v>32</v>
      </c>
      <c r="C4111" s="27" t="s">
        <v>4172</v>
      </c>
      <c r="D4111" s="26">
        <v>29.677249999999997</v>
      </c>
      <c r="E4111">
        <v>0</v>
      </c>
      <c r="F4111" s="26">
        <v>1</v>
      </c>
      <c r="G4111" s="26">
        <v>29.071666666666665</v>
      </c>
      <c r="H4111" s="26">
        <v>1.5349999999999999</v>
      </c>
      <c r="I4111" s="26">
        <v>84.058333333333337</v>
      </c>
      <c r="J4111" s="26">
        <v>24.853333333333335</v>
      </c>
      <c r="K4111">
        <v>271.33333333333331</v>
      </c>
      <c r="L4111">
        <v>0.66666666666666674</v>
      </c>
      <c r="M4111">
        <v>3.2333333333333334</v>
      </c>
      <c r="N4111">
        <v>35.204166666666666</v>
      </c>
      <c r="O4111" s="1">
        <f t="shared" si="1217"/>
        <v>25.776677098787872</v>
      </c>
      <c r="Q4111" s="1">
        <f t="shared" si="1202"/>
        <v>-2180.555372108764</v>
      </c>
      <c r="R4111" s="2">
        <f t="shared" si="1203"/>
        <v>3.1063240264064511</v>
      </c>
      <c r="S4111" s="2"/>
      <c r="T4111" s="1">
        <f t="shared" si="1204"/>
        <v>5770.8291721585883</v>
      </c>
      <c r="U4111" s="1">
        <f t="shared" si="1205"/>
        <v>0</v>
      </c>
      <c r="V4111" s="1">
        <f t="shared" si="1206"/>
        <v>1359.9473342393856</v>
      </c>
      <c r="W4111" s="1">
        <f t="shared" si="1207"/>
        <v>-5073.878359112111</v>
      </c>
      <c r="X4111" s="2">
        <f t="shared" si="1216"/>
        <v>35.382650211459357</v>
      </c>
      <c r="Y4111">
        <f t="shared" si="1218"/>
        <v>1</v>
      </c>
      <c r="Z4111" s="26">
        <f t="shared" si="1208"/>
        <v>1440</v>
      </c>
      <c r="AA4111">
        <f t="shared" si="1209"/>
        <v>39.828513302644119</v>
      </c>
      <c r="AB4111" s="28">
        <f t="shared" si="1210"/>
        <v>40590.011904761908</v>
      </c>
      <c r="AC4111">
        <f t="shared" si="1211"/>
        <v>-1.6268518518518524</v>
      </c>
      <c r="AD4111" s="31">
        <f t="shared" si="1200"/>
        <v>3.418238654248809</v>
      </c>
      <c r="AE4111" s="31">
        <f t="shared" si="1212"/>
        <v>7.0616601938247099</v>
      </c>
      <c r="AF4111" s="15">
        <f t="shared" si="1201"/>
        <v>1.7800925925925921</v>
      </c>
      <c r="AG4111" s="31">
        <f t="shared" si="1213"/>
        <v>5.2145872430784408</v>
      </c>
      <c r="AH4111" s="31">
        <f t="shared" si="1214"/>
        <v>31.917598637219474</v>
      </c>
      <c r="AI4111">
        <f t="shared" si="1215"/>
        <v>149.43390192168928</v>
      </c>
    </row>
    <row r="4112" spans="1:35" x14ac:dyDescent="0.2">
      <c r="A4112">
        <v>32</v>
      </c>
      <c r="C4112" s="27" t="s">
        <v>4173</v>
      </c>
      <c r="D4112" s="26">
        <v>29.686499999999999</v>
      </c>
      <c r="E4112">
        <v>0</v>
      </c>
      <c r="F4112" s="26">
        <v>1</v>
      </c>
      <c r="G4112" s="26">
        <v>29.236666666666668</v>
      </c>
      <c r="H4112" s="26">
        <v>-1.9866666666666668</v>
      </c>
      <c r="I4112" s="26">
        <v>82.891666666666666</v>
      </c>
      <c r="J4112" s="26">
        <v>24.680833333333332</v>
      </c>
      <c r="K4112">
        <v>144.16666666666666</v>
      </c>
      <c r="L4112">
        <v>0.05</v>
      </c>
      <c r="M4112">
        <v>0.75</v>
      </c>
      <c r="N4112">
        <v>35.045833333333334</v>
      </c>
      <c r="O4112" s="1">
        <f t="shared" si="1217"/>
        <v>25.776677098787872</v>
      </c>
      <c r="Q4112" s="1">
        <f t="shared" si="1202"/>
        <v>-3842.3368445372757</v>
      </c>
      <c r="R4112" s="2">
        <f t="shared" si="1203"/>
        <v>-2.71182926551421</v>
      </c>
      <c r="S4112" s="2"/>
      <c r="T4112" s="1">
        <f t="shared" si="1204"/>
        <v>6900.8633637620114</v>
      </c>
      <c r="U4112" s="1">
        <f t="shared" si="1205"/>
        <v>0</v>
      </c>
      <c r="V4112" s="1">
        <f t="shared" si="1206"/>
        <v>1625.0080049458443</v>
      </c>
      <c r="W4112" s="1">
        <f t="shared" si="1207"/>
        <v>-4806.3603806727169</v>
      </c>
      <c r="X4112" s="2">
        <f t="shared" si="1216"/>
        <v>38.488974237865804</v>
      </c>
      <c r="Y4112">
        <f t="shared" si="1218"/>
        <v>1</v>
      </c>
      <c r="Z4112" s="26">
        <f t="shared" si="1208"/>
        <v>360</v>
      </c>
      <c r="AA4112">
        <f t="shared" si="1209"/>
        <v>85.60519539206885</v>
      </c>
      <c r="AB4112" s="28">
        <f t="shared" si="1210"/>
        <v>40590.053571428572</v>
      </c>
      <c r="AC4112">
        <f t="shared" si="1211"/>
        <v>-1.5351851851851843</v>
      </c>
      <c r="AD4112" s="31">
        <f t="shared" si="1200"/>
        <v>3.3937500617579714</v>
      </c>
      <c r="AE4112" s="31">
        <f t="shared" si="1212"/>
        <v>7.0087036268544667</v>
      </c>
      <c r="AF4112" s="15">
        <f t="shared" si="1201"/>
        <v>1.6921296296296302</v>
      </c>
      <c r="AG4112" s="31">
        <f t="shared" si="1213"/>
        <v>5.1816844917542371</v>
      </c>
      <c r="AH4112" s="31">
        <f t="shared" si="1214"/>
        <v>31.726357253089578</v>
      </c>
      <c r="AI4112">
        <f t="shared" si="1215"/>
        <v>148.60253360092548</v>
      </c>
    </row>
    <row r="4113" spans="1:35" x14ac:dyDescent="0.2">
      <c r="A4113">
        <v>32</v>
      </c>
      <c r="C4113" s="27" t="s">
        <v>4174</v>
      </c>
      <c r="D4113" s="26">
        <v>29.687999999999999</v>
      </c>
      <c r="E4113">
        <v>0</v>
      </c>
      <c r="F4113" s="26">
        <v>1</v>
      </c>
      <c r="G4113" s="26">
        <v>29.896666666666668</v>
      </c>
      <c r="H4113" s="26">
        <v>-6.378333333333333</v>
      </c>
      <c r="I4113" s="26">
        <v>80.375</v>
      </c>
      <c r="J4113" s="26">
        <v>24.592500000000001</v>
      </c>
      <c r="K4113">
        <v>142</v>
      </c>
      <c r="L4113">
        <v>0</v>
      </c>
      <c r="M4113">
        <v>0.79166666666666674</v>
      </c>
      <c r="N4113">
        <v>34.897500000000001</v>
      </c>
      <c r="O4113" s="1">
        <f t="shared" si="1217"/>
        <v>25.776677098787872</v>
      </c>
      <c r="Q4113" s="1">
        <f t="shared" si="1202"/>
        <v>-4826.9435392736241</v>
      </c>
      <c r="R4113" s="2">
        <f t="shared" si="1203"/>
        <v>0.30646558232282661</v>
      </c>
      <c r="S4113" s="2"/>
      <c r="T4113" s="1">
        <f t="shared" si="1204"/>
        <v>7187.2659535574958</v>
      </c>
      <c r="U4113" s="1">
        <f t="shared" si="1205"/>
        <v>0</v>
      </c>
      <c r="V4113" s="1">
        <f t="shared" si="1206"/>
        <v>1655.2750075648603</v>
      </c>
      <c r="W4113" s="1">
        <f t="shared" si="1207"/>
        <v>-4137.5654345742323</v>
      </c>
      <c r="X4113" s="2">
        <f t="shared" si="1216"/>
        <v>35.777144972351593</v>
      </c>
      <c r="Y4113">
        <f t="shared" si="1218"/>
        <v>1</v>
      </c>
      <c r="Z4113" s="26">
        <f t="shared" si="1208"/>
        <v>1440</v>
      </c>
      <c r="AA4113">
        <f t="shared" si="1209"/>
        <v>34.580025103631044</v>
      </c>
      <c r="AB4113" s="28">
        <f t="shared" si="1210"/>
        <v>40590.095238095237</v>
      </c>
      <c r="AC4113">
        <f t="shared" si="1211"/>
        <v>-1.1685185185185176</v>
      </c>
      <c r="AD4113" s="31">
        <f t="shared" si="1200"/>
        <v>3.3810857343138339</v>
      </c>
      <c r="AE4113" s="31">
        <f t="shared" si="1212"/>
        <v>6.9731361238420222</v>
      </c>
      <c r="AF4113" s="15">
        <f t="shared" si="1201"/>
        <v>1.6097222222222227</v>
      </c>
      <c r="AG4113" s="31">
        <f t="shared" si="1213"/>
        <v>5.1510260209100718</v>
      </c>
      <c r="AH4113" s="31">
        <f t="shared" si="1214"/>
        <v>31.548101164475561</v>
      </c>
      <c r="AI4113">
        <f t="shared" si="1215"/>
        <v>147.74468982428883</v>
      </c>
    </row>
    <row r="4114" spans="1:35" x14ac:dyDescent="0.2">
      <c r="A4114">
        <v>32</v>
      </c>
      <c r="C4114" s="27" t="s">
        <v>4175</v>
      </c>
      <c r="D4114" s="26">
        <v>29.7</v>
      </c>
      <c r="E4114">
        <v>0</v>
      </c>
      <c r="F4114" s="26">
        <v>1</v>
      </c>
      <c r="G4114" s="26">
        <v>29.651666666666667</v>
      </c>
      <c r="H4114" s="26">
        <v>-8.6</v>
      </c>
      <c r="I4114" s="26">
        <v>79.758333333333326</v>
      </c>
      <c r="J4114" s="26">
        <v>24.1675</v>
      </c>
      <c r="K4114">
        <v>112.58333333333334</v>
      </c>
      <c r="L4114">
        <v>0</v>
      </c>
      <c r="M4114">
        <v>1.2666666666666666</v>
      </c>
      <c r="N4114">
        <v>34.743333333333332</v>
      </c>
      <c r="O4114" s="1">
        <f t="shared" si="1217"/>
        <v>25.776677098787872</v>
      </c>
      <c r="Q4114" s="1">
        <f t="shared" si="1202"/>
        <v>-5271.5309016014726</v>
      </c>
      <c r="R4114" s="2">
        <f t="shared" si="1203"/>
        <v>-4.2239056489240827</v>
      </c>
      <c r="S4114" s="2"/>
      <c r="T4114" s="1">
        <f t="shared" si="1204"/>
        <v>7618.2979230560513</v>
      </c>
      <c r="U4114" s="1">
        <f t="shared" si="1205"/>
        <v>0</v>
      </c>
      <c r="V4114" s="1">
        <f t="shared" si="1206"/>
        <v>1744.3750005246061</v>
      </c>
      <c r="W4114" s="1">
        <f t="shared" si="1207"/>
        <v>-4212.7186810945768</v>
      </c>
      <c r="X4114" s="2">
        <f t="shared" si="1216"/>
        <v>36.083610554674422</v>
      </c>
      <c r="Y4114">
        <f t="shared" si="1218"/>
        <v>1</v>
      </c>
      <c r="Z4114" s="26">
        <f t="shared" si="1208"/>
        <v>360</v>
      </c>
      <c r="AA4114">
        <f t="shared" si="1209"/>
        <v>41.369902178480316</v>
      </c>
      <c r="AB4114" s="28">
        <f t="shared" si="1210"/>
        <v>40590.136904761908</v>
      </c>
      <c r="AC4114">
        <f t="shared" si="1211"/>
        <v>-1.3046296296296294</v>
      </c>
      <c r="AD4114" s="31">
        <f t="shared" si="1200"/>
        <v>3.3216039596093818</v>
      </c>
      <c r="AE4114" s="31">
        <f t="shared" si="1212"/>
        <v>6.8538911561362728</v>
      </c>
      <c r="AF4114" s="15">
        <f t="shared" si="1201"/>
        <v>1.5240740740740735</v>
      </c>
      <c r="AG4114" s="31">
        <f t="shared" si="1213"/>
        <v>5.1193314918210495</v>
      </c>
      <c r="AH4114" s="31">
        <f t="shared" si="1214"/>
        <v>31.363760785906923</v>
      </c>
      <c r="AI4114">
        <f t="shared" si="1215"/>
        <v>147.35333621418113</v>
      </c>
    </row>
    <row r="4115" spans="1:35" x14ac:dyDescent="0.2">
      <c r="A4115">
        <v>32</v>
      </c>
      <c r="C4115" s="27" t="s">
        <v>4176</v>
      </c>
      <c r="D4115" s="26">
        <v>29.69575</v>
      </c>
      <c r="E4115">
        <v>0</v>
      </c>
      <c r="F4115" s="26">
        <v>6.9166666666666679</v>
      </c>
      <c r="G4115" s="26">
        <v>29.690833333333334</v>
      </c>
      <c r="H4115" s="26">
        <v>-8.3550000000000004</v>
      </c>
      <c r="I4115" s="26">
        <v>79.458333333333329</v>
      </c>
      <c r="J4115" s="26">
        <v>24.113333333333333</v>
      </c>
      <c r="K4115">
        <v>19</v>
      </c>
      <c r="L4115">
        <v>4.9999999999999996E-2</v>
      </c>
      <c r="M4115">
        <v>1.175</v>
      </c>
      <c r="N4115">
        <v>34.590000000000003</v>
      </c>
      <c r="O4115" s="1">
        <f t="shared" si="1217"/>
        <v>178.28868326661612</v>
      </c>
      <c r="Q4115" s="1">
        <f t="shared" si="1202"/>
        <v>-4320.5508407501293</v>
      </c>
      <c r="R4115" s="2">
        <f t="shared" si="1203"/>
        <v>0.84222518500509391</v>
      </c>
      <c r="S4115" s="2"/>
      <c r="T4115" s="1">
        <f t="shared" si="1204"/>
        <v>6856.3752807065912</v>
      </c>
      <c r="U4115" s="1">
        <f t="shared" si="1205"/>
        <v>0</v>
      </c>
      <c r="V4115" s="1">
        <f t="shared" si="1206"/>
        <v>1549.5642643122278</v>
      </c>
      <c r="W4115" s="1">
        <f t="shared" si="1207"/>
        <v>-4053.4489568175181</v>
      </c>
      <c r="X4115" s="2">
        <f t="shared" si="1216"/>
        <v>31.859704905750341</v>
      </c>
      <c r="Y4115">
        <f t="shared" si="1218"/>
        <v>0</v>
      </c>
      <c r="Z4115" s="26">
        <f t="shared" si="1208"/>
        <v>1440</v>
      </c>
      <c r="AA4115">
        <f t="shared" si="1209"/>
        <v>4.7040038976386223</v>
      </c>
      <c r="AB4115" s="28">
        <f t="shared" si="1210"/>
        <v>40590.178571428572</v>
      </c>
      <c r="AC4115">
        <f t="shared" si="1211"/>
        <v>-1.2828703703703701</v>
      </c>
      <c r="AD4115" s="31">
        <f t="shared" si="1200"/>
        <v>3.31443211157349</v>
      </c>
      <c r="AE4115" s="31">
        <f t="shared" si="1212"/>
        <v>6.8385451867492053</v>
      </c>
      <c r="AF4115" s="15">
        <f t="shared" si="1201"/>
        <v>1.4388888888888907</v>
      </c>
      <c r="AG4115" s="31">
        <f t="shared" si="1213"/>
        <v>5.087978981614671</v>
      </c>
      <c r="AH4115" s="31">
        <f t="shared" si="1214"/>
        <v>31.181348881932745</v>
      </c>
      <c r="AI4115">
        <f t="shared" si="1215"/>
        <v>146.34893581544344</v>
      </c>
    </row>
    <row r="4116" spans="1:35" x14ac:dyDescent="0.2">
      <c r="A4116">
        <v>32</v>
      </c>
      <c r="C4116" s="27" t="s">
        <v>4177</v>
      </c>
      <c r="D4116" s="26">
        <v>29.708083333333335</v>
      </c>
      <c r="E4116">
        <v>0</v>
      </c>
      <c r="F4116" s="26">
        <v>113.08333333333334</v>
      </c>
      <c r="G4116" s="26">
        <v>31.053333333333335</v>
      </c>
      <c r="H4116" s="26">
        <v>-3.33</v>
      </c>
      <c r="I4116" s="26">
        <v>79.49166666666666</v>
      </c>
      <c r="J4116" s="26">
        <v>25.451666666666668</v>
      </c>
      <c r="K4116">
        <v>296.5</v>
      </c>
      <c r="L4116">
        <v>0.05</v>
      </c>
      <c r="M4116">
        <v>1.1333333333333333</v>
      </c>
      <c r="N4116">
        <v>34.453333333333333</v>
      </c>
      <c r="O4116" s="1">
        <f t="shared" si="1217"/>
        <v>2914.9125685879285</v>
      </c>
      <c r="Q4116" s="1">
        <f t="shared" si="1202"/>
        <v>-1972.327076464617</v>
      </c>
      <c r="R4116" s="2">
        <f t="shared" si="1203"/>
        <v>3.3266279708882611</v>
      </c>
      <c r="S4116" s="2"/>
      <c r="T4116" s="1">
        <f t="shared" si="1204"/>
        <v>6143.2362955143262</v>
      </c>
      <c r="U4116" s="1">
        <f t="shared" si="1205"/>
        <v>0</v>
      </c>
      <c r="V4116" s="1">
        <f t="shared" si="1206"/>
        <v>1413.9559587132781</v>
      </c>
      <c r="W4116" s="1">
        <f t="shared" si="1207"/>
        <v>-2813.075649568882</v>
      </c>
      <c r="X4116" s="2">
        <f t="shared" si="1216"/>
        <v>32.701930090755432</v>
      </c>
      <c r="Y4116">
        <f t="shared" si="1218"/>
        <v>1</v>
      </c>
      <c r="Z4116" s="26">
        <f t="shared" si="1208"/>
        <v>1440</v>
      </c>
      <c r="AA4116">
        <f t="shared" si="1209"/>
        <v>2.7178712685826554</v>
      </c>
      <c r="AB4116" s="28">
        <f t="shared" si="1210"/>
        <v>40590.220238095237</v>
      </c>
      <c r="AC4116">
        <f t="shared" si="1211"/>
        <v>-0.52592592592592524</v>
      </c>
      <c r="AD4116" s="31">
        <f t="shared" si="1200"/>
        <v>3.5058063660379446</v>
      </c>
      <c r="AE4116" s="31">
        <f t="shared" si="1212"/>
        <v>7.2133169727010618</v>
      </c>
      <c r="AF4116" s="15">
        <f t="shared" si="1201"/>
        <v>1.3629629629629629</v>
      </c>
      <c r="AG4116" s="31">
        <f t="shared" si="1213"/>
        <v>5.0601771957321828</v>
      </c>
      <c r="AH4116" s="31">
        <f t="shared" si="1214"/>
        <v>31.019544583117355</v>
      </c>
      <c r="AI4116">
        <f t="shared" si="1215"/>
        <v>143.12304039382275</v>
      </c>
    </row>
    <row r="4117" spans="1:35" x14ac:dyDescent="0.2">
      <c r="A4117">
        <v>32</v>
      </c>
      <c r="C4117" s="27" t="s">
        <v>4178</v>
      </c>
      <c r="D4117" s="26">
        <v>29.716999999999999</v>
      </c>
      <c r="E4117">
        <v>0</v>
      </c>
      <c r="F4117" s="26">
        <v>308.75</v>
      </c>
      <c r="G4117" s="26">
        <v>33.839999999999996</v>
      </c>
      <c r="H4117" s="26">
        <v>0.91666666666666674</v>
      </c>
      <c r="I4117" s="26">
        <v>80.833333333333329</v>
      </c>
      <c r="J4117" s="26">
        <v>28.58</v>
      </c>
      <c r="K4117">
        <v>316</v>
      </c>
      <c r="L4117">
        <v>0</v>
      </c>
      <c r="M4117">
        <v>0.28333333333333333</v>
      </c>
      <c r="N4117">
        <v>34.328333333333333</v>
      </c>
      <c r="O4117" s="1">
        <f t="shared" si="1217"/>
        <v>7958.5490542507541</v>
      </c>
      <c r="Q4117" s="1">
        <f t="shared" si="1202"/>
        <v>828.69299800597844</v>
      </c>
      <c r="R4117" s="2">
        <f t="shared" si="1203"/>
        <v>2.2300845888023133</v>
      </c>
      <c r="S4117" s="2"/>
      <c r="T4117" s="1">
        <f t="shared" si="1204"/>
        <v>5986.3750034617624</v>
      </c>
      <c r="U4117" s="1">
        <f t="shared" si="1205"/>
        <v>0</v>
      </c>
      <c r="V4117" s="1">
        <f t="shared" si="1206"/>
        <v>1410.99912838004</v>
      </c>
      <c r="W4117" s="1">
        <f t="shared" si="1207"/>
        <v>-404.03488496259251</v>
      </c>
      <c r="X4117" s="2">
        <f t="shared" si="1216"/>
        <v>36.028558061643693</v>
      </c>
      <c r="Y4117">
        <f t="shared" si="1218"/>
        <v>1</v>
      </c>
      <c r="Z4117" s="26">
        <f t="shared" si="1208"/>
        <v>360</v>
      </c>
      <c r="AA4117">
        <f t="shared" si="1209"/>
        <v>4.7897863891856156</v>
      </c>
      <c r="AB4117" s="28">
        <f t="shared" si="1210"/>
        <v>40590.261904761908</v>
      </c>
      <c r="AC4117">
        <f t="shared" si="1211"/>
        <v>1.0222222222222201</v>
      </c>
      <c r="AD4117" s="31">
        <f t="shared" si="1200"/>
        <v>3.9907829283265994</v>
      </c>
      <c r="AE4117" s="31">
        <f t="shared" si="1212"/>
        <v>8.1648074747765502</v>
      </c>
      <c r="AF4117" s="15">
        <f t="shared" si="1201"/>
        <v>1.2935185185185183</v>
      </c>
      <c r="AG4117" s="31">
        <f t="shared" si="1213"/>
        <v>5.0348661242775004</v>
      </c>
      <c r="AH4117" s="31">
        <f t="shared" si="1214"/>
        <v>30.872194262129472</v>
      </c>
      <c r="AI4117">
        <f t="shared" si="1215"/>
        <v>136.51680936556576</v>
      </c>
    </row>
    <row r="4118" spans="1:35" x14ac:dyDescent="0.2">
      <c r="A4118">
        <v>32</v>
      </c>
      <c r="C4118" s="27" t="s">
        <v>4179</v>
      </c>
      <c r="D4118" s="26">
        <v>29.706</v>
      </c>
      <c r="E4118">
        <v>0</v>
      </c>
      <c r="F4118" s="26">
        <v>533.41666666666663</v>
      </c>
      <c r="G4118" s="26">
        <v>40.071666666666665</v>
      </c>
      <c r="H4118" s="26">
        <v>7.543333333333333</v>
      </c>
      <c r="I4118" s="26">
        <v>79.533333333333331</v>
      </c>
      <c r="J4118" s="26">
        <v>34.264166666666668</v>
      </c>
      <c r="K4118">
        <v>226.41666666666669</v>
      </c>
      <c r="L4118">
        <v>0.51666666666666661</v>
      </c>
      <c r="M4118">
        <v>2.6</v>
      </c>
      <c r="N4118">
        <v>34.274166666666673</v>
      </c>
      <c r="O4118" s="1">
        <f t="shared" si="1217"/>
        <v>13749.709175778427</v>
      </c>
      <c r="Q4118" s="1">
        <f t="shared" si="1202"/>
        <v>2323.5281994749125</v>
      </c>
      <c r="R4118" s="2">
        <f t="shared" si="1203"/>
        <v>3.8116088010383753</v>
      </c>
      <c r="S4118" s="2"/>
      <c r="T4118" s="1">
        <f t="shared" si="1204"/>
        <v>5236.7831129103934</v>
      </c>
      <c r="U4118" s="1">
        <f t="shared" si="1205"/>
        <v>0</v>
      </c>
      <c r="V4118" s="1">
        <f t="shared" si="1206"/>
        <v>1268.5272990519259</v>
      </c>
      <c r="W4118" s="1">
        <f t="shared" si="1207"/>
        <v>4796.7076701104643</v>
      </c>
      <c r="X4118" s="2">
        <f t="shared" si="1216"/>
        <v>38.258642650446006</v>
      </c>
      <c r="Y4118">
        <f t="shared" si="1218"/>
        <v>1</v>
      </c>
      <c r="Z4118" s="26">
        <f t="shared" si="1208"/>
        <v>360</v>
      </c>
      <c r="AA4118">
        <f t="shared" si="1209"/>
        <v>3.2870560833928884</v>
      </c>
      <c r="AB4118" s="28">
        <f t="shared" si="1210"/>
        <v>40590.303571428572</v>
      </c>
      <c r="AC4118">
        <f t="shared" si="1211"/>
        <v>4.4842592592592583</v>
      </c>
      <c r="AD4118" s="31">
        <f t="shared" si="1200"/>
        <v>5.0267278577577921</v>
      </c>
      <c r="AE4118" s="31">
        <f t="shared" si="1212"/>
        <v>10.156021527380176</v>
      </c>
      <c r="AF4118" s="15">
        <f t="shared" si="1201"/>
        <v>1.2634259259259295</v>
      </c>
      <c r="AG4118" s="31">
        <f t="shared" si="1213"/>
        <v>5.0239327133452534</v>
      </c>
      <c r="AH4118" s="31">
        <f t="shared" si="1214"/>
        <v>30.808532211134686</v>
      </c>
      <c r="AI4118">
        <f t="shared" si="1215"/>
        <v>124.16289423073209</v>
      </c>
    </row>
    <row r="4119" spans="1:35" x14ac:dyDescent="0.2">
      <c r="A4119">
        <v>32</v>
      </c>
      <c r="C4119" s="27" t="s">
        <v>4180</v>
      </c>
      <c r="D4119" s="26">
        <v>29.696249999999999</v>
      </c>
      <c r="E4119">
        <v>0</v>
      </c>
      <c r="F4119" s="26">
        <v>717</v>
      </c>
      <c r="G4119" s="26">
        <v>45.097500000000004</v>
      </c>
      <c r="H4119" s="26">
        <v>10.975833333333334</v>
      </c>
      <c r="I4119" s="26">
        <v>78.016666666666666</v>
      </c>
      <c r="J4119" s="26">
        <v>38.666666666666664</v>
      </c>
      <c r="K4119">
        <v>71.916666666666657</v>
      </c>
      <c r="L4119">
        <v>0.39166666666666666</v>
      </c>
      <c r="M4119">
        <v>3.2833333333333332</v>
      </c>
      <c r="N4119">
        <v>34.369999999999997</v>
      </c>
      <c r="O4119" s="1">
        <f t="shared" si="1217"/>
        <v>18481.877479830902</v>
      </c>
      <c r="Q4119" s="1">
        <f t="shared" si="1202"/>
        <v>2877.5392832537136</v>
      </c>
      <c r="R4119" s="2">
        <f t="shared" si="1203"/>
        <v>3.0444145573064558</v>
      </c>
      <c r="S4119" s="2"/>
      <c r="T4119" s="1">
        <f t="shared" si="1204"/>
        <v>5301.4189772846248</v>
      </c>
      <c r="U4119" s="1">
        <f t="shared" si="1205"/>
        <v>0</v>
      </c>
      <c r="V4119" s="1">
        <f t="shared" si="1206"/>
        <v>1313.34739015489</v>
      </c>
      <c r="W4119" s="1">
        <f t="shared" si="1207"/>
        <v>8875.6673619853573</v>
      </c>
      <c r="X4119" s="2">
        <f t="shared" si="1216"/>
        <v>42.070251451484381</v>
      </c>
      <c r="Y4119">
        <f t="shared" si="1218"/>
        <v>1</v>
      </c>
      <c r="Z4119" s="26">
        <f t="shared" si="1208"/>
        <v>0</v>
      </c>
      <c r="AA4119">
        <f t="shared" si="1209"/>
        <v>9.1642337744899436</v>
      </c>
      <c r="AB4119" s="28">
        <f t="shared" si="1210"/>
        <v>40590.345238095237</v>
      </c>
      <c r="AC4119">
        <f t="shared" si="1211"/>
        <v>7.2763888888888903</v>
      </c>
      <c r="AD4119" s="31">
        <f t="shared" si="1200"/>
        <v>5.9866682915839275</v>
      </c>
      <c r="AE4119" s="31">
        <f t="shared" si="1212"/>
        <v>11.97505759662798</v>
      </c>
      <c r="AF4119" s="15">
        <f t="shared" si="1201"/>
        <v>1.3166666666666653</v>
      </c>
      <c r="AG4119" s="31">
        <f t="shared" si="1213"/>
        <v>5.0432907138656997</v>
      </c>
      <c r="AH4119" s="31">
        <f t="shared" si="1214"/>
        <v>30.921243084371834</v>
      </c>
      <c r="AI4119">
        <f t="shared" si="1215"/>
        <v>113.90446715231604</v>
      </c>
    </row>
    <row r="4120" spans="1:35" x14ac:dyDescent="0.2">
      <c r="A4120">
        <v>32</v>
      </c>
      <c r="C4120" s="27" t="s">
        <v>4181</v>
      </c>
      <c r="D4120" s="26">
        <v>29.668166666666668</v>
      </c>
      <c r="E4120">
        <v>0</v>
      </c>
      <c r="F4120" s="26">
        <v>799.58333333333337</v>
      </c>
      <c r="G4120" s="26">
        <v>48.88</v>
      </c>
      <c r="H4120" s="26">
        <v>13.041666666666666</v>
      </c>
      <c r="I4120" s="26">
        <v>77.458333333333329</v>
      </c>
      <c r="J4120" s="26">
        <v>42.160833333333329</v>
      </c>
      <c r="K4120">
        <v>120.91666666666667</v>
      </c>
      <c r="L4120">
        <v>1.5583333333333333</v>
      </c>
      <c r="M4120">
        <v>5.4916666666666663</v>
      </c>
      <c r="N4120">
        <v>34.594166666666666</v>
      </c>
      <c r="O4120" s="1">
        <f t="shared" si="1217"/>
        <v>20610.601396905804</v>
      </c>
      <c r="Q4120" s="1">
        <f t="shared" si="1202"/>
        <v>1840.72695839629</v>
      </c>
      <c r="R4120" s="2">
        <f t="shared" si="1203"/>
        <v>1.9474750460510044</v>
      </c>
      <c r="S4120" s="2"/>
      <c r="T4120" s="1">
        <f t="shared" si="1204"/>
        <v>5468.2614327977963</v>
      </c>
      <c r="U4120" s="1">
        <f t="shared" si="1205"/>
        <v>0</v>
      </c>
      <c r="V4120" s="1">
        <f t="shared" si="1206"/>
        <v>1376.2369347903477</v>
      </c>
      <c r="W4120" s="1">
        <f t="shared" si="1207"/>
        <v>11819.744083470436</v>
      </c>
      <c r="X4120" s="2">
        <f t="shared" si="1216"/>
        <v>45.114666008790834</v>
      </c>
      <c r="Y4120">
        <f t="shared" si="1218"/>
        <v>1</v>
      </c>
      <c r="Z4120" s="26">
        <f t="shared" si="1208"/>
        <v>0</v>
      </c>
      <c r="AA4120">
        <f t="shared" si="1209"/>
        <v>14.177740065355163</v>
      </c>
      <c r="AB4120" s="28">
        <f t="shared" si="1210"/>
        <v>40590.386904761908</v>
      </c>
      <c r="AC4120">
        <f t="shared" si="1211"/>
        <v>9.3777777777777782</v>
      </c>
      <c r="AD4120" s="31">
        <f t="shared" si="1200"/>
        <v>6.8580820126606898</v>
      </c>
      <c r="AE4120" s="31">
        <f t="shared" si="1212"/>
        <v>13.61610261558012</v>
      </c>
      <c r="AF4120" s="15">
        <f t="shared" si="1201"/>
        <v>1.4412037037037035</v>
      </c>
      <c r="AG4120" s="31">
        <f t="shared" si="1213"/>
        <v>5.0888287087630486</v>
      </c>
      <c r="AH4120" s="31">
        <f t="shared" si="1214"/>
        <v>31.186293475682159</v>
      </c>
      <c r="AI4120">
        <f t="shared" si="1215"/>
        <v>105.63198745093345</v>
      </c>
    </row>
    <row r="4121" spans="1:35" x14ac:dyDescent="0.2">
      <c r="A4121">
        <v>32</v>
      </c>
      <c r="C4121" s="27" t="s">
        <v>4182</v>
      </c>
      <c r="D4121" s="26">
        <v>29.633749999999999</v>
      </c>
      <c r="E4121">
        <v>0</v>
      </c>
      <c r="F4121" s="26">
        <v>1092.3333333333333</v>
      </c>
      <c r="G4121" s="26">
        <v>55.038333333333334</v>
      </c>
      <c r="H4121" s="26">
        <v>16.468333333333334</v>
      </c>
      <c r="I4121" s="26">
        <v>75.033333333333331</v>
      </c>
      <c r="J4121" s="26">
        <v>47.289166666666667</v>
      </c>
      <c r="K4121">
        <v>100.58333333333333</v>
      </c>
      <c r="L4121">
        <v>1.5249999999999999</v>
      </c>
      <c r="M4121">
        <v>5.0750000000000002</v>
      </c>
      <c r="N4121">
        <v>34.932499999999997</v>
      </c>
      <c r="O4121" s="1">
        <f t="shared" si="1217"/>
        <v>28156.723617575943</v>
      </c>
      <c r="Q4121" s="1">
        <f t="shared" si="1202"/>
        <v>4879.6471335394754</v>
      </c>
      <c r="R4121" s="2">
        <f t="shared" si="1203"/>
        <v>5.1626293529062028</v>
      </c>
      <c r="S4121" s="2"/>
      <c r="T4121" s="1">
        <f t="shared" si="1204"/>
        <v>5216.0677915218812</v>
      </c>
      <c r="U4121" s="1">
        <f t="shared" si="1205"/>
        <v>0</v>
      </c>
      <c r="V4121" s="1">
        <f t="shared" si="1206"/>
        <v>1334.4053752667382</v>
      </c>
      <c r="W4121" s="1">
        <f t="shared" si="1207"/>
        <v>16635.067695379523</v>
      </c>
      <c r="X4121" s="2">
        <f t="shared" si="1216"/>
        <v>47.062141054841838</v>
      </c>
      <c r="Y4121">
        <f t="shared" si="1218"/>
        <v>1</v>
      </c>
      <c r="Z4121" s="26">
        <f t="shared" si="1208"/>
        <v>0</v>
      </c>
      <c r="AA4121">
        <f t="shared" si="1209"/>
        <v>63.61964326346736</v>
      </c>
      <c r="AB4121" s="28">
        <f t="shared" si="1210"/>
        <v>40590.428571428572</v>
      </c>
      <c r="AC4121">
        <f t="shared" si="1211"/>
        <v>12.799074074074074</v>
      </c>
      <c r="AD4121" s="31">
        <f t="shared" ref="AD4121:AD4184" si="1219">10^($AF$17-$AF$18/($AF$19+AC4121))*I4121/100</f>
        <v>8.3422405072604935</v>
      </c>
      <c r="AE4121" s="31">
        <f t="shared" si="1212"/>
        <v>16.364596701348983</v>
      </c>
      <c r="AF4121" s="15">
        <f t="shared" ref="AF4121:AF4184" si="1220">(N4121-32)/1.8</f>
        <v>1.6291666666666651</v>
      </c>
      <c r="AG4121" s="31">
        <f t="shared" si="1213"/>
        <v>5.1582455879306623</v>
      </c>
      <c r="AH4121" s="31">
        <f t="shared" si="1214"/>
        <v>31.590082707391172</v>
      </c>
      <c r="AI4121">
        <f t="shared" si="1215"/>
        <v>91.535621868325649</v>
      </c>
    </row>
    <row r="4122" spans="1:35" x14ac:dyDescent="0.2">
      <c r="A4122">
        <v>32</v>
      </c>
      <c r="C4122" s="27" t="s">
        <v>4183</v>
      </c>
      <c r="D4122" s="26">
        <v>29.61525</v>
      </c>
      <c r="E4122">
        <v>0</v>
      </c>
      <c r="F4122" s="26">
        <v>680.25</v>
      </c>
      <c r="G4122" s="26">
        <v>52.725833333333334</v>
      </c>
      <c r="H4122" s="26">
        <v>17.596666666666668</v>
      </c>
      <c r="I4122" s="26">
        <v>78.916666666666671</v>
      </c>
      <c r="J4122" s="26">
        <v>46.391666666666666</v>
      </c>
      <c r="K4122">
        <v>19.916666666666664</v>
      </c>
      <c r="L4122">
        <v>0.95000000000000007</v>
      </c>
      <c r="M4122">
        <v>4.1749999999999998</v>
      </c>
      <c r="N4122">
        <v>35.430833333333332</v>
      </c>
      <c r="O4122" s="1">
        <f t="shared" si="1217"/>
        <v>17534.584596450448</v>
      </c>
      <c r="Q4122" s="1">
        <f t="shared" ref="Q4122:Q4185" si="1221">(O4122-T4122-U4122-V4122-W4122-AI4122)</f>
        <v>-4316.7785849123111</v>
      </c>
      <c r="R4122" s="2">
        <f t="shared" ref="R4122:R4185" si="1222">Q4122/$O$12+Z4122/$O$17*$Z$21</f>
        <v>-4.5671187326818021</v>
      </c>
      <c r="S4122" s="2"/>
      <c r="T4122" s="1">
        <f t="shared" ref="T4122:T4185" si="1223">((X4122-H4122)*$D$13/$P$5)*$P$7/1000</f>
        <v>5903.8919983258256</v>
      </c>
      <c r="U4122" s="1">
        <f t="shared" ref="U4122:U4185" si="1224">IF(X4122&gt;80,(X4122-80)*$O$19,0)</f>
        <v>0</v>
      </c>
      <c r="V4122" s="1">
        <f t="shared" ref="V4122:V4185" si="1225">$D$20*(((X4122-32)*5/9+273)^4-((H4122-32)*5/9+273)^4)*$D$14*$D$21*$D$22/1000</f>
        <v>1539.9677682605129</v>
      </c>
      <c r="W4122" s="1">
        <f t="shared" ref="W4122:W4185" si="1226">(G4122-N4122)*$O$20</f>
        <v>14309.453929204072</v>
      </c>
      <c r="X4122" s="2">
        <f t="shared" si="1216"/>
        <v>52.224770407748039</v>
      </c>
      <c r="Y4122">
        <f t="shared" si="1218"/>
        <v>1</v>
      </c>
      <c r="Z4122" s="26">
        <f t="shared" ref="Z4122:Z4185" si="1227">IF(X4122&lt;42,IF(X4122&lt;36, 0.4*3600, 0.1*3600),0)*$Z$21</f>
        <v>0</v>
      </c>
      <c r="AA4122">
        <f t="shared" ref="AA4122:AA4185" si="1228">(X4122-G4122)^2</f>
        <v>0.25106405539609461</v>
      </c>
      <c r="AB4122" s="28">
        <f t="shared" ref="AB4122:AB4185" si="1229">C4122-1/1/14</f>
        <v>40590.470238095237</v>
      </c>
      <c r="AC4122">
        <f t="shared" ref="AC4122:AC4185" si="1230">(G4122-32)/1.8</f>
        <v>11.514351851851853</v>
      </c>
      <c r="AD4122" s="31">
        <f t="shared" si="1219"/>
        <v>8.0609471780728157</v>
      </c>
      <c r="AE4122" s="31">
        <f t="shared" ref="AE4122:AE4185" si="1231">AD4122/760*35000/(AC4122+273.15)/0.0821</f>
        <v>15.884161200076532</v>
      </c>
      <c r="AF4122" s="15">
        <f t="shared" si="1220"/>
        <v>1.9060185185185179</v>
      </c>
      <c r="AG4122" s="31">
        <f t="shared" ref="AG4122:AG4185" si="1232">10^($AF$17-$AF$18/($AF$19+AF4122))</f>
        <v>5.2620107097511246</v>
      </c>
      <c r="AH4122" s="31">
        <f t="shared" ref="AH4122:AH4185" si="1233">AG4122/760*35000*$AE$14/(AF4122+273.15)/0.0821</f>
        <v>32.193124202795914</v>
      </c>
      <c r="AI4122">
        <f t="shared" ref="AI4122:AI4185" si="1234">(AH4122-AE4122)*0.018*334</f>
        <v>98.049485572348914</v>
      </c>
    </row>
    <row r="4123" spans="1:35" x14ac:dyDescent="0.2">
      <c r="A4123">
        <v>32</v>
      </c>
      <c r="C4123" s="27" t="s">
        <v>4184</v>
      </c>
      <c r="D4123" s="26">
        <v>29.599</v>
      </c>
      <c r="E4123">
        <v>0</v>
      </c>
      <c r="F4123" s="26">
        <v>616.91666666666663</v>
      </c>
      <c r="G4123" s="26">
        <v>50.767499999999998</v>
      </c>
      <c r="H4123" s="26">
        <v>19.184999999999999</v>
      </c>
      <c r="I4123" s="26">
        <v>79.708333333333329</v>
      </c>
      <c r="J4123" s="26">
        <v>44.747500000000002</v>
      </c>
      <c r="K4123">
        <v>158.33333333333331</v>
      </c>
      <c r="L4123">
        <v>0.14999999999999997</v>
      </c>
      <c r="M4123">
        <v>2.1083333333333334</v>
      </c>
      <c r="N4123">
        <v>35.819166666666668</v>
      </c>
      <c r="O4123" s="1">
        <f t="shared" si="1217"/>
        <v>15902.061713527215</v>
      </c>
      <c r="Q4123" s="1">
        <f t="shared" si="1221"/>
        <v>-2680.9209154392752</v>
      </c>
      <c r="R4123" s="2">
        <f t="shared" si="1222"/>
        <v>-2.8363938276880329</v>
      </c>
      <c r="S4123" s="2"/>
      <c r="T4123" s="1">
        <f t="shared" si="1223"/>
        <v>4854.4229176521612</v>
      </c>
      <c r="U4123" s="1">
        <f t="shared" si="1224"/>
        <v>0</v>
      </c>
      <c r="V4123" s="1">
        <f t="shared" si="1225"/>
        <v>1254.321874973703</v>
      </c>
      <c r="W4123" s="1">
        <f t="shared" si="1226"/>
        <v>12367.880147540838</v>
      </c>
      <c r="X4123" s="2">
        <f t="shared" ref="X4123:X4186" si="1235">X4122+R4122</f>
        <v>47.657651675066234</v>
      </c>
      <c r="Y4123">
        <f t="shared" si="1218"/>
        <v>1</v>
      </c>
      <c r="Z4123" s="26">
        <f t="shared" si="1227"/>
        <v>0</v>
      </c>
      <c r="AA4123">
        <f t="shared" si="1228"/>
        <v>9.6711566040933423</v>
      </c>
      <c r="AB4123" s="28">
        <f t="shared" si="1229"/>
        <v>40590.511904761908</v>
      </c>
      <c r="AC4123">
        <f t="shared" si="1230"/>
        <v>10.426388888888887</v>
      </c>
      <c r="AD4123" s="31">
        <f t="shared" si="1219"/>
        <v>7.5725827908853001</v>
      </c>
      <c r="AE4123" s="31">
        <f t="shared" si="1231"/>
        <v>14.979084036463359</v>
      </c>
      <c r="AF4123" s="15">
        <f t="shared" si="1220"/>
        <v>2.1217592592592598</v>
      </c>
      <c r="AG4123" s="31">
        <f t="shared" si="1232"/>
        <v>5.3441424589011151</v>
      </c>
      <c r="AH4123" s="31">
        <f t="shared" si="1233"/>
        <v>32.669983703759996</v>
      </c>
      <c r="AI4123">
        <f t="shared" si="1234"/>
        <v>106.35768879978737</v>
      </c>
    </row>
    <row r="4124" spans="1:35" x14ac:dyDescent="0.2">
      <c r="A4124">
        <v>32</v>
      </c>
      <c r="C4124" s="27" t="s">
        <v>4185</v>
      </c>
      <c r="D4124" s="26">
        <v>29.586916666666667</v>
      </c>
      <c r="E4124">
        <v>0</v>
      </c>
      <c r="F4124" s="26">
        <v>361.08333333333331</v>
      </c>
      <c r="G4124" s="26">
        <v>46.053333333333335</v>
      </c>
      <c r="H4124" s="26">
        <v>19.225833333333334</v>
      </c>
      <c r="I4124" s="26">
        <v>82.466666666666669</v>
      </c>
      <c r="J4124" s="26">
        <v>41.024999999999999</v>
      </c>
      <c r="K4124">
        <v>350</v>
      </c>
      <c r="L4124">
        <v>4.9999999999999996E-2</v>
      </c>
      <c r="M4124">
        <v>2.1333333333333333</v>
      </c>
      <c r="N4124">
        <v>36.12083333333333</v>
      </c>
      <c r="O4124" s="1">
        <f t="shared" si="1217"/>
        <v>9307.528489087319</v>
      </c>
      <c r="Q4124" s="1">
        <f t="shared" si="1221"/>
        <v>-4511.9686798483262</v>
      </c>
      <c r="R4124" s="2">
        <f t="shared" si="1222"/>
        <v>-4.7736283605167733</v>
      </c>
      <c r="S4124" s="2"/>
      <c r="T4124" s="1">
        <f t="shared" si="1223"/>
        <v>4363.872278774199</v>
      </c>
      <c r="U4124" s="1">
        <f t="shared" si="1224"/>
        <v>0</v>
      </c>
      <c r="V4124" s="1">
        <f t="shared" si="1225"/>
        <v>1117.8280373913722</v>
      </c>
      <c r="W4124" s="1">
        <f t="shared" si="1226"/>
        <v>8217.9040851008667</v>
      </c>
      <c r="X4124" s="2">
        <f t="shared" si="1235"/>
        <v>44.821257847378199</v>
      </c>
      <c r="Y4124">
        <f t="shared" si="1218"/>
        <v>1</v>
      </c>
      <c r="Z4124" s="26">
        <f t="shared" si="1227"/>
        <v>0</v>
      </c>
      <c r="AA4124">
        <f t="shared" si="1228"/>
        <v>1.5180100030915837</v>
      </c>
      <c r="AB4124" s="28">
        <f t="shared" si="1229"/>
        <v>40590.553571428572</v>
      </c>
      <c r="AC4124">
        <f t="shared" si="1230"/>
        <v>7.8074074074074078</v>
      </c>
      <c r="AD4124" s="31">
        <f t="shared" si="1219"/>
        <v>6.5626682871280435</v>
      </c>
      <c r="AE4124" s="31">
        <f t="shared" si="1231"/>
        <v>13.102412299758711</v>
      </c>
      <c r="AF4124" s="15">
        <f t="shared" si="1220"/>
        <v>2.2893518518518499</v>
      </c>
      <c r="AG4124" s="31">
        <f t="shared" si="1232"/>
        <v>5.4087221257504696</v>
      </c>
      <c r="AH4124" s="31">
        <f t="shared" si="1233"/>
        <v>33.044655757710714</v>
      </c>
      <c r="AI4124">
        <f t="shared" si="1234"/>
        <v>119.89276766920743</v>
      </c>
    </row>
    <row r="4125" spans="1:35" x14ac:dyDescent="0.2">
      <c r="A4125">
        <v>32</v>
      </c>
      <c r="C4125" s="27" t="s">
        <v>4186</v>
      </c>
      <c r="D4125" s="26">
        <v>29.58325</v>
      </c>
      <c r="E4125">
        <v>0</v>
      </c>
      <c r="F4125" s="26">
        <v>124.83333333333334</v>
      </c>
      <c r="G4125" s="26">
        <v>40.844999999999999</v>
      </c>
      <c r="H4125" s="26">
        <v>18.118333333333332</v>
      </c>
      <c r="I4125" s="26">
        <v>85.15</v>
      </c>
      <c r="J4125" s="26">
        <v>36.733333333333334</v>
      </c>
      <c r="K4125">
        <v>353.75</v>
      </c>
      <c r="L4125">
        <v>0</v>
      </c>
      <c r="M4125">
        <v>0.46666666666666662</v>
      </c>
      <c r="N4125">
        <v>36.301666666666669</v>
      </c>
      <c r="O4125" s="1">
        <f t="shared" si="1217"/>
        <v>3217.7885244986855</v>
      </c>
      <c r="Q4125" s="1">
        <f t="shared" si="1221"/>
        <v>-5353.293868926612</v>
      </c>
      <c r="R4125" s="2">
        <f t="shared" si="1222"/>
        <v>-4.3104102431174116</v>
      </c>
      <c r="S4125" s="2"/>
      <c r="T4125" s="1">
        <f t="shared" si="1223"/>
        <v>3738.8185347306794</v>
      </c>
      <c r="U4125" s="1">
        <f t="shared" si="1224"/>
        <v>0</v>
      </c>
      <c r="V4125" s="1">
        <f t="shared" si="1225"/>
        <v>940.46385203805187</v>
      </c>
      <c r="W4125" s="1">
        <f t="shared" si="1226"/>
        <v>3759.0412846690047</v>
      </c>
      <c r="X4125" s="2">
        <f t="shared" si="1235"/>
        <v>40.047629486861425</v>
      </c>
      <c r="Y4125">
        <f t="shared" si="1218"/>
        <v>1</v>
      </c>
      <c r="Z4125" s="26">
        <f t="shared" si="1227"/>
        <v>360</v>
      </c>
      <c r="AA4125">
        <f t="shared" si="1228"/>
        <v>0.63579973522287314</v>
      </c>
      <c r="AB4125" s="28">
        <f t="shared" si="1229"/>
        <v>40590.595238095237</v>
      </c>
      <c r="AC4125">
        <f t="shared" si="1230"/>
        <v>4.9138888888888879</v>
      </c>
      <c r="AD4125" s="31">
        <f t="shared" si="1219"/>
        <v>5.5464484527734017</v>
      </c>
      <c r="AE4125" s="31">
        <f t="shared" si="1231"/>
        <v>11.188752926774168</v>
      </c>
      <c r="AF4125" s="15">
        <f t="shared" si="1220"/>
        <v>2.3898148148148164</v>
      </c>
      <c r="AG4125" s="31">
        <f t="shared" si="1232"/>
        <v>5.4477631192924543</v>
      </c>
      <c r="AH4125" s="31">
        <f t="shared" si="1233"/>
        <v>33.271042013194958</v>
      </c>
      <c r="AI4125">
        <f t="shared" si="1234"/>
        <v>132.75872198756178</v>
      </c>
    </row>
    <row r="4126" spans="1:35" x14ac:dyDescent="0.2">
      <c r="A4126">
        <v>32</v>
      </c>
      <c r="C4126" s="27" t="s">
        <v>4187</v>
      </c>
      <c r="D4126" s="26">
        <v>29.593666666666667</v>
      </c>
      <c r="E4126">
        <v>0</v>
      </c>
      <c r="F4126" s="26">
        <v>3.75</v>
      </c>
      <c r="G4126" s="26">
        <v>37.092500000000001</v>
      </c>
      <c r="H4126" s="26">
        <v>15.5725</v>
      </c>
      <c r="I4126" s="26">
        <v>87.908333333333331</v>
      </c>
      <c r="J4126" s="26">
        <v>33.845833333333331</v>
      </c>
      <c r="K4126">
        <v>355</v>
      </c>
      <c r="L4126">
        <v>0</v>
      </c>
      <c r="M4126">
        <v>0</v>
      </c>
      <c r="N4126">
        <v>36.335000000000001</v>
      </c>
      <c r="O4126" s="1">
        <f t="shared" si="1217"/>
        <v>96.662539120454497</v>
      </c>
      <c r="Q4126" s="1">
        <f t="shared" si="1221"/>
        <v>-4954.5821469129105</v>
      </c>
      <c r="R4126" s="2">
        <f t="shared" si="1222"/>
        <v>0.17142491148548977</v>
      </c>
      <c r="S4126" s="2"/>
      <c r="T4126" s="1">
        <f t="shared" si="1223"/>
        <v>3437.9683473799523</v>
      </c>
      <c r="U4126" s="1">
        <f t="shared" si="1224"/>
        <v>0</v>
      </c>
      <c r="V4126" s="1">
        <f t="shared" si="1225"/>
        <v>846.64764161798189</v>
      </c>
      <c r="W4126" s="1">
        <f t="shared" si="1226"/>
        <v>626.7367072201265</v>
      </c>
      <c r="X4126" s="2">
        <f t="shared" si="1235"/>
        <v>35.737219243744015</v>
      </c>
      <c r="Y4126">
        <f t="shared" si="1218"/>
        <v>1</v>
      </c>
      <c r="Z4126" s="26">
        <f t="shared" si="1227"/>
        <v>1440</v>
      </c>
      <c r="AA4126">
        <f t="shared" si="1228"/>
        <v>1.8367859282777983</v>
      </c>
      <c r="AB4126" s="28">
        <f t="shared" si="1229"/>
        <v>40590.636904761908</v>
      </c>
      <c r="AC4126">
        <f t="shared" si="1230"/>
        <v>2.8291666666666671</v>
      </c>
      <c r="AD4126" s="31">
        <f t="shared" si="1219"/>
        <v>4.9417085269366119</v>
      </c>
      <c r="AE4126" s="31">
        <f t="shared" si="1231"/>
        <v>10.044125306752161</v>
      </c>
      <c r="AF4126" s="15">
        <f t="shared" si="1220"/>
        <v>2.4083333333333337</v>
      </c>
      <c r="AG4126" s="31">
        <f t="shared" si="1232"/>
        <v>5.4549866630865198</v>
      </c>
      <c r="AH4126" s="31">
        <f t="shared" si="1233"/>
        <v>33.31291935454054</v>
      </c>
      <c r="AI4126">
        <f t="shared" si="1234"/>
        <v>139.89198981530373</v>
      </c>
    </row>
    <row r="4127" spans="1:35" x14ac:dyDescent="0.2">
      <c r="A4127">
        <v>32</v>
      </c>
      <c r="C4127" s="27" t="s">
        <v>4188</v>
      </c>
      <c r="D4127" s="26">
        <v>29.607749999999999</v>
      </c>
      <c r="E4127">
        <v>0</v>
      </c>
      <c r="F4127" s="26">
        <v>1</v>
      </c>
      <c r="G4127" s="26">
        <v>35.299166666666665</v>
      </c>
      <c r="H4127" s="26">
        <v>13.149166666666666</v>
      </c>
      <c r="I4127" s="26">
        <v>88.641666666666666</v>
      </c>
      <c r="J4127" s="26">
        <v>32.282499999999999</v>
      </c>
      <c r="K4127">
        <v>355</v>
      </c>
      <c r="L4127">
        <v>0</v>
      </c>
      <c r="M4127">
        <v>0</v>
      </c>
      <c r="N4127">
        <v>36.31</v>
      </c>
      <c r="O4127" s="1">
        <f t="shared" si="1217"/>
        <v>25.776677098787872</v>
      </c>
      <c r="Q4127" s="1">
        <f t="shared" si="1221"/>
        <v>-4110.4987147477104</v>
      </c>
      <c r="R4127" s="2">
        <f t="shared" si="1222"/>
        <v>1.0644587280592308</v>
      </c>
      <c r="S4127" s="2"/>
      <c r="T4127" s="1">
        <f t="shared" si="1223"/>
        <v>3880.3596649559645</v>
      </c>
      <c r="U4127" s="1">
        <f t="shared" si="1224"/>
        <v>0</v>
      </c>
      <c r="V4127" s="1">
        <f t="shared" si="1225"/>
        <v>949.06816656893568</v>
      </c>
      <c r="W4127" s="1">
        <f t="shared" si="1226"/>
        <v>-836.33842228604658</v>
      </c>
      <c r="X4127" s="2">
        <f t="shared" si="1235"/>
        <v>35.908644155229503</v>
      </c>
      <c r="Y4127">
        <f t="shared" si="1218"/>
        <v>1</v>
      </c>
      <c r="Z4127" s="26">
        <f t="shared" si="1227"/>
        <v>1440</v>
      </c>
      <c r="AA4127">
        <f t="shared" si="1228"/>
        <v>0.37146280906486462</v>
      </c>
      <c r="AB4127" s="28">
        <f t="shared" si="1229"/>
        <v>40590.678571428572</v>
      </c>
      <c r="AC4127">
        <f t="shared" si="1230"/>
        <v>1.8328703703703693</v>
      </c>
      <c r="AD4127" s="31">
        <f t="shared" si="1219"/>
        <v>4.6398746351889173</v>
      </c>
      <c r="AE4127" s="31">
        <f t="shared" si="1231"/>
        <v>9.4648100060812936</v>
      </c>
      <c r="AF4127" s="15">
        <f t="shared" si="1220"/>
        <v>2.3944444444444457</v>
      </c>
      <c r="AG4127" s="31">
        <f t="shared" si="1232"/>
        <v>5.4495682144289637</v>
      </c>
      <c r="AH4127" s="31">
        <f t="shared" si="1233"/>
        <v>33.281507046607743</v>
      </c>
      <c r="AI4127">
        <f t="shared" si="1234"/>
        <v>143.185982607645</v>
      </c>
    </row>
    <row r="4128" spans="1:35" x14ac:dyDescent="0.2">
      <c r="A4128">
        <v>32</v>
      </c>
      <c r="C4128" s="27" t="s">
        <v>4189</v>
      </c>
      <c r="D4128" s="26">
        <v>29.619</v>
      </c>
      <c r="E4128">
        <v>0</v>
      </c>
      <c r="F4128" s="26">
        <v>1</v>
      </c>
      <c r="G4128" s="26">
        <v>34.180833333333332</v>
      </c>
      <c r="H4128" s="26">
        <v>11.441666666666666</v>
      </c>
      <c r="I4128" s="26">
        <v>88.55</v>
      </c>
      <c r="J4128" s="26">
        <v>31.1525</v>
      </c>
      <c r="K4128">
        <v>355</v>
      </c>
      <c r="L4128">
        <v>0</v>
      </c>
      <c r="M4128">
        <v>0</v>
      </c>
      <c r="N4128">
        <v>36.31</v>
      </c>
      <c r="O4128" s="1">
        <f t="shared" si="1217"/>
        <v>25.776677098787872</v>
      </c>
      <c r="Q4128" s="1">
        <f t="shared" si="1221"/>
        <v>-3773.8685301524797</v>
      </c>
      <c r="R4128" s="2">
        <f t="shared" si="1222"/>
        <v>-2.6393903124683238</v>
      </c>
      <c r="S4128" s="2"/>
      <c r="T4128" s="1">
        <f t="shared" si="1223"/>
        <v>4352.9626430642666</v>
      </c>
      <c r="U4128" s="1">
        <f t="shared" si="1224"/>
        <v>0</v>
      </c>
      <c r="V4128" s="1">
        <f t="shared" si="1225"/>
        <v>1062.6906745533383</v>
      </c>
      <c r="W4128" s="1">
        <f t="shared" si="1226"/>
        <v>-1761.6196776099284</v>
      </c>
      <c r="X4128" s="2">
        <f t="shared" si="1235"/>
        <v>36.973102883288732</v>
      </c>
      <c r="Y4128">
        <f t="shared" si="1218"/>
        <v>1</v>
      </c>
      <c r="Z4128" s="26">
        <f t="shared" si="1227"/>
        <v>360</v>
      </c>
      <c r="AA4128">
        <f t="shared" si="1228"/>
        <v>7.7967692396081292</v>
      </c>
      <c r="AB4128" s="28">
        <f t="shared" si="1229"/>
        <v>40590.720238095237</v>
      </c>
      <c r="AC4128">
        <f t="shared" si="1230"/>
        <v>1.2115740740740735</v>
      </c>
      <c r="AD4128" s="31">
        <f t="shared" si="1219"/>
        <v>4.4320538796710744</v>
      </c>
      <c r="AE4128" s="31">
        <f t="shared" si="1231"/>
        <v>9.0613528144733291</v>
      </c>
      <c r="AF4128" s="15">
        <f t="shared" si="1220"/>
        <v>2.3944444444444457</v>
      </c>
      <c r="AG4128" s="31">
        <f t="shared" si="1232"/>
        <v>5.4495682144289637</v>
      </c>
      <c r="AH4128" s="31">
        <f t="shared" si="1233"/>
        <v>33.281507046607743</v>
      </c>
      <c r="AI4128">
        <f t="shared" si="1234"/>
        <v>145.61156724359208</v>
      </c>
    </row>
    <row r="4129" spans="1:35" x14ac:dyDescent="0.2">
      <c r="A4129">
        <v>32</v>
      </c>
      <c r="C4129" s="27" t="s">
        <v>4190</v>
      </c>
      <c r="D4129" s="26">
        <v>29.613250000000001</v>
      </c>
      <c r="E4129">
        <v>0</v>
      </c>
      <c r="F4129" s="26">
        <v>1</v>
      </c>
      <c r="G4129" s="26">
        <v>33.488333333333337</v>
      </c>
      <c r="H4129" s="26">
        <v>11.015833333333333</v>
      </c>
      <c r="I4129" s="26">
        <v>88.383333333333326</v>
      </c>
      <c r="J4129" s="26">
        <v>30.423333333333332</v>
      </c>
      <c r="K4129">
        <v>355</v>
      </c>
      <c r="L4129">
        <v>0</v>
      </c>
      <c r="M4129">
        <v>0</v>
      </c>
      <c r="N4129">
        <v>36.351666666666667</v>
      </c>
      <c r="O4129" s="1">
        <f t="shared" si="1217"/>
        <v>25.776677098787872</v>
      </c>
      <c r="Q4129" s="1">
        <f t="shared" si="1221"/>
        <v>-2689.4350863001955</v>
      </c>
      <c r="R4129" s="2">
        <f t="shared" si="1222"/>
        <v>2.5679331801655709</v>
      </c>
      <c r="S4129" s="2"/>
      <c r="T4129" s="1">
        <f t="shared" si="1223"/>
        <v>3975.5639430179426</v>
      </c>
      <c r="U4129" s="1">
        <f t="shared" si="1224"/>
        <v>0</v>
      </c>
      <c r="V4129" s="1">
        <f t="shared" si="1225"/>
        <v>961.25045223431539</v>
      </c>
      <c r="W4129" s="1">
        <f t="shared" si="1226"/>
        <v>-2369.0509637055566</v>
      </c>
      <c r="X4129" s="2">
        <f t="shared" si="1235"/>
        <v>34.33371257082041</v>
      </c>
      <c r="Y4129">
        <f t="shared" si="1218"/>
        <v>1</v>
      </c>
      <c r="Z4129" s="26">
        <f t="shared" si="1227"/>
        <v>1440</v>
      </c>
      <c r="AA4129">
        <f t="shared" si="1228"/>
        <v>0.71466605517422499</v>
      </c>
      <c r="AB4129" s="28">
        <f t="shared" si="1229"/>
        <v>40590.761904761908</v>
      </c>
      <c r="AC4129">
        <f t="shared" si="1230"/>
        <v>0.82685185185185373</v>
      </c>
      <c r="AD4129" s="31">
        <f t="shared" si="1219"/>
        <v>4.3021938034978229</v>
      </c>
      <c r="AE4129" s="31">
        <f t="shared" si="1231"/>
        <v>8.808204605401027</v>
      </c>
      <c r="AF4129" s="15">
        <f t="shared" si="1220"/>
        <v>2.4175925925925923</v>
      </c>
      <c r="AG4129" s="31">
        <f t="shared" si="1232"/>
        <v>5.4586015995499402</v>
      </c>
      <c r="AH4129" s="31">
        <f t="shared" si="1233"/>
        <v>33.333875239513084</v>
      </c>
      <c r="AI4129">
        <f t="shared" si="1234"/>
        <v>147.44833185228168</v>
      </c>
    </row>
    <row r="4130" spans="1:35" x14ac:dyDescent="0.2">
      <c r="A4130">
        <v>32</v>
      </c>
      <c r="C4130" s="27" t="s">
        <v>4191</v>
      </c>
      <c r="D4130" s="26">
        <v>29.618000000000002</v>
      </c>
      <c r="E4130">
        <v>0</v>
      </c>
      <c r="F4130" s="26">
        <v>1</v>
      </c>
      <c r="G4130" s="26">
        <v>33.031666666666666</v>
      </c>
      <c r="H4130" s="26">
        <v>10.195833333333333</v>
      </c>
      <c r="I4130" s="26">
        <v>88.183333333333337</v>
      </c>
      <c r="J4130" s="26">
        <v>29.916666666666668</v>
      </c>
      <c r="K4130">
        <v>355</v>
      </c>
      <c r="L4130">
        <v>0</v>
      </c>
      <c r="M4130">
        <v>0</v>
      </c>
      <c r="N4130">
        <v>36.36</v>
      </c>
      <c r="O4130" s="1">
        <f t="shared" si="1217"/>
        <v>25.776677098787872</v>
      </c>
      <c r="Q4130" s="1">
        <f t="shared" si="1221"/>
        <v>-3029.2881239182079</v>
      </c>
      <c r="R4130" s="2">
        <f t="shared" si="1222"/>
        <v>-1.8516299364356374</v>
      </c>
      <c r="S4130" s="2"/>
      <c r="T4130" s="1">
        <f t="shared" si="1223"/>
        <v>4553.1870130768593</v>
      </c>
      <c r="U4130" s="1">
        <f t="shared" si="1224"/>
        <v>0</v>
      </c>
      <c r="V4130" s="1">
        <f t="shared" si="1225"/>
        <v>1107.1108781471837</v>
      </c>
      <c r="W4130" s="1">
        <f t="shared" si="1226"/>
        <v>-2753.7804275436565</v>
      </c>
      <c r="X4130" s="2">
        <f t="shared" si="1235"/>
        <v>36.901645750985978</v>
      </c>
      <c r="Y4130">
        <f t="shared" si="1218"/>
        <v>1</v>
      </c>
      <c r="Z4130" s="26">
        <f t="shared" si="1227"/>
        <v>360</v>
      </c>
      <c r="AA4130">
        <f t="shared" si="1228"/>
        <v>14.976738113068937</v>
      </c>
      <c r="AB4130" s="28">
        <f t="shared" si="1229"/>
        <v>40590.803571428572</v>
      </c>
      <c r="AC4130">
        <f t="shared" si="1230"/>
        <v>0.57314814814814796</v>
      </c>
      <c r="AD4130" s="31">
        <f t="shared" si="1219"/>
        <v>4.2141217199362577</v>
      </c>
      <c r="AE4130" s="31">
        <f t="shared" si="1231"/>
        <v>8.6358848770070331</v>
      </c>
      <c r="AF4130" s="15">
        <f t="shared" si="1220"/>
        <v>2.4222222222222221</v>
      </c>
      <c r="AG4130" s="31">
        <f t="shared" si="1232"/>
        <v>5.4604098593848285</v>
      </c>
      <c r="AH4130" s="31">
        <f t="shared" si="1233"/>
        <v>33.344357487886882</v>
      </c>
      <c r="AI4130">
        <f t="shared" si="1234"/>
        <v>148.54733733660964</v>
      </c>
    </row>
    <row r="4131" spans="1:35" x14ac:dyDescent="0.2">
      <c r="A4131">
        <v>32</v>
      </c>
      <c r="C4131" s="27" t="s">
        <v>4192</v>
      </c>
      <c r="D4131" s="26">
        <v>29.616</v>
      </c>
      <c r="E4131">
        <v>0</v>
      </c>
      <c r="F4131" s="26">
        <v>1</v>
      </c>
      <c r="G4131" s="26">
        <v>32.744166666666665</v>
      </c>
      <c r="H4131" s="26">
        <v>10.4475</v>
      </c>
      <c r="I4131" s="26">
        <v>87.908333333333331</v>
      </c>
      <c r="J4131" s="26">
        <v>29.557500000000001</v>
      </c>
      <c r="K4131">
        <v>355</v>
      </c>
      <c r="L4131">
        <v>0</v>
      </c>
      <c r="M4131">
        <v>0</v>
      </c>
      <c r="N4131">
        <v>36.409999999999997</v>
      </c>
      <c r="O4131" s="1">
        <f t="shared" si="1217"/>
        <v>25.776677098787872</v>
      </c>
      <c r="Q4131" s="1">
        <f t="shared" si="1221"/>
        <v>-2300.1884036779156</v>
      </c>
      <c r="R4131" s="2">
        <f t="shared" si="1222"/>
        <v>2.9797531938331412</v>
      </c>
      <c r="S4131" s="2"/>
      <c r="T4131" s="1">
        <f t="shared" si="1223"/>
        <v>4194.5870713067361</v>
      </c>
      <c r="U4131" s="1">
        <f t="shared" si="1224"/>
        <v>0</v>
      </c>
      <c r="V4131" s="1">
        <f t="shared" si="1225"/>
        <v>1014.7419733542688</v>
      </c>
      <c r="W4131" s="1">
        <f t="shared" si="1226"/>
        <v>-3033.0195545229199</v>
      </c>
      <c r="X4131" s="2">
        <f t="shared" si="1235"/>
        <v>35.050015814550342</v>
      </c>
      <c r="Y4131">
        <f t="shared" si="1218"/>
        <v>1</v>
      </c>
      <c r="Z4131" s="26">
        <f t="shared" si="1227"/>
        <v>1440</v>
      </c>
      <c r="AA4131">
        <f t="shared" si="1228"/>
        <v>5.3169402927958798</v>
      </c>
      <c r="AB4131" s="28">
        <f t="shared" si="1229"/>
        <v>40590.845238095237</v>
      </c>
      <c r="AC4131">
        <f t="shared" si="1230"/>
        <v>0.41342592592592492</v>
      </c>
      <c r="AD4131" s="31">
        <f t="shared" si="1219"/>
        <v>4.1524633848019397</v>
      </c>
      <c r="AE4131" s="31">
        <f t="shared" si="1231"/>
        <v>8.514498488062431</v>
      </c>
      <c r="AF4131" s="15">
        <f t="shared" si="1220"/>
        <v>2.449999999999998</v>
      </c>
      <c r="AG4131" s="31">
        <f t="shared" si="1232"/>
        <v>5.4712705091523173</v>
      </c>
      <c r="AH4131" s="31">
        <f t="shared" si="1233"/>
        <v>33.407311302203873</v>
      </c>
      <c r="AI4131">
        <f t="shared" si="1234"/>
        <v>149.65559063861835</v>
      </c>
    </row>
    <row r="4132" spans="1:35" x14ac:dyDescent="0.2">
      <c r="A4132">
        <v>32</v>
      </c>
      <c r="C4132" s="27" t="s">
        <v>4193</v>
      </c>
      <c r="D4132" s="26">
        <v>29.612000000000002</v>
      </c>
      <c r="E4132">
        <v>0</v>
      </c>
      <c r="F4132" s="26">
        <v>1</v>
      </c>
      <c r="G4132" s="26">
        <v>32.369166666666665</v>
      </c>
      <c r="H4132" s="26">
        <v>9.0916666666666668</v>
      </c>
      <c r="I4132" s="26">
        <v>87.5</v>
      </c>
      <c r="J4132" s="26">
        <v>29.075833333333332</v>
      </c>
      <c r="K4132">
        <v>355</v>
      </c>
      <c r="L4132">
        <v>0</v>
      </c>
      <c r="M4132">
        <v>0</v>
      </c>
      <c r="N4132">
        <v>36.397499999999994</v>
      </c>
      <c r="O4132" s="1">
        <f t="shared" si="1217"/>
        <v>25.776677098787872</v>
      </c>
      <c r="Q4132" s="1">
        <f t="shared" si="1221"/>
        <v>-2925.4887085486348</v>
      </c>
      <c r="R4132" s="2">
        <f t="shared" si="1222"/>
        <v>-1.7418109487227369</v>
      </c>
      <c r="S4132" s="2"/>
      <c r="T4132" s="1">
        <f t="shared" si="1223"/>
        <v>4933.7795722065275</v>
      </c>
      <c r="U4132" s="1">
        <f t="shared" si="1224"/>
        <v>0</v>
      </c>
      <c r="V4132" s="1">
        <f t="shared" si="1225"/>
        <v>1199.901070141877</v>
      </c>
      <c r="W4132" s="1">
        <f t="shared" si="1226"/>
        <v>-3332.9430612784231</v>
      </c>
      <c r="X4132" s="2">
        <f t="shared" si="1235"/>
        <v>38.029769008383482</v>
      </c>
      <c r="Y4132">
        <f t="shared" si="1218"/>
        <v>1</v>
      </c>
      <c r="Z4132" s="26">
        <f t="shared" si="1227"/>
        <v>360</v>
      </c>
      <c r="AA4132">
        <f t="shared" si="1228"/>
        <v>32.042418871049918</v>
      </c>
      <c r="AB4132" s="28">
        <f t="shared" si="1229"/>
        <v>40590.886904761908</v>
      </c>
      <c r="AC4132">
        <f t="shared" si="1230"/>
        <v>0.20509259259259158</v>
      </c>
      <c r="AD4132" s="31">
        <f t="shared" si="1219"/>
        <v>4.070926557583217</v>
      </c>
      <c r="AE4132" s="31">
        <f t="shared" si="1231"/>
        <v>8.3536715033109559</v>
      </c>
      <c r="AF4132" s="15">
        <f t="shared" si="1220"/>
        <v>2.443055555555552</v>
      </c>
      <c r="AG4132" s="31">
        <f t="shared" si="1232"/>
        <v>5.4685535634503184</v>
      </c>
      <c r="AH4132" s="31">
        <f t="shared" si="1233"/>
        <v>33.391563149592095</v>
      </c>
      <c r="AI4132">
        <f t="shared" si="1234"/>
        <v>150.5278045774422</v>
      </c>
    </row>
    <row r="4133" spans="1:35" x14ac:dyDescent="0.2">
      <c r="A4133">
        <v>32</v>
      </c>
      <c r="C4133" s="27" t="s">
        <v>4194</v>
      </c>
      <c r="D4133" s="26">
        <v>29.619500000000002</v>
      </c>
      <c r="E4133">
        <v>0</v>
      </c>
      <c r="F4133" s="26">
        <v>1</v>
      </c>
      <c r="G4133" s="26">
        <v>31.827500000000001</v>
      </c>
      <c r="H4133" s="26">
        <v>7.7924999999999995</v>
      </c>
      <c r="I4133" s="26">
        <v>87.208333333333329</v>
      </c>
      <c r="J4133" s="26">
        <v>28.4575</v>
      </c>
      <c r="K4133">
        <v>355</v>
      </c>
      <c r="L4133">
        <v>0</v>
      </c>
      <c r="M4133">
        <v>0</v>
      </c>
      <c r="N4133">
        <v>36.36</v>
      </c>
      <c r="O4133" s="1">
        <f t="shared" si="1217"/>
        <v>25.776677098787872</v>
      </c>
      <c r="Q4133" s="1">
        <f t="shared" si="1221"/>
        <v>-2404.2988827616969</v>
      </c>
      <c r="R4133" s="2">
        <f t="shared" si="1222"/>
        <v>-1.1903960985485202</v>
      </c>
      <c r="S4133" s="2"/>
      <c r="T4133" s="1">
        <f t="shared" si="1223"/>
        <v>4858.3112747081823</v>
      </c>
      <c r="U4133" s="1">
        <f t="shared" si="1224"/>
        <v>0</v>
      </c>
      <c r="V4133" s="1">
        <f t="shared" si="1225"/>
        <v>1170.3972879318148</v>
      </c>
      <c r="W4133" s="1">
        <f t="shared" si="1226"/>
        <v>-3750.0780534326354</v>
      </c>
      <c r="X4133" s="2">
        <f t="shared" si="1235"/>
        <v>36.287958059660745</v>
      </c>
      <c r="Y4133">
        <f t="shared" si="1218"/>
        <v>1</v>
      </c>
      <c r="Z4133" s="26">
        <f t="shared" si="1227"/>
        <v>360</v>
      </c>
      <c r="AA4133">
        <f t="shared" si="1228"/>
        <v>19.895686101992496</v>
      </c>
      <c r="AB4133" s="28">
        <f t="shared" si="1229"/>
        <v>40590.928571428572</v>
      </c>
      <c r="AC4133">
        <f t="shared" si="1230"/>
        <v>-9.5833333333333021E-2</v>
      </c>
      <c r="AD4133" s="31">
        <f t="shared" si="1219"/>
        <v>3.9691975511313813</v>
      </c>
      <c r="AE4133" s="31">
        <f t="shared" si="1231"/>
        <v>8.1538966340739876</v>
      </c>
      <c r="AF4133" s="15">
        <f t="shared" si="1220"/>
        <v>2.4222222222222221</v>
      </c>
      <c r="AG4133" s="31">
        <f t="shared" si="1232"/>
        <v>5.4604098593848285</v>
      </c>
      <c r="AH4133" s="31">
        <f t="shared" si="1233"/>
        <v>33.344357487886882</v>
      </c>
      <c r="AI4133">
        <f t="shared" si="1234"/>
        <v>151.4450506531231</v>
      </c>
    </row>
    <row r="4134" spans="1:35" x14ac:dyDescent="0.2">
      <c r="A4134">
        <v>32</v>
      </c>
      <c r="C4134" s="27" t="s">
        <v>4195</v>
      </c>
      <c r="D4134" s="26">
        <v>29.629750000000001</v>
      </c>
      <c r="E4134">
        <v>0</v>
      </c>
      <c r="F4134" s="26">
        <v>1</v>
      </c>
      <c r="G4134" s="26">
        <v>31.61</v>
      </c>
      <c r="H4134" s="26">
        <v>7.3566666666666665</v>
      </c>
      <c r="I4134" s="26">
        <v>86.983333333333334</v>
      </c>
      <c r="J4134" s="26">
        <v>28.179166666666667</v>
      </c>
      <c r="K4134">
        <v>355</v>
      </c>
      <c r="L4134">
        <v>0</v>
      </c>
      <c r="M4134">
        <v>0</v>
      </c>
      <c r="N4134">
        <v>36.343333333333334</v>
      </c>
      <c r="O4134" s="1">
        <f t="shared" si="1217"/>
        <v>25.776677098787872</v>
      </c>
      <c r="Q4134" s="1">
        <f t="shared" si="1221"/>
        <v>-2073.0906843260655</v>
      </c>
      <c r="R4134" s="2">
        <f t="shared" si="1222"/>
        <v>3.2200208443043126</v>
      </c>
      <c r="S4134" s="2"/>
      <c r="T4134" s="1">
        <f t="shared" si="1223"/>
        <v>4729.662674568307</v>
      </c>
      <c r="U4134" s="1">
        <f t="shared" si="1224"/>
        <v>0</v>
      </c>
      <c r="V4134" s="1">
        <f t="shared" si="1225"/>
        <v>1133.5930350146261</v>
      </c>
      <c r="W4134" s="1">
        <f t="shared" si="1226"/>
        <v>-3916.2425709684462</v>
      </c>
      <c r="X4134" s="2">
        <f t="shared" si="1235"/>
        <v>35.097561961112227</v>
      </c>
      <c r="Y4134">
        <f t="shared" si="1218"/>
        <v>1</v>
      </c>
      <c r="Z4134" s="26">
        <f t="shared" si="1227"/>
        <v>1440</v>
      </c>
      <c r="AA4134">
        <f t="shared" si="1228"/>
        <v>12.163088432596966</v>
      </c>
      <c r="AB4134" s="28">
        <f t="shared" si="1229"/>
        <v>40590.970238095237</v>
      </c>
      <c r="AC4134">
        <f t="shared" si="1230"/>
        <v>-0.21666666666666698</v>
      </c>
      <c r="AD4134" s="31">
        <f t="shared" si="1219"/>
        <v>3.9241262025847035</v>
      </c>
      <c r="AE4134" s="31">
        <f t="shared" si="1231"/>
        <v>8.0648757670799149</v>
      </c>
      <c r="AF4134" s="15">
        <f t="shared" si="1220"/>
        <v>2.412962962962963</v>
      </c>
      <c r="AG4134" s="31">
        <f t="shared" si="1232"/>
        <v>5.4567938674944729</v>
      </c>
      <c r="AH4134" s="31">
        <f t="shared" si="1233"/>
        <v>33.323395861951255</v>
      </c>
      <c r="AI4134">
        <f t="shared" si="1234"/>
        <v>151.85422281036648</v>
      </c>
    </row>
    <row r="4135" spans="1:35" x14ac:dyDescent="0.2">
      <c r="A4135">
        <v>32</v>
      </c>
      <c r="C4135" s="27" t="s">
        <v>4196</v>
      </c>
      <c r="D4135" s="26">
        <v>29.631</v>
      </c>
      <c r="E4135">
        <v>0</v>
      </c>
      <c r="F4135" s="26">
        <v>1</v>
      </c>
      <c r="G4135" s="26">
        <v>31.497500000000002</v>
      </c>
      <c r="H4135" s="26">
        <v>6.3816666666666668</v>
      </c>
      <c r="I4135" s="26">
        <v>86.641666666666666</v>
      </c>
      <c r="J4135" s="26">
        <v>27.976666666666667</v>
      </c>
      <c r="K4135">
        <v>355</v>
      </c>
      <c r="L4135">
        <v>0</v>
      </c>
      <c r="M4135">
        <v>0</v>
      </c>
      <c r="N4135">
        <v>36.300000000000004</v>
      </c>
      <c r="O4135" s="1">
        <f t="shared" si="1217"/>
        <v>25.776677098787872</v>
      </c>
      <c r="Q4135" s="1">
        <f t="shared" si="1221"/>
        <v>-2912.101002799393</v>
      </c>
      <c r="R4135" s="2">
        <f t="shared" si="1222"/>
        <v>-1.7276468584150484</v>
      </c>
      <c r="S4135" s="2"/>
      <c r="T4135" s="1">
        <f t="shared" si="1223"/>
        <v>5444.8895371387734</v>
      </c>
      <c r="U4135" s="1">
        <f t="shared" si="1224"/>
        <v>0</v>
      </c>
      <c r="V4135" s="1">
        <f t="shared" si="1225"/>
        <v>1314.5307491161761</v>
      </c>
      <c r="W4135" s="1">
        <f t="shared" si="1226"/>
        <v>-3973.4693550160496</v>
      </c>
      <c r="X4135" s="2">
        <f t="shared" si="1235"/>
        <v>38.317582805416542</v>
      </c>
      <c r="Y4135">
        <f t="shared" si="1218"/>
        <v>1</v>
      </c>
      <c r="Z4135" s="26">
        <f t="shared" si="1227"/>
        <v>360</v>
      </c>
      <c r="AA4135">
        <f t="shared" si="1228"/>
        <v>46.513529472738341</v>
      </c>
      <c r="AB4135" s="28">
        <f t="shared" si="1229"/>
        <v>40591.011904761908</v>
      </c>
      <c r="AC4135">
        <f t="shared" si="1230"/>
        <v>-0.2791666666666654</v>
      </c>
      <c r="AD4135" s="31">
        <f t="shared" si="1219"/>
        <v>3.8908732332621749</v>
      </c>
      <c r="AE4135" s="31">
        <f t="shared" si="1231"/>
        <v>7.9983657412270395</v>
      </c>
      <c r="AF4135" s="15">
        <f t="shared" si="1220"/>
        <v>2.3888888888888911</v>
      </c>
      <c r="AG4135" s="31">
        <f t="shared" si="1232"/>
        <v>5.4474021635079684</v>
      </c>
      <c r="AH4135" s="31">
        <f t="shared" si="1233"/>
        <v>33.268949350555332</v>
      </c>
      <c r="AI4135">
        <f t="shared" si="1234"/>
        <v>151.92674865928169</v>
      </c>
    </row>
    <row r="4136" spans="1:35" x14ac:dyDescent="0.2">
      <c r="A4136">
        <v>32</v>
      </c>
      <c r="C4136" s="27" t="s">
        <v>4197</v>
      </c>
      <c r="D4136" s="26">
        <v>29.627500000000001</v>
      </c>
      <c r="E4136">
        <v>0</v>
      </c>
      <c r="F4136" s="26">
        <v>1</v>
      </c>
      <c r="G4136" s="26">
        <v>31.510833333333334</v>
      </c>
      <c r="H4136" s="26">
        <v>7.1433333333333335</v>
      </c>
      <c r="I4136" s="26">
        <v>86.74166666666666</v>
      </c>
      <c r="J4136" s="26">
        <v>28.015000000000001</v>
      </c>
      <c r="K4136">
        <v>355</v>
      </c>
      <c r="L4136">
        <v>0</v>
      </c>
      <c r="M4136">
        <v>0</v>
      </c>
      <c r="N4136">
        <v>36.2575</v>
      </c>
      <c r="O4136" s="1">
        <f t="shared" si="1217"/>
        <v>25.776677098787872</v>
      </c>
      <c r="Q4136" s="1">
        <f t="shared" si="1221"/>
        <v>-2427.1793752597041</v>
      </c>
      <c r="R4136" s="2">
        <f t="shared" si="1222"/>
        <v>-1.2146034846456133</v>
      </c>
      <c r="S4136" s="2"/>
      <c r="T4136" s="1">
        <f t="shared" si="1223"/>
        <v>5020.4759362109608</v>
      </c>
      <c r="U4136" s="1">
        <f t="shared" si="1224"/>
        <v>0</v>
      </c>
      <c r="V4136" s="1">
        <f t="shared" si="1225"/>
        <v>1208.2284983995351</v>
      </c>
      <c r="W4136" s="1">
        <f t="shared" si="1226"/>
        <v>-3927.2742401824407</v>
      </c>
      <c r="X4136" s="2">
        <f t="shared" si="1235"/>
        <v>36.589935947001493</v>
      </c>
      <c r="Y4136">
        <f t="shared" si="1218"/>
        <v>1</v>
      </c>
      <c r="Z4136" s="26">
        <f t="shared" si="1227"/>
        <v>360</v>
      </c>
      <c r="AA4136">
        <f t="shared" si="1228"/>
        <v>25.79728336017072</v>
      </c>
      <c r="AB4136" s="28">
        <f t="shared" si="1229"/>
        <v>40591.053571428572</v>
      </c>
      <c r="AC4136">
        <f t="shared" si="1230"/>
        <v>-0.27175925925925881</v>
      </c>
      <c r="AD4136" s="31">
        <f t="shared" si="1219"/>
        <v>3.8974769455577634</v>
      </c>
      <c r="AE4136" s="31">
        <f t="shared" si="1231"/>
        <v>8.0117233309781497</v>
      </c>
      <c r="AF4136" s="15">
        <f t="shared" si="1220"/>
        <v>2.365277777777778</v>
      </c>
      <c r="AG4136" s="31">
        <f t="shared" si="1232"/>
        <v>5.4382049099872907</v>
      </c>
      <c r="AH4136" s="31">
        <f t="shared" si="1233"/>
        <v>33.215625182348319</v>
      </c>
      <c r="AI4136">
        <f t="shared" si="1234"/>
        <v>151.52585793043744</v>
      </c>
    </row>
    <row r="4137" spans="1:35" x14ac:dyDescent="0.2">
      <c r="A4137">
        <v>32</v>
      </c>
      <c r="C4137" s="27" t="s">
        <v>4198</v>
      </c>
      <c r="D4137" s="26">
        <v>29.634</v>
      </c>
      <c r="E4137">
        <v>0</v>
      </c>
      <c r="F4137" s="26">
        <v>1</v>
      </c>
      <c r="G4137" s="26">
        <v>31.501666666666665</v>
      </c>
      <c r="H4137" s="26">
        <v>6.8191666666666668</v>
      </c>
      <c r="I4137" s="26">
        <v>86.908333333333331</v>
      </c>
      <c r="J4137" s="26">
        <v>28.053333333333331</v>
      </c>
      <c r="K4137">
        <v>355</v>
      </c>
      <c r="L4137">
        <v>0</v>
      </c>
      <c r="M4137">
        <v>0.05</v>
      </c>
      <c r="N4137">
        <v>36.186666666666667</v>
      </c>
      <c r="O4137" s="1">
        <f t="shared" si="1217"/>
        <v>25.776677098787872</v>
      </c>
      <c r="Q4137" s="1">
        <f t="shared" si="1221"/>
        <v>-2283.5699475435108</v>
      </c>
      <c r="R4137" s="2">
        <f t="shared" si="1222"/>
        <v>2.9973353933429716</v>
      </c>
      <c r="S4137" s="2"/>
      <c r="T4137" s="1">
        <f t="shared" si="1223"/>
        <v>4868.6615936183607</v>
      </c>
      <c r="U4137" s="1">
        <f t="shared" si="1224"/>
        <v>0</v>
      </c>
      <c r="V4137" s="1">
        <f t="shared" si="1225"/>
        <v>1166.0207164117405</v>
      </c>
      <c r="W4137" s="1">
        <f t="shared" si="1226"/>
        <v>-3876.2527700677133</v>
      </c>
      <c r="X4137" s="2">
        <f t="shared" si="1235"/>
        <v>35.375332462355878</v>
      </c>
      <c r="Y4137">
        <f t="shared" si="1218"/>
        <v>1</v>
      </c>
      <c r="Z4137" s="26">
        <f t="shared" si="1227"/>
        <v>1440</v>
      </c>
      <c r="AA4137">
        <f t="shared" si="1228"/>
        <v>15.005286696692544</v>
      </c>
      <c r="AB4137" s="28">
        <f t="shared" si="1229"/>
        <v>40591.095238095237</v>
      </c>
      <c r="AC4137">
        <f t="shared" si="1230"/>
        <v>-0.27685185185185268</v>
      </c>
      <c r="AD4137" s="31">
        <f t="shared" si="1219"/>
        <v>3.9035100613656142</v>
      </c>
      <c r="AE4137" s="31">
        <f t="shared" si="1231"/>
        <v>8.0242748648597182</v>
      </c>
      <c r="AF4137" s="15">
        <f t="shared" si="1220"/>
        <v>2.3259259259259264</v>
      </c>
      <c r="AG4137" s="31">
        <f t="shared" si="1232"/>
        <v>5.4229065650885557</v>
      </c>
      <c r="AH4137" s="31">
        <f t="shared" si="1233"/>
        <v>33.12691702718687</v>
      </c>
      <c r="AI4137">
        <f t="shared" si="1234"/>
        <v>150.9170846799108</v>
      </c>
    </row>
    <row r="4138" spans="1:35" x14ac:dyDescent="0.2">
      <c r="A4138">
        <v>32</v>
      </c>
      <c r="C4138" s="27" t="s">
        <v>4199</v>
      </c>
      <c r="D4138" s="26">
        <v>29.630750000000003</v>
      </c>
      <c r="E4138">
        <v>0</v>
      </c>
      <c r="F4138" s="26">
        <v>1</v>
      </c>
      <c r="G4138" s="26">
        <v>31.077500000000001</v>
      </c>
      <c r="H4138" s="26">
        <v>4.9933333333333332</v>
      </c>
      <c r="I4138" s="26">
        <v>86.45</v>
      </c>
      <c r="J4138" s="26">
        <v>27.508333333333333</v>
      </c>
      <c r="K4138">
        <v>355</v>
      </c>
      <c r="L4138">
        <v>0</v>
      </c>
      <c r="M4138">
        <v>0</v>
      </c>
      <c r="N4138">
        <v>36.103333333333332</v>
      </c>
      <c r="O4138" s="1">
        <f t="shared" si="1217"/>
        <v>25.776677098787872</v>
      </c>
      <c r="Q4138" s="1">
        <f t="shared" si="1221"/>
        <v>-3026.6756974070659</v>
      </c>
      <c r="R4138" s="2">
        <f t="shared" si="1222"/>
        <v>-1.8488660091639231</v>
      </c>
      <c r="S4138" s="2"/>
      <c r="T4138" s="1">
        <f t="shared" si="1223"/>
        <v>5690.9840477993403</v>
      </c>
      <c r="U4138" s="1">
        <f t="shared" si="1224"/>
        <v>0</v>
      </c>
      <c r="V4138" s="1">
        <f t="shared" si="1225"/>
        <v>1368.3916662712968</v>
      </c>
      <c r="W4138" s="1">
        <f t="shared" si="1226"/>
        <v>-4158.2498143504727</v>
      </c>
      <c r="X4138" s="2">
        <f t="shared" si="1235"/>
        <v>38.37266785569885</v>
      </c>
      <c r="Y4138">
        <f t="shared" si="1218"/>
        <v>1</v>
      </c>
      <c r="Z4138" s="26">
        <f t="shared" si="1227"/>
        <v>360</v>
      </c>
      <c r="AA4138">
        <f t="shared" si="1228"/>
        <v>53.219474042821751</v>
      </c>
      <c r="AB4138" s="28">
        <f t="shared" si="1229"/>
        <v>40591.136904761908</v>
      </c>
      <c r="AC4138">
        <f t="shared" si="1230"/>
        <v>-0.51249999999999962</v>
      </c>
      <c r="AD4138" s="31">
        <f t="shared" si="1219"/>
        <v>3.8164455885926518</v>
      </c>
      <c r="AE4138" s="31">
        <f t="shared" si="1231"/>
        <v>7.8520811474707646</v>
      </c>
      <c r="AF4138" s="15">
        <f t="shared" si="1220"/>
        <v>2.2796296296296288</v>
      </c>
      <c r="AG4138" s="31">
        <f t="shared" si="1232"/>
        <v>5.4049570846705635</v>
      </c>
      <c r="AH4138" s="31">
        <f t="shared" si="1233"/>
        <v>33.022818803107683</v>
      </c>
      <c r="AI4138">
        <f t="shared" si="1234"/>
        <v>151.32647478568916</v>
      </c>
    </row>
    <row r="4139" spans="1:35" x14ac:dyDescent="0.2">
      <c r="A4139">
        <v>32</v>
      </c>
      <c r="C4139" s="27" t="s">
        <v>4200</v>
      </c>
      <c r="D4139" s="26">
        <v>29.637</v>
      </c>
      <c r="E4139">
        <v>0</v>
      </c>
      <c r="F4139" s="26">
        <v>8.5833333333333321</v>
      </c>
      <c r="G4139" s="26">
        <v>29.826666666666668</v>
      </c>
      <c r="H4139" s="26">
        <v>0.66833333333333311</v>
      </c>
      <c r="I4139" s="26">
        <v>85.416666666666671</v>
      </c>
      <c r="J4139" s="26">
        <v>25.987500000000001</v>
      </c>
      <c r="K4139">
        <v>355</v>
      </c>
      <c r="L4139">
        <v>0</v>
      </c>
      <c r="M4139">
        <v>0.14166666666666666</v>
      </c>
      <c r="N4139">
        <v>36.040833333333339</v>
      </c>
      <c r="O4139" s="1">
        <f t="shared" si="1217"/>
        <v>221.24981176459585</v>
      </c>
      <c r="Q4139" s="1">
        <f t="shared" si="1221"/>
        <v>-2346.1670680462207</v>
      </c>
      <c r="R4139" s="2">
        <f t="shared" si="1222"/>
        <v>-1.1288930831101616</v>
      </c>
      <c r="S4139" s="2"/>
      <c r="T4139" s="1">
        <f t="shared" si="1223"/>
        <v>6113.1506141405562</v>
      </c>
      <c r="U4139" s="1">
        <f t="shared" si="1224"/>
        <v>0</v>
      </c>
      <c r="V4139" s="1">
        <f t="shared" si="1225"/>
        <v>1442.079521987763</v>
      </c>
      <c r="W4139" s="1">
        <f t="shared" si="1226"/>
        <v>-5141.4473330478377</v>
      </c>
      <c r="X4139" s="2">
        <f t="shared" si="1235"/>
        <v>36.52380184653493</v>
      </c>
      <c r="Y4139">
        <f t="shared" si="1218"/>
        <v>1</v>
      </c>
      <c r="Z4139" s="26">
        <f t="shared" si="1227"/>
        <v>360</v>
      </c>
      <c r="AA4139">
        <f t="shared" si="1228"/>
        <v>44.851619617429094</v>
      </c>
      <c r="AB4139" s="28">
        <f t="shared" si="1229"/>
        <v>40591.178571428572</v>
      </c>
      <c r="AC4139">
        <f t="shared" si="1230"/>
        <v>-1.2074074074074066</v>
      </c>
      <c r="AD4139" s="31">
        <f t="shared" si="1219"/>
        <v>3.5828749319258684</v>
      </c>
      <c r="AE4139" s="31">
        <f t="shared" si="1231"/>
        <v>7.3903619646161332</v>
      </c>
      <c r="AF4139" s="15">
        <f t="shared" si="1220"/>
        <v>2.2449074074074105</v>
      </c>
      <c r="AG4139" s="31">
        <f t="shared" si="1232"/>
        <v>5.391529359851404</v>
      </c>
      <c r="AH4139" s="31">
        <f t="shared" si="1233"/>
        <v>32.94493227904308</v>
      </c>
      <c r="AI4139">
        <f t="shared" si="1234"/>
        <v>153.63407673033481</v>
      </c>
    </row>
    <row r="4140" spans="1:35" x14ac:dyDescent="0.2">
      <c r="A4140">
        <v>32</v>
      </c>
      <c r="C4140" s="27" t="s">
        <v>4201</v>
      </c>
      <c r="D4140" s="26">
        <v>29.652416666666667</v>
      </c>
      <c r="E4140">
        <v>0</v>
      </c>
      <c r="F4140" s="26">
        <v>183.08333333333331</v>
      </c>
      <c r="G4140" s="26">
        <v>30.611666666666668</v>
      </c>
      <c r="H4140" s="26">
        <v>4.1099999999999994</v>
      </c>
      <c r="I4140" s="26">
        <v>84.325000000000003</v>
      </c>
      <c r="J4140" s="26">
        <v>26.443333333333332</v>
      </c>
      <c r="K4140">
        <v>355</v>
      </c>
      <c r="L4140">
        <v>0</v>
      </c>
      <c r="M4140">
        <v>0</v>
      </c>
      <c r="N4140">
        <v>35.959166666666661</v>
      </c>
      <c r="O4140" s="1">
        <f t="shared" si="1217"/>
        <v>4719.2799655030776</v>
      </c>
      <c r="Q4140" s="1">
        <f t="shared" si="1221"/>
        <v>2390.5623451964093</v>
      </c>
      <c r="R4140" s="2">
        <f t="shared" si="1222"/>
        <v>7.9425316162433104</v>
      </c>
      <c r="S4140" s="2"/>
      <c r="T4140" s="1">
        <f t="shared" si="1223"/>
        <v>5333.8965338033559</v>
      </c>
      <c r="U4140" s="1">
        <f t="shared" si="1224"/>
        <v>0</v>
      </c>
      <c r="V4140" s="1">
        <f t="shared" si="1225"/>
        <v>1266.9777775919854</v>
      </c>
      <c r="W4140" s="1">
        <f t="shared" si="1226"/>
        <v>-4424.3888341381125</v>
      </c>
      <c r="X4140" s="2">
        <f t="shared" si="1235"/>
        <v>35.394908763424766</v>
      </c>
      <c r="Y4140">
        <f t="shared" si="1218"/>
        <v>1</v>
      </c>
      <c r="Z4140" s="26">
        <f t="shared" si="1227"/>
        <v>1440</v>
      </c>
      <c r="AA4140">
        <f t="shared" si="1228"/>
        <v>22.879404956198805</v>
      </c>
      <c r="AB4140" s="28">
        <f t="shared" si="1229"/>
        <v>40591.220238095237</v>
      </c>
      <c r="AC4140">
        <f t="shared" si="1230"/>
        <v>-0.77129629629629548</v>
      </c>
      <c r="AD4140" s="31">
        <f t="shared" si="1219"/>
        <v>3.652551755167357</v>
      </c>
      <c r="AE4140" s="31">
        <f t="shared" si="1231"/>
        <v>7.5220207082343551</v>
      </c>
      <c r="AF4140" s="15">
        <f t="shared" si="1220"/>
        <v>2.1995370370370337</v>
      </c>
      <c r="AG4140" s="31">
        <f t="shared" si="1232"/>
        <v>5.3740281152362046</v>
      </c>
      <c r="AH4140" s="31">
        <f t="shared" si="1233"/>
        <v>32.843401787648723</v>
      </c>
      <c r="AI4140">
        <f t="shared" si="1234"/>
        <v>152.23214304943917</v>
      </c>
    </row>
    <row r="4141" spans="1:35" x14ac:dyDescent="0.2">
      <c r="A4141">
        <v>32</v>
      </c>
      <c r="C4141" s="27" t="s">
        <v>4202</v>
      </c>
      <c r="D4141" s="26">
        <v>29.659750000000003</v>
      </c>
      <c r="E4141">
        <v>0</v>
      </c>
      <c r="F4141" s="26">
        <v>592.91666666666663</v>
      </c>
      <c r="G4141" s="26">
        <v>42.646666666666668</v>
      </c>
      <c r="H4141" s="26">
        <v>14.5525</v>
      </c>
      <c r="I4141" s="26">
        <v>80.233333333333334</v>
      </c>
      <c r="J4141" s="26">
        <v>36.99666666666667</v>
      </c>
      <c r="K4141">
        <v>355</v>
      </c>
      <c r="L4141">
        <v>0</v>
      </c>
      <c r="M4141">
        <v>0.51666666666666672</v>
      </c>
      <c r="N4141">
        <v>35.859166666666667</v>
      </c>
      <c r="O4141" s="1">
        <f t="shared" si="1217"/>
        <v>15283.421463156308</v>
      </c>
      <c r="Q4141" s="1">
        <f t="shared" si="1221"/>
        <v>3397.0793810791606</v>
      </c>
      <c r="R4141" s="2">
        <f t="shared" si="1222"/>
        <v>3.5940840079127891</v>
      </c>
      <c r="S4141" s="2"/>
      <c r="T4141" s="1">
        <f t="shared" si="1223"/>
        <v>4907.6663409147232</v>
      </c>
      <c r="U4141" s="1">
        <f t="shared" si="1224"/>
        <v>0</v>
      </c>
      <c r="V4141" s="1">
        <f t="shared" si="1225"/>
        <v>1233.8799197212325</v>
      </c>
      <c r="W4141" s="1">
        <f t="shared" si="1226"/>
        <v>5615.809109249647</v>
      </c>
      <c r="X4141" s="2">
        <f t="shared" si="1235"/>
        <v>43.337440379668074</v>
      </c>
      <c r="Y4141">
        <f t="shared" si="1218"/>
        <v>1</v>
      </c>
      <c r="Z4141" s="26">
        <f t="shared" si="1227"/>
        <v>0</v>
      </c>
      <c r="AA4141">
        <f t="shared" si="1228"/>
        <v>0.47716832257374819</v>
      </c>
      <c r="AB4141" s="28">
        <f t="shared" si="1229"/>
        <v>40591.261904761908</v>
      </c>
      <c r="AC4141">
        <f t="shared" si="1230"/>
        <v>5.9148148148148154</v>
      </c>
      <c r="AD4141" s="31">
        <f t="shared" si="1219"/>
        <v>5.6041348890033866</v>
      </c>
      <c r="AE4141" s="31">
        <f t="shared" si="1231"/>
        <v>11.264574508025843</v>
      </c>
      <c r="AF4141" s="15">
        <f t="shared" si="1220"/>
        <v>2.1439814814814815</v>
      </c>
      <c r="AG4141" s="31">
        <f t="shared" si="1232"/>
        <v>5.352666231987671</v>
      </c>
      <c r="AH4141" s="31">
        <f t="shared" si="1233"/>
        <v>32.719450122055513</v>
      </c>
      <c r="AI4141">
        <f t="shared" si="1234"/>
        <v>128.98671219154636</v>
      </c>
    </row>
    <row r="4142" spans="1:35" x14ac:dyDescent="0.2">
      <c r="A4142">
        <v>32</v>
      </c>
      <c r="C4142" s="27" t="s">
        <v>4203</v>
      </c>
      <c r="D4142" s="26">
        <v>29.652333333333331</v>
      </c>
      <c r="E4142">
        <v>0</v>
      </c>
      <c r="F4142" s="26">
        <v>645.91666666666674</v>
      </c>
      <c r="G4142" s="26">
        <v>56.425833333333337</v>
      </c>
      <c r="H4142" s="26">
        <v>22.555</v>
      </c>
      <c r="I4142" s="26">
        <v>76.599999999999994</v>
      </c>
      <c r="J4142" s="26">
        <v>49.166666666666664</v>
      </c>
      <c r="K4142">
        <v>129.08333333333331</v>
      </c>
      <c r="L4142">
        <v>0.33333333333333331</v>
      </c>
      <c r="M4142">
        <v>1.1333333333333333</v>
      </c>
      <c r="N4142">
        <v>35.754999999999995</v>
      </c>
      <c r="O4142" s="1">
        <f t="shared" si="1217"/>
        <v>16649.585349392066</v>
      </c>
      <c r="Q4142" s="1">
        <f t="shared" si="1221"/>
        <v>-5781.885520370598</v>
      </c>
      <c r="R4142" s="2">
        <f t="shared" si="1222"/>
        <v>-6.1171906668089253</v>
      </c>
      <c r="S4142" s="2"/>
      <c r="T4142" s="1">
        <f t="shared" si="1223"/>
        <v>4156.0568362308695</v>
      </c>
      <c r="U4142" s="1">
        <f t="shared" si="1224"/>
        <v>0</v>
      </c>
      <c r="V4142" s="1">
        <f t="shared" si="1225"/>
        <v>1082.293121931373</v>
      </c>
      <c r="W4142" s="1">
        <f t="shared" si="1226"/>
        <v>17102.534678322594</v>
      </c>
      <c r="X4142" s="2">
        <f t="shared" si="1235"/>
        <v>46.931524387580865</v>
      </c>
      <c r="Y4142">
        <f t="shared" si="1218"/>
        <v>1</v>
      </c>
      <c r="Z4142" s="26">
        <f t="shared" si="1227"/>
        <v>0</v>
      </c>
      <c r="AA4142">
        <f t="shared" si="1228"/>
        <v>90.141902357395423</v>
      </c>
      <c r="AB4142" s="28">
        <f t="shared" si="1229"/>
        <v>40591.303571428572</v>
      </c>
      <c r="AC4142">
        <f t="shared" si="1230"/>
        <v>13.56990740740741</v>
      </c>
      <c r="AD4142" s="31">
        <f t="shared" si="1219"/>
        <v>8.9569447814723802</v>
      </c>
      <c r="AE4142" s="31">
        <f t="shared" si="1231"/>
        <v>17.523197025642052</v>
      </c>
      <c r="AF4142" s="15">
        <f t="shared" si="1220"/>
        <v>2.0861111111111086</v>
      </c>
      <c r="AG4142" s="31">
        <f t="shared" si="1232"/>
        <v>5.3304938965152147</v>
      </c>
      <c r="AH4142" s="31">
        <f t="shared" si="1233"/>
        <v>32.590767431135724</v>
      </c>
      <c r="AI4142">
        <f t="shared" si="1234"/>
        <v>90.586233277827958</v>
      </c>
    </row>
    <row r="4143" spans="1:35" x14ac:dyDescent="0.2">
      <c r="A4143">
        <v>32</v>
      </c>
      <c r="C4143" s="27" t="s">
        <v>4204</v>
      </c>
      <c r="D4143" s="26">
        <v>29.630500000000001</v>
      </c>
      <c r="E4143">
        <v>0</v>
      </c>
      <c r="F4143" s="26">
        <v>1275</v>
      </c>
      <c r="G4143" s="26">
        <v>67.185000000000002</v>
      </c>
      <c r="H4143" s="26">
        <v>24.420833333333334</v>
      </c>
      <c r="I4143" s="26">
        <v>69.966666666666669</v>
      </c>
      <c r="J4143" s="26">
        <v>57.085833333333333</v>
      </c>
      <c r="K4143">
        <v>41.75</v>
      </c>
      <c r="L4143">
        <v>0.84166666666666667</v>
      </c>
      <c r="M4143">
        <v>3.5583333333333331</v>
      </c>
      <c r="N4143">
        <v>35.681666666666665</v>
      </c>
      <c r="O4143" s="1">
        <f t="shared" si="1217"/>
        <v>32865.263300954532</v>
      </c>
      <c r="Q4143" s="1">
        <f t="shared" si="1221"/>
        <v>3229.4563015430481</v>
      </c>
      <c r="R4143" s="2">
        <f t="shared" si="1222"/>
        <v>4.7700738054468186</v>
      </c>
      <c r="S4143" s="2"/>
      <c r="T4143" s="1">
        <f t="shared" si="1223"/>
        <v>2794.9972798287472</v>
      </c>
      <c r="U4143" s="1">
        <f t="shared" si="1224"/>
        <v>0</v>
      </c>
      <c r="V4143" s="1">
        <f t="shared" si="1225"/>
        <v>718.26453937725478</v>
      </c>
      <c r="W4143" s="1">
        <f t="shared" si="1226"/>
        <v>26065.076435368155</v>
      </c>
      <c r="X4143" s="2">
        <f t="shared" si="1235"/>
        <v>40.814333720771941</v>
      </c>
      <c r="Y4143">
        <f t="shared" si="1218"/>
        <v>1</v>
      </c>
      <c r="Z4143" s="26">
        <f t="shared" si="1227"/>
        <v>360</v>
      </c>
      <c r="AA4143">
        <f>(X4143-G4143)^2+AA3467</f>
        <v>1234.1477433076766</v>
      </c>
      <c r="AB4143" s="28">
        <f t="shared" si="1229"/>
        <v>40591.345238095237</v>
      </c>
      <c r="AC4143">
        <f t="shared" si="1230"/>
        <v>19.547222222222224</v>
      </c>
      <c r="AD4143" s="31">
        <f t="shared" si="1219"/>
        <v>11.97092901765606</v>
      </c>
      <c r="AE4143" s="31">
        <f t="shared" si="1231"/>
        <v>22.941433411102839</v>
      </c>
      <c r="AF4143" s="15">
        <f t="shared" si="1220"/>
        <v>2.0453703703703692</v>
      </c>
      <c r="AG4143" s="31">
        <f t="shared" si="1232"/>
        <v>5.3149331720626076</v>
      </c>
      <c r="AH4143" s="31">
        <f t="shared" si="1233"/>
        <v>32.500439538402389</v>
      </c>
      <c r="AI4143">
        <f t="shared" si="1234"/>
        <v>57.468744837324898</v>
      </c>
    </row>
    <row r="4144" spans="1:35" x14ac:dyDescent="0.2">
      <c r="A4144">
        <v>32</v>
      </c>
      <c r="C4144" s="27" t="s">
        <v>4205</v>
      </c>
      <c r="D4144" s="26">
        <v>29.61</v>
      </c>
      <c r="E4144">
        <v>0</v>
      </c>
      <c r="F4144" s="26">
        <v>1419.8333333333333</v>
      </c>
      <c r="G4144" s="26">
        <v>74.47</v>
      </c>
      <c r="H4144" s="26">
        <v>26.852499999999999</v>
      </c>
      <c r="I4144" s="26">
        <v>65.191666666666663</v>
      </c>
      <c r="J4144" s="26">
        <v>62.048333333333332</v>
      </c>
      <c r="K4144">
        <v>58.5</v>
      </c>
      <c r="L4144">
        <v>1.4666666666666666</v>
      </c>
      <c r="M4144">
        <v>5.4833333333333334</v>
      </c>
      <c r="N4144">
        <v>35.619166666666672</v>
      </c>
      <c r="O4144" s="1">
        <f t="shared" si="1217"/>
        <v>36598.585367428976</v>
      </c>
      <c r="Q4144" s="1">
        <f t="shared" si="1221"/>
        <v>389.1993587220116</v>
      </c>
      <c r="R4144" s="2">
        <f t="shared" si="1222"/>
        <v>0.41176994534296957</v>
      </c>
      <c r="S4144" s="2"/>
      <c r="T4144" s="1">
        <f t="shared" si="1223"/>
        <v>3193.6822121224445</v>
      </c>
      <c r="U4144" s="1">
        <f t="shared" si="1224"/>
        <v>0</v>
      </c>
      <c r="V4144" s="1">
        <f t="shared" si="1225"/>
        <v>838.93790917723243</v>
      </c>
      <c r="W4144" s="1">
        <f t="shared" si="1226"/>
        <v>32144.215651605609</v>
      </c>
      <c r="X4144" s="2">
        <f t="shared" si="1235"/>
        <v>45.584407526218762</v>
      </c>
      <c r="Y4144">
        <f t="shared" si="1218"/>
        <v>1</v>
      </c>
      <c r="Z4144" s="26">
        <f t="shared" si="1227"/>
        <v>0</v>
      </c>
      <c r="AA4144">
        <f t="shared" si="1228"/>
        <v>834.37745256136725</v>
      </c>
      <c r="AB4144" s="28">
        <f t="shared" si="1229"/>
        <v>40591.386904761908</v>
      </c>
      <c r="AC4144">
        <f t="shared" si="1230"/>
        <v>23.594444444444445</v>
      </c>
      <c r="AD4144" s="31">
        <f t="shared" si="1219"/>
        <v>14.288495781804295</v>
      </c>
      <c r="AE4144" s="31">
        <f t="shared" si="1231"/>
        <v>27.009416931575785</v>
      </c>
      <c r="AF4144" s="15">
        <f t="shared" si="1220"/>
        <v>2.0106481481481508</v>
      </c>
      <c r="AG4144" s="31">
        <f t="shared" si="1232"/>
        <v>5.3017028119159919</v>
      </c>
      <c r="AH4144" s="31">
        <f t="shared" si="1233"/>
        <v>32.423627810098118</v>
      </c>
      <c r="AI4144">
        <f t="shared" si="1234"/>
        <v>32.550235801676266</v>
      </c>
    </row>
    <row r="4145" spans="1:35" x14ac:dyDescent="0.2">
      <c r="A4145">
        <v>32</v>
      </c>
      <c r="C4145" s="27" t="s">
        <v>4206</v>
      </c>
      <c r="D4145" s="26">
        <v>29.571916666666667</v>
      </c>
      <c r="E4145">
        <v>0</v>
      </c>
      <c r="F4145" s="26">
        <v>1444.6666666666667</v>
      </c>
      <c r="G4145" s="26">
        <v>74.841666666666669</v>
      </c>
      <c r="H4145" s="26">
        <v>29.560833333333335</v>
      </c>
      <c r="I4145" s="26">
        <v>57.65</v>
      </c>
      <c r="J4145" s="26">
        <v>58.929166666666667</v>
      </c>
      <c r="K4145">
        <v>76.583333333333329</v>
      </c>
      <c r="L4145">
        <v>1.2916666666666667</v>
      </c>
      <c r="M4145">
        <v>5.6333333333333329</v>
      </c>
      <c r="N4145">
        <v>35.635833333333338</v>
      </c>
      <c r="O4145" s="1">
        <f t="shared" si="1217"/>
        <v>37238.706182048882</v>
      </c>
      <c r="Q4145" s="1">
        <f t="shared" si="1221"/>
        <v>1205.8839373418634</v>
      </c>
      <c r="R4145" s="2">
        <f t="shared" si="1222"/>
        <v>1.275815984383176</v>
      </c>
      <c r="S4145" s="2"/>
      <c r="T4145" s="1">
        <f t="shared" si="1223"/>
        <v>2802.1313980384798</v>
      </c>
      <c r="U4145" s="1">
        <f t="shared" si="1224"/>
        <v>0</v>
      </c>
      <c r="V4145" s="1">
        <f t="shared" si="1225"/>
        <v>742.99314962724191</v>
      </c>
      <c r="W4145" s="1">
        <f t="shared" si="1226"/>
        <v>32437.933844428248</v>
      </c>
      <c r="X4145" s="2">
        <f t="shared" si="1235"/>
        <v>45.99617747156173</v>
      </c>
      <c r="Y4145">
        <f t="shared" si="1218"/>
        <v>1</v>
      </c>
      <c r="Z4145" s="26">
        <f t="shared" si="1227"/>
        <v>0</v>
      </c>
      <c r="AA4145">
        <f t="shared" si="1228"/>
        <v>832.06224690491581</v>
      </c>
      <c r="AB4145" s="28">
        <f t="shared" si="1229"/>
        <v>40591.428571428572</v>
      </c>
      <c r="AC4145">
        <f t="shared" si="1230"/>
        <v>23.800925925925927</v>
      </c>
      <c r="AD4145" s="31">
        <f t="shared" si="1219"/>
        <v>12.793526938334958</v>
      </c>
      <c r="AE4145" s="31">
        <f t="shared" si="1231"/>
        <v>24.166674859515016</v>
      </c>
      <c r="AF4145" s="15">
        <f t="shared" si="1220"/>
        <v>2.0199074074074099</v>
      </c>
      <c r="AG4145" s="31">
        <f t="shared" si="1232"/>
        <v>5.3052280661203541</v>
      </c>
      <c r="AH4145" s="31">
        <f t="shared" si="1233"/>
        <v>32.444095453834755</v>
      </c>
      <c r="AI4145">
        <f t="shared" si="1234"/>
        <v>49.763852613050268</v>
      </c>
    </row>
    <row r="4146" spans="1:35" x14ac:dyDescent="0.2">
      <c r="A4146">
        <v>32</v>
      </c>
      <c r="C4146" s="27" t="s">
        <v>4207</v>
      </c>
      <c r="D4146" s="26">
        <v>29.529583333333331</v>
      </c>
      <c r="E4146">
        <v>0</v>
      </c>
      <c r="F4146" s="26">
        <v>1166.8333333333333</v>
      </c>
      <c r="G4146" s="26">
        <v>68.380833333333328</v>
      </c>
      <c r="H4146" s="26">
        <v>29.927499999999998</v>
      </c>
      <c r="I4146" s="26">
        <v>60.266666666666666</v>
      </c>
      <c r="J4146" s="26">
        <v>54.094166666666666</v>
      </c>
      <c r="K4146">
        <v>40.833333333333329</v>
      </c>
      <c r="L4146">
        <v>1.2250000000000001</v>
      </c>
      <c r="M4146">
        <v>5.3083333333333336</v>
      </c>
      <c r="N4146">
        <v>35.74583333333333</v>
      </c>
      <c r="O4146" s="1">
        <f t="shared" si="1217"/>
        <v>30077.086061435642</v>
      </c>
      <c r="Q4146" s="1">
        <f t="shared" si="1221"/>
        <v>-741.79728710118195</v>
      </c>
      <c r="R4146" s="2">
        <f t="shared" si="1222"/>
        <v>-0.78481585727222769</v>
      </c>
      <c r="S4146" s="2"/>
      <c r="T4146" s="1">
        <f t="shared" si="1223"/>
        <v>2957.1361139271562</v>
      </c>
      <c r="U4146" s="1">
        <f t="shared" si="1224"/>
        <v>0</v>
      </c>
      <c r="V4146" s="1">
        <f t="shared" si="1225"/>
        <v>788.00869712906479</v>
      </c>
      <c r="W4146" s="1">
        <f t="shared" si="1226"/>
        <v>27001.389359906028</v>
      </c>
      <c r="X4146" s="2">
        <f t="shared" si="1235"/>
        <v>47.271993455944909</v>
      </c>
      <c r="Y4146">
        <f t="shared" si="1218"/>
        <v>1</v>
      </c>
      <c r="Z4146" s="26">
        <f t="shared" si="1227"/>
        <v>0</v>
      </c>
      <c r="AA4146">
        <f t="shared" si="1228"/>
        <v>445.58312096922356</v>
      </c>
      <c r="AB4146" s="28">
        <f t="shared" si="1229"/>
        <v>40591.470238095237</v>
      </c>
      <c r="AC4146">
        <f t="shared" si="1230"/>
        <v>20.211574074074072</v>
      </c>
      <c r="AD4146" s="31">
        <f t="shared" si="1219"/>
        <v>10.744969590982738</v>
      </c>
      <c r="AE4146" s="31">
        <f t="shared" si="1231"/>
        <v>20.545336488465985</v>
      </c>
      <c r="AF4146" s="15">
        <f t="shared" si="1220"/>
        <v>2.0810185185185168</v>
      </c>
      <c r="AG4146" s="31">
        <f t="shared" si="1232"/>
        <v>5.3285466123408334</v>
      </c>
      <c r="AH4146" s="31">
        <f t="shared" si="1233"/>
        <v>32.57946449488194</v>
      </c>
      <c r="AI4146">
        <f t="shared" si="1234"/>
        <v>72.349177574572721</v>
      </c>
    </row>
    <row r="4147" spans="1:35" x14ac:dyDescent="0.2">
      <c r="A4147">
        <v>32</v>
      </c>
      <c r="C4147" s="27" t="s">
        <v>4208</v>
      </c>
      <c r="D4147" s="26">
        <v>29.51275</v>
      </c>
      <c r="E4147">
        <v>0</v>
      </c>
      <c r="F4147" s="26">
        <v>1112.3333333333333</v>
      </c>
      <c r="G4147" s="26">
        <v>69</v>
      </c>
      <c r="H4147" s="26">
        <v>30.808333333333334</v>
      </c>
      <c r="I4147" s="26">
        <v>56.15</v>
      </c>
      <c r="J4147" s="26">
        <v>52.74</v>
      </c>
      <c r="K4147">
        <v>169.33333333333331</v>
      </c>
      <c r="L4147">
        <v>1.2416666666666667</v>
      </c>
      <c r="M4147">
        <v>4.6416666666666666</v>
      </c>
      <c r="N4147">
        <v>35.984166666666667</v>
      </c>
      <c r="O4147" s="1">
        <f t="shared" si="1217"/>
        <v>28672.257159551707</v>
      </c>
      <c r="Q4147" s="1">
        <f t="shared" si="1221"/>
        <v>-2110.1033581504225</v>
      </c>
      <c r="R4147" s="2">
        <f t="shared" si="1222"/>
        <v>-2.2324732170851744</v>
      </c>
      <c r="S4147" s="2"/>
      <c r="T4147" s="1">
        <f t="shared" si="1223"/>
        <v>2673.1525322109092</v>
      </c>
      <c r="U4147" s="1">
        <f t="shared" si="1224"/>
        <v>0</v>
      </c>
      <c r="V4147" s="1">
        <f t="shared" si="1225"/>
        <v>712.50011274558562</v>
      </c>
      <c r="W4147" s="1">
        <f t="shared" si="1226"/>
        <v>27316.48141183078</v>
      </c>
      <c r="X4147" s="2">
        <f t="shared" si="1235"/>
        <v>46.48717759867268</v>
      </c>
      <c r="Y4147">
        <f t="shared" si="1218"/>
        <v>1</v>
      </c>
      <c r="Z4147" s="26">
        <f t="shared" si="1227"/>
        <v>0</v>
      </c>
      <c r="AA4147">
        <f t="shared" si="1228"/>
        <v>506.82717247370516</v>
      </c>
      <c r="AB4147" s="28">
        <f t="shared" si="1229"/>
        <v>40591.511904761908</v>
      </c>
      <c r="AC4147">
        <f t="shared" si="1230"/>
        <v>20.555555555555554</v>
      </c>
      <c r="AD4147" s="31">
        <f t="shared" si="1219"/>
        <v>10.225971231704795</v>
      </c>
      <c r="AE4147" s="31">
        <f t="shared" si="1231"/>
        <v>19.530065512619849</v>
      </c>
      <c r="AF4147" s="15">
        <f t="shared" si="1220"/>
        <v>2.2134259259259261</v>
      </c>
      <c r="AG4147" s="31">
        <f t="shared" si="1232"/>
        <v>5.3793803131340763</v>
      </c>
      <c r="AH4147" s="31">
        <f t="shared" si="1233"/>
        <v>32.874453555676141</v>
      </c>
      <c r="AI4147">
        <f t="shared" si="1234"/>
        <v>80.226460914854414</v>
      </c>
    </row>
    <row r="4148" spans="1:35" x14ac:dyDescent="0.2">
      <c r="A4148">
        <v>32</v>
      </c>
      <c r="C4148" s="27" t="s">
        <v>4209</v>
      </c>
      <c r="D4148" s="26">
        <v>29.503</v>
      </c>
      <c r="E4148">
        <v>0</v>
      </c>
      <c r="F4148" s="26">
        <v>370.25</v>
      </c>
      <c r="G4148" s="26">
        <v>55.773333333333333</v>
      </c>
      <c r="H4148" s="26">
        <v>29.049166666666665</v>
      </c>
      <c r="I4148" s="26">
        <v>75.61666666666666</v>
      </c>
      <c r="J4148" s="26">
        <v>48.131666666666668</v>
      </c>
      <c r="K4148">
        <v>183.91666666666666</v>
      </c>
      <c r="L4148">
        <v>0.72499999999999998</v>
      </c>
      <c r="M4148">
        <v>4.083333333333333</v>
      </c>
      <c r="N4148">
        <v>36.330833333333331</v>
      </c>
      <c r="O4148" s="1">
        <f t="shared" si="1217"/>
        <v>9543.8146958262078</v>
      </c>
      <c r="Q4148" s="1">
        <f t="shared" si="1221"/>
        <v>-9916.1465116510826</v>
      </c>
      <c r="R4148" s="2">
        <f t="shared" si="1222"/>
        <v>-10.491207181129706</v>
      </c>
      <c r="S4148" s="2"/>
      <c r="T4148" s="1">
        <f t="shared" si="1223"/>
        <v>2592.4564947765548</v>
      </c>
      <c r="U4148" s="1">
        <f t="shared" si="1224"/>
        <v>0</v>
      </c>
      <c r="V4148" s="1">
        <f t="shared" si="1225"/>
        <v>682.70891927591424</v>
      </c>
      <c r="W4148" s="1">
        <f t="shared" si="1226"/>
        <v>16086.242151983242</v>
      </c>
      <c r="X4148" s="2">
        <f t="shared" si="1235"/>
        <v>44.254704381587509</v>
      </c>
      <c r="Y4148">
        <f t="shared" si="1218"/>
        <v>1</v>
      </c>
      <c r="Z4148" s="26">
        <f t="shared" si="1227"/>
        <v>0</v>
      </c>
      <c r="AA4148">
        <f t="shared" si="1228"/>
        <v>132.67881292799711</v>
      </c>
      <c r="AB4148" s="28">
        <f t="shared" si="1229"/>
        <v>40591.553571428572</v>
      </c>
      <c r="AC4148">
        <f t="shared" si="1230"/>
        <v>13.207407407407407</v>
      </c>
      <c r="AD4148" s="31">
        <f t="shared" si="1219"/>
        <v>8.6350639426717244</v>
      </c>
      <c r="AE4148" s="31">
        <f t="shared" si="1231"/>
        <v>16.914860912534252</v>
      </c>
      <c r="AF4148" s="15">
        <f t="shared" si="1220"/>
        <v>2.406018518518517</v>
      </c>
      <c r="AG4148" s="31">
        <f t="shared" si="1232"/>
        <v>5.4540832587091383</v>
      </c>
      <c r="AH4148" s="31">
        <f t="shared" si="1233"/>
        <v>33.307682176935316</v>
      </c>
      <c r="AI4148">
        <f t="shared" si="1234"/>
        <v>98.553641441579188</v>
      </c>
    </row>
    <row r="4149" spans="1:35" x14ac:dyDescent="0.2">
      <c r="A4149">
        <v>32</v>
      </c>
      <c r="C4149" s="27" t="s">
        <v>4210</v>
      </c>
      <c r="D4149" s="26">
        <v>29.500249999999998</v>
      </c>
      <c r="E4149">
        <v>0</v>
      </c>
      <c r="F4149" s="26">
        <v>133.08333333333331</v>
      </c>
      <c r="G4149" s="26">
        <v>47.774999999999999</v>
      </c>
      <c r="H4149" s="26">
        <v>27.067499999999999</v>
      </c>
      <c r="I4149" s="26">
        <v>84.325000000000003</v>
      </c>
      <c r="J4149" s="26">
        <v>43.276666666666671</v>
      </c>
      <c r="K4149">
        <v>80.75</v>
      </c>
      <c r="L4149">
        <v>0.05</v>
      </c>
      <c r="M4149">
        <v>0.65833333333333344</v>
      </c>
      <c r="N4149">
        <v>36.729166666666664</v>
      </c>
      <c r="O4149" s="1">
        <f t="shared" si="1217"/>
        <v>3430.4461105636847</v>
      </c>
      <c r="Q4149" s="1">
        <f t="shared" si="1221"/>
        <v>-7257.2196896623191</v>
      </c>
      <c r="R4149" s="2">
        <f t="shared" si="1222"/>
        <v>-2.2647480006076712</v>
      </c>
      <c r="S4149" s="2"/>
      <c r="T4149" s="1">
        <f t="shared" si="1223"/>
        <v>1141.6289089400898</v>
      </c>
      <c r="U4149" s="1">
        <f t="shared" si="1224"/>
        <v>0</v>
      </c>
      <c r="V4149" s="1">
        <f t="shared" si="1225"/>
        <v>289.38996343164371</v>
      </c>
      <c r="W4149" s="1">
        <f t="shared" si="1226"/>
        <v>9139.0484644694989</v>
      </c>
      <c r="X4149" s="2">
        <f t="shared" si="1235"/>
        <v>33.763497200457806</v>
      </c>
      <c r="Y4149">
        <f t="shared" si="1218"/>
        <v>1</v>
      </c>
      <c r="Z4149" s="26">
        <f t="shared" si="1227"/>
        <v>1440</v>
      </c>
      <c r="AA4149">
        <f t="shared" si="1228"/>
        <v>196.32221070157871</v>
      </c>
      <c r="AB4149" s="28">
        <f t="shared" si="1229"/>
        <v>40591.595238095237</v>
      </c>
      <c r="AC4149">
        <f t="shared" si="1230"/>
        <v>8.7638888888888875</v>
      </c>
      <c r="AD4149" s="31">
        <f t="shared" si="1219"/>
        <v>7.1622617761638949</v>
      </c>
      <c r="AE4149" s="31">
        <f t="shared" si="1231"/>
        <v>14.250989253075913</v>
      </c>
      <c r="AF4149" s="15">
        <f t="shared" si="1220"/>
        <v>2.6273148148148135</v>
      </c>
      <c r="AG4149" s="31">
        <f t="shared" si="1232"/>
        <v>5.5410473889797807</v>
      </c>
      <c r="AH4149" s="31">
        <f t="shared" si="1233"/>
        <v>33.81161190523342</v>
      </c>
      <c r="AI4149">
        <f t="shared" si="1234"/>
        <v>117.59846338477091</v>
      </c>
    </row>
    <row r="4150" spans="1:35" x14ac:dyDescent="0.2">
      <c r="A4150">
        <v>32</v>
      </c>
      <c r="C4150" s="27" t="s">
        <v>4211</v>
      </c>
      <c r="D4150" s="26">
        <v>29.504749999999998</v>
      </c>
      <c r="E4150">
        <v>0</v>
      </c>
      <c r="F4150" s="26">
        <v>5.833333333333333</v>
      </c>
      <c r="G4150" s="26">
        <v>40.840000000000003</v>
      </c>
      <c r="H4150" s="26">
        <v>22.323333333333334</v>
      </c>
      <c r="I4150" s="26">
        <v>88.88333333333334</v>
      </c>
      <c r="J4150" s="26">
        <v>37.825833333333335</v>
      </c>
      <c r="K4150">
        <v>66</v>
      </c>
      <c r="L4150">
        <v>0</v>
      </c>
      <c r="M4150">
        <v>0</v>
      </c>
      <c r="N4150">
        <v>37.161666666666669</v>
      </c>
      <c r="O4150" s="1">
        <f t="shared" si="1217"/>
        <v>150.36394974292924</v>
      </c>
      <c r="Q4150" s="1">
        <f t="shared" si="1221"/>
        <v>-4981.8723038140179</v>
      </c>
      <c r="R4150" s="2">
        <f t="shared" si="1222"/>
        <v>0.14255213417036483</v>
      </c>
      <c r="S4150" s="2"/>
      <c r="T4150" s="1">
        <f t="shared" si="1223"/>
        <v>1564.3554934651095</v>
      </c>
      <c r="U4150" s="1">
        <f t="shared" si="1224"/>
        <v>0</v>
      </c>
      <c r="V4150" s="1">
        <f t="shared" si="1225"/>
        <v>388.1120604086841</v>
      </c>
      <c r="W4150" s="1">
        <f t="shared" si="1226"/>
        <v>3043.3617444110428</v>
      </c>
      <c r="X4150" s="2">
        <f t="shared" si="1235"/>
        <v>31.498749199850135</v>
      </c>
      <c r="Y4150">
        <f t="shared" si="1218"/>
        <v>0</v>
      </c>
      <c r="Z4150" s="26">
        <f t="shared" si="1227"/>
        <v>1440</v>
      </c>
      <c r="AA4150">
        <f t="shared" si="1228"/>
        <v>87.258966511300557</v>
      </c>
      <c r="AB4150" s="28">
        <f t="shared" si="1229"/>
        <v>40591.636904761908</v>
      </c>
      <c r="AC4150">
        <f t="shared" si="1230"/>
        <v>4.9111111111111132</v>
      </c>
      <c r="AD4150" s="31">
        <f t="shared" si="1219"/>
        <v>5.7885015448915134</v>
      </c>
      <c r="AE4150" s="31">
        <f t="shared" si="1231"/>
        <v>11.677159024321424</v>
      </c>
      <c r="AF4150" s="15">
        <f t="shared" si="1220"/>
        <v>2.8675925925925938</v>
      </c>
      <c r="AG4150" s="31">
        <f t="shared" si="1232"/>
        <v>5.636852283197773</v>
      </c>
      <c r="AH4150" s="31">
        <f t="shared" si="1233"/>
        <v>34.366273341039765</v>
      </c>
      <c r="AI4150">
        <f t="shared" si="1234"/>
        <v>136.40695527211065</v>
      </c>
    </row>
    <row r="4151" spans="1:35" x14ac:dyDescent="0.2">
      <c r="A4151">
        <v>32</v>
      </c>
      <c r="C4151" s="27" t="s">
        <v>4212</v>
      </c>
      <c r="D4151" s="26">
        <v>29.518000000000001</v>
      </c>
      <c r="E4151">
        <v>0</v>
      </c>
      <c r="F4151" s="26">
        <v>1</v>
      </c>
      <c r="G4151" s="26">
        <v>37.657499999999999</v>
      </c>
      <c r="H4151" s="26">
        <v>19.123333333333335</v>
      </c>
      <c r="I4151" s="26">
        <v>89.666666666666671</v>
      </c>
      <c r="J4151" s="26">
        <v>34.902500000000003</v>
      </c>
      <c r="K4151">
        <v>99.25</v>
      </c>
      <c r="L4151">
        <v>0</v>
      </c>
      <c r="M4151">
        <v>0.375</v>
      </c>
      <c r="N4151">
        <v>37.58</v>
      </c>
      <c r="O4151" s="1">
        <f t="shared" si="1217"/>
        <v>25.776677098787872</v>
      </c>
      <c r="Q4151" s="1">
        <f t="shared" si="1221"/>
        <v>-2844.1154084157433</v>
      </c>
      <c r="R4151" s="2">
        <f t="shared" si="1222"/>
        <v>2.4042825821987717</v>
      </c>
      <c r="S4151" s="2"/>
      <c r="T4151" s="1">
        <f t="shared" si="1223"/>
        <v>2134.2413568802531</v>
      </c>
      <c r="U4151" s="1">
        <f t="shared" si="1224"/>
        <v>0</v>
      </c>
      <c r="V4151" s="1">
        <f t="shared" si="1225"/>
        <v>524.56206283153199</v>
      </c>
      <c r="W4151" s="1">
        <f t="shared" si="1226"/>
        <v>64.121577306350019</v>
      </c>
      <c r="X4151" s="2">
        <f t="shared" si="1235"/>
        <v>31.6413013340205</v>
      </c>
      <c r="Y4151">
        <f t="shared" si="1218"/>
        <v>0</v>
      </c>
      <c r="Z4151" s="26">
        <f t="shared" si="1227"/>
        <v>1440</v>
      </c>
      <c r="AA4151">
        <f t="shared" si="1228"/>
        <v>36.194646388533499</v>
      </c>
      <c r="AB4151" s="28">
        <f t="shared" si="1229"/>
        <v>40591.678571428572</v>
      </c>
      <c r="AC4151">
        <f t="shared" si="1230"/>
        <v>3.1430555555555548</v>
      </c>
      <c r="AD4151" s="31">
        <f t="shared" si="1219"/>
        <v>5.1544700640091436</v>
      </c>
      <c r="AE4151" s="31">
        <f t="shared" si="1231"/>
        <v>10.464665415367365</v>
      </c>
      <c r="AF4151" s="15">
        <f t="shared" si="1220"/>
        <v>3.0999999999999988</v>
      </c>
      <c r="AG4151" s="31">
        <f t="shared" si="1232"/>
        <v>5.7309046142392903</v>
      </c>
      <c r="AH4151" s="31">
        <f t="shared" si="1233"/>
        <v>34.910288917761903</v>
      </c>
      <c r="AI4151">
        <f t="shared" si="1234"/>
        <v>146.96708849639597</v>
      </c>
    </row>
    <row r="4152" spans="1:35" x14ac:dyDescent="0.2">
      <c r="A4152">
        <v>32</v>
      </c>
      <c r="C4152" s="27" t="s">
        <v>4213</v>
      </c>
      <c r="D4152" s="26">
        <v>29.515000000000001</v>
      </c>
      <c r="E4152">
        <v>0</v>
      </c>
      <c r="F4152" s="26">
        <v>1</v>
      </c>
      <c r="G4152" s="26">
        <v>36.12833333333333</v>
      </c>
      <c r="H4152" s="26">
        <v>16.379166666666666</v>
      </c>
      <c r="I4152" s="26">
        <v>89.558333333333337</v>
      </c>
      <c r="J4152" s="26">
        <v>33.358333333333334</v>
      </c>
      <c r="K4152">
        <v>94</v>
      </c>
      <c r="L4152">
        <v>0</v>
      </c>
      <c r="M4152">
        <v>0</v>
      </c>
      <c r="N4152">
        <v>37.9375</v>
      </c>
      <c r="O4152" s="1">
        <f t="shared" si="1217"/>
        <v>25.776677098787872</v>
      </c>
      <c r="Q4152" s="1">
        <f t="shared" si="1221"/>
        <v>-2382.4241704568662</v>
      </c>
      <c r="R4152" s="2">
        <f t="shared" si="1222"/>
        <v>2.8927483814331496</v>
      </c>
      <c r="S4152" s="2"/>
      <c r="T4152" s="1">
        <f t="shared" si="1223"/>
        <v>3012.0222643026491</v>
      </c>
      <c r="U4152" s="1">
        <f t="shared" si="1224"/>
        <v>0</v>
      </c>
      <c r="V4152" s="1">
        <f t="shared" si="1225"/>
        <v>739.6505631392165</v>
      </c>
      <c r="W4152" s="1">
        <f t="shared" si="1226"/>
        <v>-1496.8596164740334</v>
      </c>
      <c r="X4152" s="2">
        <f t="shared" si="1235"/>
        <v>34.045583916219272</v>
      </c>
      <c r="Y4152">
        <f t="shared" si="1218"/>
        <v>1</v>
      </c>
      <c r="Z4152" s="26">
        <f t="shared" si="1227"/>
        <v>1440</v>
      </c>
      <c r="AA4152">
        <f t="shared" si="1228"/>
        <v>4.3378451344889504</v>
      </c>
      <c r="AB4152" s="28">
        <f t="shared" si="1229"/>
        <v>40591.720238095237</v>
      </c>
      <c r="AC4152">
        <f t="shared" si="1230"/>
        <v>2.2935185185185167</v>
      </c>
      <c r="AD4152" s="31">
        <f t="shared" si="1219"/>
        <v>4.8454071275351991</v>
      </c>
      <c r="AE4152" s="31">
        <f t="shared" si="1231"/>
        <v>9.8675426306588374</v>
      </c>
      <c r="AF4152" s="15">
        <f t="shared" si="1220"/>
        <v>3.2986111111111112</v>
      </c>
      <c r="AG4152" s="31">
        <f t="shared" si="1232"/>
        <v>5.8123727564022163</v>
      </c>
      <c r="AH4152" s="31">
        <f t="shared" si="1233"/>
        <v>35.381121570748952</v>
      </c>
      <c r="AI4152">
        <f t="shared" si="1234"/>
        <v>153.38763658782173</v>
      </c>
    </row>
    <row r="4153" spans="1:35" x14ac:dyDescent="0.2">
      <c r="A4153">
        <v>32</v>
      </c>
      <c r="C4153" s="27" t="s">
        <v>4214</v>
      </c>
      <c r="D4153" s="26">
        <v>29.50075</v>
      </c>
      <c r="E4153">
        <v>0</v>
      </c>
      <c r="F4153" s="26">
        <v>1</v>
      </c>
      <c r="G4153" s="26">
        <v>34.631666666666668</v>
      </c>
      <c r="H4153" s="26">
        <v>13.391666666666667</v>
      </c>
      <c r="I4153" s="26">
        <v>88.95</v>
      </c>
      <c r="J4153" s="26">
        <v>31.710833333333333</v>
      </c>
      <c r="K4153">
        <v>94</v>
      </c>
      <c r="L4153">
        <v>0</v>
      </c>
      <c r="M4153">
        <v>0</v>
      </c>
      <c r="N4153">
        <v>38.221666666666664</v>
      </c>
      <c r="O4153" s="1">
        <f t="shared" si="1217"/>
        <v>25.776677098787872</v>
      </c>
      <c r="Q4153" s="1">
        <f t="shared" si="1221"/>
        <v>-2163.6389433988911</v>
      </c>
      <c r="R4153" s="2">
        <f t="shared" si="1222"/>
        <v>-0.93577972301526735</v>
      </c>
      <c r="S4153" s="2"/>
      <c r="T4153" s="1">
        <f t="shared" si="1223"/>
        <v>4014.5707037693332</v>
      </c>
      <c r="U4153" s="1">
        <f t="shared" si="1224"/>
        <v>0</v>
      </c>
      <c r="V4153" s="1">
        <f t="shared" si="1225"/>
        <v>985.80765392599324</v>
      </c>
      <c r="W4153" s="1">
        <f t="shared" si="1226"/>
        <v>-2970.2769358683181</v>
      </c>
      <c r="X4153" s="2">
        <f t="shared" si="1235"/>
        <v>36.938332297652423</v>
      </c>
      <c r="Y4153">
        <f t="shared" si="1218"/>
        <v>1</v>
      </c>
      <c r="Z4153" s="26">
        <f t="shared" si="1227"/>
        <v>360</v>
      </c>
      <c r="AA4153">
        <f t="shared" si="1228"/>
        <v>5.3207063331709108</v>
      </c>
      <c r="AB4153" s="28">
        <f t="shared" si="1229"/>
        <v>40591.761904761908</v>
      </c>
      <c r="AC4153">
        <f t="shared" si="1230"/>
        <v>1.4620370370370377</v>
      </c>
      <c r="AD4153" s="31">
        <f t="shared" si="1219"/>
        <v>4.5333206377456001</v>
      </c>
      <c r="AE4153" s="31">
        <f t="shared" si="1231"/>
        <v>9.2599397866094666</v>
      </c>
      <c r="AF4153" s="15">
        <f t="shared" si="1220"/>
        <v>3.4564814814814797</v>
      </c>
      <c r="AG4153" s="31">
        <f t="shared" si="1232"/>
        <v>5.8778554621458659</v>
      </c>
      <c r="AH4153" s="31">
        <f t="shared" si="1233"/>
        <v>35.759307496301751</v>
      </c>
      <c r="AI4153">
        <f t="shared" si="1234"/>
        <v>159.31419867067001</v>
      </c>
    </row>
    <row r="4154" spans="1:35" x14ac:dyDescent="0.2">
      <c r="A4154">
        <v>32</v>
      </c>
      <c r="C4154" s="27" t="s">
        <v>4215</v>
      </c>
      <c r="D4154" s="26">
        <v>29.493499999999997</v>
      </c>
      <c r="E4154">
        <v>0</v>
      </c>
      <c r="F4154" s="26">
        <v>1</v>
      </c>
      <c r="G4154" s="26">
        <v>33.649166666666666</v>
      </c>
      <c r="H4154" s="26">
        <v>11.9975</v>
      </c>
      <c r="I4154" s="26">
        <v>88.474999999999994</v>
      </c>
      <c r="J4154" s="26">
        <v>30.609166666666667</v>
      </c>
      <c r="K4154">
        <v>94</v>
      </c>
      <c r="L4154">
        <v>0</v>
      </c>
      <c r="M4154">
        <v>0</v>
      </c>
      <c r="N4154">
        <v>38.435833333333335</v>
      </c>
      <c r="O4154" s="1">
        <f t="shared" si="1217"/>
        <v>25.776677098787872</v>
      </c>
      <c r="Q4154" s="1">
        <f t="shared" si="1221"/>
        <v>-1267.7461722465489</v>
      </c>
      <c r="R4154" s="2">
        <f t="shared" si="1222"/>
        <v>1.2067978023860171E-2</v>
      </c>
      <c r="S4154" s="2"/>
      <c r="T4154" s="1">
        <f t="shared" si="1223"/>
        <v>4092.7230342866383</v>
      </c>
      <c r="U4154" s="1">
        <f t="shared" si="1224"/>
        <v>0</v>
      </c>
      <c r="V4154" s="1">
        <f t="shared" si="1225"/>
        <v>997.79350600163491</v>
      </c>
      <c r="W4154" s="1">
        <f t="shared" si="1226"/>
        <v>-3960.3692478244297</v>
      </c>
      <c r="X4154" s="2">
        <f t="shared" si="1235"/>
        <v>36.002552574637157</v>
      </c>
      <c r="Y4154">
        <f t="shared" si="1218"/>
        <v>1</v>
      </c>
      <c r="Z4154" s="26">
        <f t="shared" si="1227"/>
        <v>360</v>
      </c>
      <c r="AA4154">
        <f t="shared" si="1228"/>
        <v>5.5384252318340925</v>
      </c>
      <c r="AB4154" s="28">
        <f t="shared" si="1229"/>
        <v>40591.803571428572</v>
      </c>
      <c r="AC4154">
        <f t="shared" si="1230"/>
        <v>0.9162037037037033</v>
      </c>
      <c r="AD4154" s="31">
        <f t="shared" si="1219"/>
        <v>4.3346417779952411</v>
      </c>
      <c r="AE4154" s="31">
        <f t="shared" si="1231"/>
        <v>8.8717444465339099</v>
      </c>
      <c r="AF4154" s="15">
        <f t="shared" si="1220"/>
        <v>3.5754629629629635</v>
      </c>
      <c r="AG4154" s="31">
        <f t="shared" si="1232"/>
        <v>5.9276360721119667</v>
      </c>
      <c r="AH4154" s="31">
        <f t="shared" si="1233"/>
        <v>36.046654107460881</v>
      </c>
      <c r="AI4154">
        <f t="shared" si="1234"/>
        <v>163.37555688149294</v>
      </c>
    </row>
    <row r="4155" spans="1:35" x14ac:dyDescent="0.2">
      <c r="A4155">
        <v>32</v>
      </c>
      <c r="C4155" s="27" t="s">
        <v>4216</v>
      </c>
      <c r="D4155" s="26">
        <v>29.475250000000003</v>
      </c>
      <c r="E4155">
        <v>0</v>
      </c>
      <c r="F4155" s="26">
        <v>1</v>
      </c>
      <c r="G4155" s="26">
        <v>33.625833333333333</v>
      </c>
      <c r="H4155" s="26">
        <v>12.015000000000001</v>
      </c>
      <c r="I4155" s="26">
        <v>88.383333333333326</v>
      </c>
      <c r="J4155" s="26">
        <v>30.556666666666665</v>
      </c>
      <c r="K4155">
        <v>94</v>
      </c>
      <c r="L4155">
        <v>0</v>
      </c>
      <c r="M4155">
        <v>0</v>
      </c>
      <c r="N4155">
        <v>38.576666666666668</v>
      </c>
      <c r="O4155" s="1">
        <f t="shared" si="1217"/>
        <v>25.776677098787872</v>
      </c>
      <c r="Q4155" s="1">
        <f t="shared" si="1221"/>
        <v>-1132.1033909716259</v>
      </c>
      <c r="R4155" s="2">
        <f t="shared" si="1222"/>
        <v>0.15557700336024904</v>
      </c>
      <c r="S4155" s="2"/>
      <c r="T4155" s="1">
        <f t="shared" si="1223"/>
        <v>4091.7969058644917</v>
      </c>
      <c r="U4155" s="1">
        <f t="shared" si="1224"/>
        <v>0</v>
      </c>
      <c r="V4155" s="1">
        <f t="shared" si="1225"/>
        <v>997.65893262541636</v>
      </c>
      <c r="W4155" s="1">
        <f t="shared" si="1226"/>
        <v>-4096.1966750217507</v>
      </c>
      <c r="X4155" s="2">
        <f t="shared" si="1235"/>
        <v>36.014620552661015</v>
      </c>
      <c r="Y4155">
        <f t="shared" si="1218"/>
        <v>1</v>
      </c>
      <c r="Z4155" s="26">
        <f t="shared" si="1227"/>
        <v>360</v>
      </c>
      <c r="AA4155">
        <f t="shared" si="1228"/>
        <v>5.7063043792232788</v>
      </c>
      <c r="AB4155" s="28">
        <f t="shared" si="1229"/>
        <v>40591.845238095237</v>
      </c>
      <c r="AC4155">
        <f t="shared" si="1230"/>
        <v>0.90324074074074034</v>
      </c>
      <c r="AD4155" s="31">
        <f t="shared" si="1219"/>
        <v>4.3260849229724361</v>
      </c>
      <c r="AE4155" s="31">
        <f t="shared" si="1231"/>
        <v>8.8546498790132588</v>
      </c>
      <c r="AF4155" s="15">
        <f t="shared" si="1220"/>
        <v>3.6537037037037043</v>
      </c>
      <c r="AG4155" s="31">
        <f t="shared" si="1232"/>
        <v>5.9605732039081269</v>
      </c>
      <c r="AH4155" s="31">
        <f t="shared" si="1233"/>
        <v>36.236703206068569</v>
      </c>
      <c r="AI4155">
        <f t="shared" si="1234"/>
        <v>164.6209046022565</v>
      </c>
    </row>
    <row r="4156" spans="1:35" x14ac:dyDescent="0.2">
      <c r="A4156">
        <v>32</v>
      </c>
      <c r="C4156" s="27" t="s">
        <v>4217</v>
      </c>
      <c r="D4156" s="26">
        <v>29.466416666666667</v>
      </c>
      <c r="E4156">
        <v>0</v>
      </c>
      <c r="F4156" s="26">
        <v>1</v>
      </c>
      <c r="G4156" s="26">
        <v>33.664166666666667</v>
      </c>
      <c r="H4156" s="26">
        <v>11.63</v>
      </c>
      <c r="I4156" s="26">
        <v>88.391666666666666</v>
      </c>
      <c r="J4156" s="26">
        <v>30.602499999999999</v>
      </c>
      <c r="K4156">
        <v>94</v>
      </c>
      <c r="L4156">
        <v>0</v>
      </c>
      <c r="M4156">
        <v>0</v>
      </c>
      <c r="N4156">
        <v>38.643333333333331</v>
      </c>
      <c r="O4156" s="1">
        <f t="shared" si="1217"/>
        <v>25.776677098787872</v>
      </c>
      <c r="Q4156" s="1">
        <f t="shared" si="1221"/>
        <v>-1223.0604805292464</v>
      </c>
      <c r="R4156" s="2">
        <f t="shared" si="1222"/>
        <v>5.9345098151873943E-2</v>
      </c>
      <c r="S4156" s="2"/>
      <c r="T4156" s="1">
        <f t="shared" si="1223"/>
        <v>4183.9621675975859</v>
      </c>
      <c r="U4156" s="1">
        <f t="shared" si="1224"/>
        <v>0</v>
      </c>
      <c r="V4156" s="1">
        <f t="shared" si="1225"/>
        <v>1019.4334682647665</v>
      </c>
      <c r="W4156" s="1">
        <f t="shared" si="1226"/>
        <v>-4119.6389721014875</v>
      </c>
      <c r="X4156" s="2">
        <f t="shared" si="1235"/>
        <v>36.170197556021265</v>
      </c>
      <c r="Y4156">
        <f t="shared" si="1218"/>
        <v>1</v>
      </c>
      <c r="Z4156" s="26">
        <f t="shared" si="1227"/>
        <v>360</v>
      </c>
      <c r="AA4156">
        <f t="shared" si="1228"/>
        <v>6.2801908183993973</v>
      </c>
      <c r="AB4156" s="28">
        <f t="shared" si="1229"/>
        <v>40591.886904761908</v>
      </c>
      <c r="AC4156">
        <f t="shared" si="1230"/>
        <v>0.92453703703703694</v>
      </c>
      <c r="AD4156" s="31">
        <f t="shared" si="1219"/>
        <v>4.3331748244011052</v>
      </c>
      <c r="AE4156" s="31">
        <f t="shared" si="1231"/>
        <v>8.8684723641632086</v>
      </c>
      <c r="AF4156" s="15">
        <f t="shared" si="1220"/>
        <v>3.6907407407407393</v>
      </c>
      <c r="AG4156" s="31">
        <f t="shared" si="1232"/>
        <v>5.9762208764789424</v>
      </c>
      <c r="AH4156" s="31">
        <f t="shared" si="1233"/>
        <v>36.326971011396985</v>
      </c>
      <c r="AI4156">
        <f t="shared" si="1234"/>
        <v>165.08049386716945</v>
      </c>
    </row>
    <row r="4157" spans="1:35" x14ac:dyDescent="0.2">
      <c r="A4157">
        <v>32</v>
      </c>
      <c r="C4157" s="27" t="s">
        <v>4218</v>
      </c>
      <c r="D4157" s="26">
        <v>29.441000000000003</v>
      </c>
      <c r="E4157">
        <v>0</v>
      </c>
      <c r="F4157" s="26">
        <v>1</v>
      </c>
      <c r="G4157" s="26">
        <v>33.741666666666667</v>
      </c>
      <c r="H4157" s="26">
        <v>13.030833333333334</v>
      </c>
      <c r="I4157" s="26">
        <v>88.416666666666671</v>
      </c>
      <c r="J4157" s="26">
        <v>30.683333333333334</v>
      </c>
      <c r="K4157">
        <v>72.416666666666671</v>
      </c>
      <c r="L4157">
        <v>0.27500000000000008</v>
      </c>
      <c r="M4157">
        <v>1.2249999999999999</v>
      </c>
      <c r="N4157">
        <v>38.65</v>
      </c>
      <c r="O4157" s="1">
        <f t="shared" si="1217"/>
        <v>25.776677098787872</v>
      </c>
      <c r="Q4157" s="1">
        <f t="shared" si="1221"/>
        <v>-1001.4100254809501</v>
      </c>
      <c r="R4157" s="2">
        <f t="shared" si="1222"/>
        <v>0.29384958464479949</v>
      </c>
      <c r="S4157" s="2"/>
      <c r="T4157" s="1">
        <f t="shared" si="1223"/>
        <v>3955.2461594455121</v>
      </c>
      <c r="U4157" s="1">
        <f t="shared" si="1224"/>
        <v>0</v>
      </c>
      <c r="V4157" s="1">
        <f t="shared" si="1225"/>
        <v>968.01223515576476</v>
      </c>
      <c r="W4157" s="1">
        <f t="shared" si="1226"/>
        <v>-4061.0332294021364</v>
      </c>
      <c r="X4157" s="2">
        <f t="shared" si="1235"/>
        <v>36.229542654173137</v>
      </c>
      <c r="Y4157">
        <f t="shared" si="1218"/>
        <v>1</v>
      </c>
      <c r="Z4157" s="26">
        <f t="shared" si="1227"/>
        <v>360</v>
      </c>
      <c r="AA4157">
        <f t="shared" si="1228"/>
        <v>6.1895269292112944</v>
      </c>
      <c r="AB4157" s="28">
        <f t="shared" si="1229"/>
        <v>40591.928571428572</v>
      </c>
      <c r="AC4157">
        <f t="shared" si="1230"/>
        <v>0.96759259259259278</v>
      </c>
      <c r="AD4157" s="31">
        <f t="shared" si="1219"/>
        <v>4.3479413094011452</v>
      </c>
      <c r="AE4157" s="31">
        <f t="shared" si="1231"/>
        <v>8.8972964080960093</v>
      </c>
      <c r="AF4157" s="15">
        <f t="shared" si="1220"/>
        <v>3.6944444444444438</v>
      </c>
      <c r="AG4157" s="31">
        <f t="shared" si="1232"/>
        <v>5.9777876316776535</v>
      </c>
      <c r="AH4157" s="31">
        <f t="shared" si="1233"/>
        <v>36.336008547250607</v>
      </c>
      <c r="AI4157">
        <f t="shared" si="1234"/>
        <v>164.96153738059741</v>
      </c>
    </row>
    <row r="4158" spans="1:35" x14ac:dyDescent="0.2">
      <c r="A4158">
        <v>32</v>
      </c>
      <c r="C4158" s="27" t="s">
        <v>4219</v>
      </c>
      <c r="D4158" s="26">
        <v>29.405916666666666</v>
      </c>
      <c r="E4158">
        <v>0</v>
      </c>
      <c r="F4158" s="26">
        <v>1</v>
      </c>
      <c r="G4158" s="26">
        <v>34.301666666666669</v>
      </c>
      <c r="H4158" s="26">
        <v>15.485833333333334</v>
      </c>
      <c r="I4158" s="26">
        <v>88.7</v>
      </c>
      <c r="J4158" s="26">
        <v>31.315000000000001</v>
      </c>
      <c r="K4158">
        <v>13.583333333333332</v>
      </c>
      <c r="L4158">
        <v>0.91666666666666663</v>
      </c>
      <c r="M4158">
        <v>4.6833333333333336</v>
      </c>
      <c r="N4158">
        <v>38.65</v>
      </c>
      <c r="O4158" s="1">
        <f t="shared" si="1217"/>
        <v>25.776677098787872</v>
      </c>
      <c r="Q4158" s="1">
        <f t="shared" si="1221"/>
        <v>-1012.1741994651858</v>
      </c>
      <c r="R4158" s="2">
        <f t="shared" si="1222"/>
        <v>0.28246117088249223</v>
      </c>
      <c r="S4158" s="2"/>
      <c r="T4158" s="1">
        <f t="shared" si="1223"/>
        <v>3586.7824763112512</v>
      </c>
      <c r="U4158" s="1">
        <f t="shared" si="1224"/>
        <v>0</v>
      </c>
      <c r="V4158" s="1">
        <f t="shared" si="1225"/>
        <v>885.24051029971758</v>
      </c>
      <c r="W4158" s="1">
        <f t="shared" si="1226"/>
        <v>-3597.7031224143184</v>
      </c>
      <c r="X4158" s="2">
        <f t="shared" si="1235"/>
        <v>36.523392238817934</v>
      </c>
      <c r="Y4158">
        <f t="shared" si="1218"/>
        <v>1</v>
      </c>
      <c r="Z4158" s="26">
        <f t="shared" si="1227"/>
        <v>360</v>
      </c>
      <c r="AA4158">
        <f t="shared" si="1228"/>
        <v>4.9360645179508627</v>
      </c>
      <c r="AB4158" s="28">
        <f t="shared" si="1229"/>
        <v>40591.970238095237</v>
      </c>
      <c r="AC4158">
        <f t="shared" si="1230"/>
        <v>1.2787037037037052</v>
      </c>
      <c r="AD4158" s="31">
        <f t="shared" si="1219"/>
        <v>4.4611495604522879</v>
      </c>
      <c r="AE4158" s="31">
        <f t="shared" si="1231"/>
        <v>9.118607953883501</v>
      </c>
      <c r="AF4158" s="15">
        <f t="shared" si="1220"/>
        <v>3.6944444444444438</v>
      </c>
      <c r="AG4158" s="31">
        <f t="shared" si="1232"/>
        <v>5.9777876316776535</v>
      </c>
      <c r="AH4158" s="31">
        <f t="shared" si="1233"/>
        <v>36.336008547250607</v>
      </c>
      <c r="AI4158">
        <f t="shared" si="1234"/>
        <v>163.63101236732302</v>
      </c>
    </row>
    <row r="4159" spans="1:35" x14ac:dyDescent="0.2">
      <c r="A4159">
        <v>32</v>
      </c>
      <c r="C4159" s="27" t="s">
        <v>4220</v>
      </c>
      <c r="D4159" s="26">
        <v>29.377500000000001</v>
      </c>
      <c r="E4159">
        <v>0</v>
      </c>
      <c r="F4159" s="26">
        <v>1</v>
      </c>
      <c r="G4159" s="26">
        <v>34.479166666666664</v>
      </c>
      <c r="H4159" s="26">
        <v>15.951666666666668</v>
      </c>
      <c r="I4159" s="26">
        <v>88.858333333333334</v>
      </c>
      <c r="J4159" s="26">
        <v>31.536666666666669</v>
      </c>
      <c r="K4159">
        <v>232.08333333333331</v>
      </c>
      <c r="L4159">
        <v>1.7833333333333332</v>
      </c>
      <c r="M4159">
        <v>5.35</v>
      </c>
      <c r="N4159">
        <v>38.616666666666667</v>
      </c>
      <c r="O4159" s="1">
        <f t="shared" si="1217"/>
        <v>25.776677098787872</v>
      </c>
      <c r="Q4159" s="1">
        <f t="shared" si="1221"/>
        <v>-1148.9133961780126</v>
      </c>
      <c r="R4159" s="2">
        <f t="shared" si="1222"/>
        <v>0.13779214639702664</v>
      </c>
      <c r="S4159" s="2"/>
      <c r="T4159" s="1">
        <f t="shared" si="1223"/>
        <v>3555.5185800637391</v>
      </c>
      <c r="U4159" s="1">
        <f t="shared" si="1224"/>
        <v>0</v>
      </c>
      <c r="V4159" s="1">
        <f t="shared" si="1225"/>
        <v>879.54733111898338</v>
      </c>
      <c r="W4159" s="1">
        <f t="shared" si="1226"/>
        <v>-3423.2648529680187</v>
      </c>
      <c r="X4159" s="2">
        <f t="shared" si="1235"/>
        <v>36.805853409700426</v>
      </c>
      <c r="Y4159">
        <f t="shared" si="1218"/>
        <v>1</v>
      </c>
      <c r="Z4159" s="26">
        <f t="shared" si="1227"/>
        <v>360</v>
      </c>
      <c r="AA4159">
        <f t="shared" si="1228"/>
        <v>5.4134712002090515</v>
      </c>
      <c r="AB4159" s="28">
        <f t="shared" si="1229"/>
        <v>40592.011904761908</v>
      </c>
      <c r="AC4159">
        <f t="shared" si="1230"/>
        <v>1.3773148148148135</v>
      </c>
      <c r="AD4159" s="31">
        <f t="shared" si="1219"/>
        <v>4.5010496717731305</v>
      </c>
      <c r="AE4159" s="31">
        <f t="shared" si="1231"/>
        <v>9.1968592156323794</v>
      </c>
      <c r="AF4159" s="15">
        <f t="shared" si="1220"/>
        <v>3.675925925925926</v>
      </c>
      <c r="AG4159" s="31">
        <f t="shared" si="1232"/>
        <v>5.9699574715509707</v>
      </c>
      <c r="AH4159" s="31">
        <f t="shared" si="1233"/>
        <v>36.290840430219333</v>
      </c>
      <c r="AI4159">
        <f t="shared" si="1234"/>
        <v>162.88901506209675</v>
      </c>
    </row>
    <row r="4160" spans="1:35" x14ac:dyDescent="0.2">
      <c r="A4160">
        <v>32</v>
      </c>
      <c r="C4160" s="27" t="s">
        <v>4221</v>
      </c>
      <c r="D4160" s="26">
        <v>29.343666666666664</v>
      </c>
      <c r="E4160">
        <v>0</v>
      </c>
      <c r="F4160" s="26">
        <v>1</v>
      </c>
      <c r="G4160" s="26">
        <v>34.111666666666665</v>
      </c>
      <c r="H4160" s="26">
        <v>15.861666666666666</v>
      </c>
      <c r="I4160" s="26">
        <v>88.766666666666666</v>
      </c>
      <c r="J4160" s="26">
        <v>31.147500000000001</v>
      </c>
      <c r="K4160">
        <v>200.91666666666669</v>
      </c>
      <c r="L4160">
        <v>1.4749999999999999</v>
      </c>
      <c r="M4160">
        <v>5.1666666666666661</v>
      </c>
      <c r="N4160">
        <v>38.547499999999999</v>
      </c>
      <c r="O4160" s="1">
        <f t="shared" si="1217"/>
        <v>25.776677098787872</v>
      </c>
      <c r="Q4160" s="1">
        <f t="shared" si="1221"/>
        <v>-950.92729941369851</v>
      </c>
      <c r="R4160" s="2">
        <f t="shared" si="1222"/>
        <v>0.34725992278547402</v>
      </c>
      <c r="S4160" s="2"/>
      <c r="T4160" s="1">
        <f t="shared" si="1223"/>
        <v>3594.3558274178122</v>
      </c>
      <c r="U4160" s="1">
        <f t="shared" si="1224"/>
        <v>0</v>
      </c>
      <c r="V4160" s="1">
        <f t="shared" si="1225"/>
        <v>889.29488211698481</v>
      </c>
      <c r="W4160" s="1">
        <f t="shared" si="1226"/>
        <v>-3670.0984516311696</v>
      </c>
      <c r="X4160" s="2">
        <f t="shared" si="1235"/>
        <v>36.943645556097451</v>
      </c>
      <c r="Y4160">
        <f t="shared" si="1218"/>
        <v>1</v>
      </c>
      <c r="Z4160" s="26">
        <f t="shared" si="1227"/>
        <v>360</v>
      </c>
      <c r="AA4160">
        <f t="shared" si="1228"/>
        <v>8.0201044301816289</v>
      </c>
      <c r="AB4160" s="28">
        <f t="shared" si="1229"/>
        <v>40592.053571428572</v>
      </c>
      <c r="AC4160">
        <f t="shared" si="1230"/>
        <v>1.1731481481481469</v>
      </c>
      <c r="AD4160" s="31">
        <f t="shared" si="1219"/>
        <v>4.4305733576894335</v>
      </c>
      <c r="AE4160" s="31">
        <f t="shared" si="1231"/>
        <v>9.0595947297107529</v>
      </c>
      <c r="AF4160" s="15">
        <f t="shared" si="1220"/>
        <v>3.6374999999999997</v>
      </c>
      <c r="AG4160" s="31">
        <f t="shared" si="1232"/>
        <v>5.9537387013775929</v>
      </c>
      <c r="AH4160" s="31">
        <f t="shared" si="1233"/>
        <v>36.1972724756952</v>
      </c>
      <c r="AI4160">
        <f t="shared" si="1234"/>
        <v>163.15171860885849</v>
      </c>
    </row>
    <row r="4161" spans="1:35" x14ac:dyDescent="0.2">
      <c r="A4161">
        <v>32</v>
      </c>
      <c r="C4161" s="27" t="s">
        <v>4222</v>
      </c>
      <c r="D4161" s="26">
        <v>29.338416666666667</v>
      </c>
      <c r="E4161">
        <v>0</v>
      </c>
      <c r="F4161" s="26">
        <v>1</v>
      </c>
      <c r="G4161" s="26">
        <v>34.335833333333333</v>
      </c>
      <c r="H4161" s="26">
        <v>16.079166666666666</v>
      </c>
      <c r="I4161" s="26">
        <v>88.95</v>
      </c>
      <c r="J4161" s="26">
        <v>31.4175</v>
      </c>
      <c r="K4161">
        <v>344.91666666666669</v>
      </c>
      <c r="L4161">
        <v>1.325</v>
      </c>
      <c r="M4161">
        <v>4.6916666666666664</v>
      </c>
      <c r="N4161">
        <v>38.465833333333336</v>
      </c>
      <c r="O4161" s="1">
        <f t="shared" si="1217"/>
        <v>25.776677098787872</v>
      </c>
      <c r="Q4161" s="1">
        <f t="shared" si="1221"/>
        <v>-1231.8855774126155</v>
      </c>
      <c r="R4161" s="2">
        <f t="shared" si="1222"/>
        <v>5.0008213134273394E-2</v>
      </c>
      <c r="S4161" s="2"/>
      <c r="T4161" s="1">
        <f t="shared" si="1223"/>
        <v>3616.479145967528</v>
      </c>
      <c r="U4161" s="1">
        <f t="shared" si="1224"/>
        <v>0</v>
      </c>
      <c r="V4161" s="1">
        <f t="shared" si="1225"/>
        <v>896.3344182510225</v>
      </c>
      <c r="W4161" s="1">
        <f t="shared" si="1226"/>
        <v>-3417.0595390351459</v>
      </c>
      <c r="X4161" s="2">
        <f t="shared" si="1235"/>
        <v>37.290905478882927</v>
      </c>
      <c r="Y4161">
        <f t="shared" si="1218"/>
        <v>1</v>
      </c>
      <c r="Z4161" s="26">
        <f t="shared" si="1227"/>
        <v>360</v>
      </c>
      <c r="AA4161">
        <f t="shared" si="1228"/>
        <v>8.7324513854030759</v>
      </c>
      <c r="AB4161" s="28">
        <f t="shared" si="1229"/>
        <v>40592.095238095237</v>
      </c>
      <c r="AC4161">
        <f t="shared" si="1230"/>
        <v>1.2976851851851852</v>
      </c>
      <c r="AD4161" s="31">
        <f t="shared" si="1219"/>
        <v>4.4798614633066665</v>
      </c>
      <c r="AE4161" s="31">
        <f t="shared" si="1231"/>
        <v>9.1562218490989924</v>
      </c>
      <c r="AF4161" s="15">
        <f t="shared" si="1220"/>
        <v>3.592129629629631</v>
      </c>
      <c r="AG4161" s="31">
        <f t="shared" si="1232"/>
        <v>5.9346387978087822</v>
      </c>
      <c r="AH4161" s="31">
        <f t="shared" si="1233"/>
        <v>36.087065050695614</v>
      </c>
      <c r="AI4161">
        <f t="shared" si="1234"/>
        <v>161.9082293279989</v>
      </c>
    </row>
    <row r="4162" spans="1:35" x14ac:dyDescent="0.2">
      <c r="A4162">
        <v>32</v>
      </c>
      <c r="C4162" s="27" t="s">
        <v>4223</v>
      </c>
      <c r="D4162" s="26">
        <v>29.31</v>
      </c>
      <c r="E4162">
        <v>0</v>
      </c>
      <c r="F4162" s="26">
        <v>1</v>
      </c>
      <c r="G4162" s="26">
        <v>34.470833333333331</v>
      </c>
      <c r="H4162" s="26">
        <v>15.55</v>
      </c>
      <c r="I4162" s="26">
        <v>89.091666666666669</v>
      </c>
      <c r="J4162" s="26">
        <v>31.592500000000001</v>
      </c>
      <c r="K4162">
        <v>177.58333333333331</v>
      </c>
      <c r="L4162">
        <v>1.9416666666666664</v>
      </c>
      <c r="M4162">
        <v>5.5916666666666668</v>
      </c>
      <c r="N4162">
        <v>38.3825</v>
      </c>
      <c r="O4162" s="1">
        <f t="shared" si="1217"/>
        <v>25.776677098787872</v>
      </c>
      <c r="Q4162" s="1">
        <f t="shared" si="1221"/>
        <v>-1533.3666785421299</v>
      </c>
      <c r="R4162" s="2">
        <f t="shared" si="1222"/>
        <v>-0.26895648645226133</v>
      </c>
      <c r="S4162" s="2"/>
      <c r="T4162" s="1">
        <f t="shared" si="1223"/>
        <v>3715.2251230517859</v>
      </c>
      <c r="U4162" s="1">
        <f t="shared" si="1224"/>
        <v>0</v>
      </c>
      <c r="V4162" s="1">
        <f t="shared" si="1225"/>
        <v>919.47215129723861</v>
      </c>
      <c r="W4162" s="1">
        <f t="shared" si="1226"/>
        <v>-3236.4159556559671</v>
      </c>
      <c r="X4162" s="2">
        <f t="shared" si="1235"/>
        <v>37.340913692017203</v>
      </c>
      <c r="Y4162">
        <f t="shared" si="1218"/>
        <v>1</v>
      </c>
      <c r="Z4162" s="26">
        <f t="shared" si="1227"/>
        <v>360</v>
      </c>
      <c r="AA4162">
        <f t="shared" si="1228"/>
        <v>8.2373612653029422</v>
      </c>
      <c r="AB4162" s="28">
        <f t="shared" si="1229"/>
        <v>40592.136904761908</v>
      </c>
      <c r="AC4162">
        <f t="shared" si="1230"/>
        <v>1.372685185185184</v>
      </c>
      <c r="AD4162" s="31">
        <f t="shared" si="1219"/>
        <v>4.5113611719560733</v>
      </c>
      <c r="AE4162" s="31">
        <f t="shared" si="1231"/>
        <v>9.2180838471568993</v>
      </c>
      <c r="AF4162" s="15">
        <f t="shared" si="1220"/>
        <v>3.5458333333333334</v>
      </c>
      <c r="AG4162" s="31">
        <f t="shared" si="1232"/>
        <v>5.9152047498845031</v>
      </c>
      <c r="AH4162" s="31">
        <f t="shared" si="1233"/>
        <v>35.974909686787669</v>
      </c>
      <c r="AI4162">
        <f t="shared" si="1234"/>
        <v>160.86203694786019</v>
      </c>
    </row>
    <row r="4163" spans="1:35" x14ac:dyDescent="0.2">
      <c r="A4163">
        <v>32</v>
      </c>
      <c r="C4163" s="27" t="s">
        <v>4224</v>
      </c>
      <c r="D4163" s="26">
        <v>29.318249999999999</v>
      </c>
      <c r="E4163">
        <v>0</v>
      </c>
      <c r="F4163" s="26">
        <v>1.25</v>
      </c>
      <c r="G4163" s="26">
        <v>34.797499999999999</v>
      </c>
      <c r="H4163" s="26">
        <v>15.8775</v>
      </c>
      <c r="I4163" s="26">
        <v>89.483333333333334</v>
      </c>
      <c r="J4163" s="26">
        <v>32.020000000000003</v>
      </c>
      <c r="K4163">
        <v>258.83333333333331</v>
      </c>
      <c r="L4163">
        <v>1.4083333333333332</v>
      </c>
      <c r="M4163">
        <v>4.9833333333333334</v>
      </c>
      <c r="N4163">
        <v>38.275833333333338</v>
      </c>
      <c r="O4163" s="1">
        <f t="shared" si="1217"/>
        <v>32.220846373484839</v>
      </c>
      <c r="Q4163" s="1">
        <f t="shared" si="1221"/>
        <v>-1756.9289014089513</v>
      </c>
      <c r="R4163" s="2">
        <f t="shared" si="1222"/>
        <v>-0.50548360867800901</v>
      </c>
      <c r="S4163" s="2"/>
      <c r="T4163" s="1">
        <f t="shared" si="1223"/>
        <v>3613.5327316911416</v>
      </c>
      <c r="U4163" s="1">
        <f t="shared" si="1224"/>
        <v>0</v>
      </c>
      <c r="V4163" s="1">
        <f t="shared" si="1225"/>
        <v>894.44187036615642</v>
      </c>
      <c r="W4163" s="1">
        <f t="shared" si="1226"/>
        <v>-2877.8867062011122</v>
      </c>
      <c r="X4163" s="2">
        <f t="shared" si="1235"/>
        <v>37.071957205564942</v>
      </c>
      <c r="Y4163">
        <f t="shared" si="1218"/>
        <v>1</v>
      </c>
      <c r="Z4163" s="26">
        <f t="shared" si="1227"/>
        <v>360</v>
      </c>
      <c r="AA4163">
        <f t="shared" si="1228"/>
        <v>5.1731555799462887</v>
      </c>
      <c r="AB4163" s="28">
        <f t="shared" si="1229"/>
        <v>40592.178571428572</v>
      </c>
      <c r="AC4163">
        <f t="shared" si="1230"/>
        <v>1.5541666666666663</v>
      </c>
      <c r="AD4163" s="31">
        <f t="shared" si="1219"/>
        <v>4.590895667380952</v>
      </c>
      <c r="AE4163" s="31">
        <f t="shared" si="1231"/>
        <v>9.3743997975135738</v>
      </c>
      <c r="AF4163" s="15">
        <f t="shared" si="1220"/>
        <v>3.4865740740740767</v>
      </c>
      <c r="AG4163" s="31">
        <f t="shared" si="1232"/>
        <v>5.8904109727002716</v>
      </c>
      <c r="AH4163" s="31">
        <f t="shared" si="1233"/>
        <v>35.831793664155335</v>
      </c>
      <c r="AI4163">
        <f t="shared" si="1234"/>
        <v>159.06185192625026</v>
      </c>
    </row>
    <row r="4164" spans="1:35" x14ac:dyDescent="0.2">
      <c r="A4164">
        <v>32</v>
      </c>
      <c r="C4164" s="27" t="s">
        <v>4225</v>
      </c>
      <c r="D4164" s="26">
        <v>29.310749999999999</v>
      </c>
      <c r="E4164">
        <v>0</v>
      </c>
      <c r="F4164" s="26">
        <v>7.3333333333333339</v>
      </c>
      <c r="G4164" s="26">
        <v>35.24</v>
      </c>
      <c r="H4164" s="26">
        <v>16.946666666666665</v>
      </c>
      <c r="I4164" s="26">
        <v>89.808333333333337</v>
      </c>
      <c r="J4164" s="26">
        <v>32.553333333333335</v>
      </c>
      <c r="K4164">
        <v>278.91666666666669</v>
      </c>
      <c r="L4164">
        <v>1.8333333333333333</v>
      </c>
      <c r="M4164">
        <v>6.1416666666666666</v>
      </c>
      <c r="N4164">
        <v>38.17583333333333</v>
      </c>
      <c r="O4164" s="1">
        <f t="shared" si="1217"/>
        <v>189.02896539111106</v>
      </c>
      <c r="Q4164" s="1">
        <f t="shared" si="1221"/>
        <v>-1713.4678592144151</v>
      </c>
      <c r="R4164" s="2">
        <f t="shared" si="1222"/>
        <v>-0.4595021583802581</v>
      </c>
      <c r="S4164" s="2"/>
      <c r="T4164" s="1">
        <f t="shared" si="1223"/>
        <v>3345.0639402643701</v>
      </c>
      <c r="U4164" s="1">
        <f t="shared" si="1224"/>
        <v>0</v>
      </c>
      <c r="V4164" s="1">
        <f t="shared" si="1225"/>
        <v>829.37386692631935</v>
      </c>
      <c r="W4164" s="1">
        <f t="shared" si="1226"/>
        <v>-2429.0356650566559</v>
      </c>
      <c r="X4164" s="2">
        <f t="shared" si="1235"/>
        <v>36.566473596886937</v>
      </c>
      <c r="Y4164">
        <f t="shared" si="1218"/>
        <v>1</v>
      </c>
      <c r="Z4164" s="26">
        <f t="shared" si="1227"/>
        <v>360</v>
      </c>
      <c r="AA4164">
        <f t="shared" si="1228"/>
        <v>1.7595322032381617</v>
      </c>
      <c r="AB4164" s="28">
        <f t="shared" si="1229"/>
        <v>40592.220238095237</v>
      </c>
      <c r="AC4164">
        <f t="shared" si="1230"/>
        <v>1.8000000000000012</v>
      </c>
      <c r="AD4164" s="31">
        <f t="shared" si="1219"/>
        <v>4.6898443022577085</v>
      </c>
      <c r="AE4164" s="31">
        <f t="shared" si="1231"/>
        <v>9.5678860806936523</v>
      </c>
      <c r="AF4164" s="15">
        <f t="shared" si="1220"/>
        <v>3.4310185185185165</v>
      </c>
      <c r="AG4164" s="31">
        <f t="shared" si="1232"/>
        <v>5.8672499863912471</v>
      </c>
      <c r="AH4164" s="31">
        <f t="shared" si="1233"/>
        <v>35.698072785865378</v>
      </c>
      <c r="AI4164">
        <f t="shared" si="1234"/>
        <v>157.0946824714924</v>
      </c>
    </row>
    <row r="4165" spans="1:35" x14ac:dyDescent="0.2">
      <c r="A4165">
        <v>32</v>
      </c>
      <c r="C4165" s="27" t="s">
        <v>4226</v>
      </c>
      <c r="D4165" s="26">
        <v>29.281833333333335</v>
      </c>
      <c r="E4165">
        <v>0</v>
      </c>
      <c r="F4165" s="26">
        <v>94.25</v>
      </c>
      <c r="G4165" s="26">
        <v>35.827500000000001</v>
      </c>
      <c r="H4165" s="26">
        <v>17.484166666666667</v>
      </c>
      <c r="I4165" s="26">
        <v>90.041666666666671</v>
      </c>
      <c r="J4165" s="26">
        <v>33.193333333333335</v>
      </c>
      <c r="K4165">
        <v>12.833333333333334</v>
      </c>
      <c r="L4165">
        <v>3.9499999999999997</v>
      </c>
      <c r="M4165">
        <v>8.6333333333333329</v>
      </c>
      <c r="N4165">
        <v>38.067499999999995</v>
      </c>
      <c r="O4165" s="1">
        <f t="shared" si="1217"/>
        <v>2429.4518165607565</v>
      </c>
      <c r="Q4165" s="1">
        <f t="shared" si="1221"/>
        <v>165.5260381625765</v>
      </c>
      <c r="R4165" s="2">
        <f t="shared" si="1222"/>
        <v>1.528459016487266</v>
      </c>
      <c r="S4165" s="2"/>
      <c r="T4165" s="1">
        <f t="shared" si="1223"/>
        <v>3175.0808216625951</v>
      </c>
      <c r="U4165" s="1">
        <f t="shared" si="1224"/>
        <v>0</v>
      </c>
      <c r="V4165" s="1">
        <f t="shared" si="1225"/>
        <v>787.38599453878726</v>
      </c>
      <c r="W4165" s="1">
        <f t="shared" si="1226"/>
        <v>-1853.3204279512602</v>
      </c>
      <c r="X4165" s="2">
        <f t="shared" si="1235"/>
        <v>36.106971438506676</v>
      </c>
      <c r="Y4165">
        <f t="shared" si="1218"/>
        <v>1</v>
      </c>
      <c r="Z4165" s="26">
        <f t="shared" si="1227"/>
        <v>360</v>
      </c>
      <c r="AA4165">
        <f t="shared" si="1228"/>
        <v>7.8104284940990476E-2</v>
      </c>
      <c r="AB4165" s="28">
        <f t="shared" si="1229"/>
        <v>40592.261904761908</v>
      </c>
      <c r="AC4165">
        <f t="shared" si="1230"/>
        <v>2.1263888888888891</v>
      </c>
      <c r="AD4165" s="31">
        <f t="shared" si="1219"/>
        <v>4.813552997376993</v>
      </c>
      <c r="AE4165" s="31">
        <f t="shared" si="1231"/>
        <v>9.8086240774322064</v>
      </c>
      <c r="AF4165" s="15">
        <f t="shared" si="1220"/>
        <v>3.3708333333333309</v>
      </c>
      <c r="AG4165" s="31">
        <f t="shared" si="1232"/>
        <v>5.8422494733257544</v>
      </c>
      <c r="AH4165" s="31">
        <f t="shared" si="1233"/>
        <v>35.553698952358673</v>
      </c>
      <c r="AI4165">
        <f t="shared" si="1234"/>
        <v>154.7793901480579</v>
      </c>
    </row>
    <row r="4166" spans="1:35" x14ac:dyDescent="0.2">
      <c r="A4166">
        <v>32</v>
      </c>
      <c r="C4166" s="27" t="s">
        <v>4227</v>
      </c>
      <c r="D4166" s="26">
        <v>29.266500000000001</v>
      </c>
      <c r="E4166">
        <v>0</v>
      </c>
      <c r="F4166" s="26">
        <v>197.16666666666666</v>
      </c>
      <c r="G4166" s="26">
        <v>36.945</v>
      </c>
      <c r="H4166" s="26">
        <v>18.416666666666668</v>
      </c>
      <c r="I4166" s="26">
        <v>90.275000000000006</v>
      </c>
      <c r="J4166" s="26">
        <v>34.3675</v>
      </c>
      <c r="K4166">
        <v>10.666666666666666</v>
      </c>
      <c r="L4166">
        <v>2.5499999999999998</v>
      </c>
      <c r="M4166">
        <v>7.1833333333333336</v>
      </c>
      <c r="N4166">
        <v>37.969166666666666</v>
      </c>
      <c r="O4166" s="1">
        <f t="shared" si="1217"/>
        <v>5082.3015013110089</v>
      </c>
      <c r="Q4166" s="1">
        <f t="shared" si="1221"/>
        <v>1682.9008428462425</v>
      </c>
      <c r="R4166" s="2">
        <f t="shared" si="1222"/>
        <v>3.1338299565654761</v>
      </c>
      <c r="S4166" s="2"/>
      <c r="T4166" s="1">
        <f t="shared" si="1223"/>
        <v>3276.688397262963</v>
      </c>
      <c r="U4166" s="1">
        <f t="shared" si="1224"/>
        <v>0</v>
      </c>
      <c r="V4166" s="1">
        <f t="shared" si="1225"/>
        <v>818.78665848931064</v>
      </c>
      <c r="W4166" s="1">
        <f t="shared" si="1226"/>
        <v>-847.37009150003803</v>
      </c>
      <c r="X4166" s="2">
        <f t="shared" si="1235"/>
        <v>37.635430454993944</v>
      </c>
      <c r="Y4166">
        <f t="shared" si="1218"/>
        <v>1</v>
      </c>
      <c r="Z4166" s="26">
        <f t="shared" si="1227"/>
        <v>360</v>
      </c>
      <c r="AA4166">
        <f t="shared" si="1228"/>
        <v>0.47669421318314448</v>
      </c>
      <c r="AB4166" s="28">
        <f t="shared" si="1229"/>
        <v>40592.303571428572</v>
      </c>
      <c r="AC4166">
        <f t="shared" si="1230"/>
        <v>2.7472222222222222</v>
      </c>
      <c r="AD4166" s="31">
        <f t="shared" si="1219"/>
        <v>5.0451778434951935</v>
      </c>
      <c r="AE4166" s="31">
        <f t="shared" si="1231"/>
        <v>10.257474519259191</v>
      </c>
      <c r="AF4166" s="15">
        <f t="shared" si="1220"/>
        <v>3.3162037037037035</v>
      </c>
      <c r="AG4166" s="31">
        <f t="shared" si="1232"/>
        <v>5.8196379916121144</v>
      </c>
      <c r="AH4166" s="31">
        <f t="shared" si="1233"/>
        <v>35.42309231908132</v>
      </c>
      <c r="AI4166">
        <f t="shared" si="1234"/>
        <v>151.29569421253063</v>
      </c>
    </row>
    <row r="4167" spans="1:35" x14ac:dyDescent="0.2">
      <c r="A4167">
        <v>32</v>
      </c>
      <c r="C4167" s="27" t="s">
        <v>4228</v>
      </c>
      <c r="D4167" s="26">
        <v>29.2605</v>
      </c>
      <c r="E4167">
        <v>0</v>
      </c>
      <c r="F4167" s="26">
        <v>433.33333333333337</v>
      </c>
      <c r="G4167" s="26">
        <v>38.62916666666667</v>
      </c>
      <c r="H4167" s="26">
        <v>20.100833333333334</v>
      </c>
      <c r="I4167" s="26">
        <v>90</v>
      </c>
      <c r="J4167" s="26">
        <v>35.955833333333331</v>
      </c>
      <c r="K4167">
        <v>180.08333333333331</v>
      </c>
      <c r="L4167">
        <v>1.7083333333333333</v>
      </c>
      <c r="M4167">
        <v>5.2916666666666661</v>
      </c>
      <c r="N4167">
        <v>37.858333333333334</v>
      </c>
      <c r="O4167" s="1">
        <f t="shared" si="1217"/>
        <v>11169.893409474746</v>
      </c>
      <c r="Q4167" s="1">
        <f t="shared" si="1221"/>
        <v>5967.9622966850447</v>
      </c>
      <c r="R4167" s="2">
        <f t="shared" si="1222"/>
        <v>7.6673922071105682</v>
      </c>
      <c r="S4167" s="2"/>
      <c r="T4167" s="1">
        <f t="shared" si="1223"/>
        <v>3523.8476284323738</v>
      </c>
      <c r="U4167" s="1">
        <f t="shared" si="1224"/>
        <v>0</v>
      </c>
      <c r="V4167" s="1">
        <f t="shared" si="1225"/>
        <v>893.71818584179539</v>
      </c>
      <c r="W4167" s="1">
        <f t="shared" si="1226"/>
        <v>637.76837643412375</v>
      </c>
      <c r="X4167" s="2">
        <f t="shared" si="1235"/>
        <v>40.769260411559422</v>
      </c>
      <c r="Y4167">
        <f t="shared" si="1218"/>
        <v>1</v>
      </c>
      <c r="Z4167" s="26">
        <f t="shared" si="1227"/>
        <v>360</v>
      </c>
      <c r="AA4167">
        <f t="shared" si="1228"/>
        <v>4.5800012369290846</v>
      </c>
      <c r="AB4167" s="28">
        <f t="shared" si="1229"/>
        <v>40592.345238095237</v>
      </c>
      <c r="AC4167">
        <f t="shared" si="1230"/>
        <v>3.682870370370372</v>
      </c>
      <c r="AD4167" s="31">
        <f t="shared" si="1219"/>
        <v>5.3756034501695868</v>
      </c>
      <c r="AE4167" s="31">
        <f t="shared" si="1231"/>
        <v>10.892331823115928</v>
      </c>
      <c r="AF4167" s="15">
        <f t="shared" si="1220"/>
        <v>3.2546296296296302</v>
      </c>
      <c r="AG4167" s="31">
        <f t="shared" si="1232"/>
        <v>5.7942446115086828</v>
      </c>
      <c r="AH4167" s="31">
        <f t="shared" si="1233"/>
        <v>35.276384065532596</v>
      </c>
      <c r="AI4167">
        <f t="shared" si="1234"/>
        <v>146.59692208140899</v>
      </c>
    </row>
    <row r="4168" spans="1:35" x14ac:dyDescent="0.2">
      <c r="A4168">
        <v>32</v>
      </c>
      <c r="C4168" s="27" t="s">
        <v>4229</v>
      </c>
      <c r="D4168" s="26">
        <v>29.244</v>
      </c>
      <c r="E4168">
        <v>0</v>
      </c>
      <c r="F4168" s="26">
        <v>543.91666666666663</v>
      </c>
      <c r="G4168" s="26">
        <v>40.837499999999999</v>
      </c>
      <c r="H4168" s="26">
        <v>21.2425</v>
      </c>
      <c r="I4168" s="26">
        <v>89.791666666666671</v>
      </c>
      <c r="J4168" s="26">
        <v>38.085000000000001</v>
      </c>
      <c r="K4168">
        <v>258.75</v>
      </c>
      <c r="L4168">
        <v>1.4083333333333332</v>
      </c>
      <c r="M4168">
        <v>5.8083333333333336</v>
      </c>
      <c r="N4168">
        <v>37.75</v>
      </c>
      <c r="O4168" s="1">
        <f t="shared" si="1217"/>
        <v>14020.364285315702</v>
      </c>
      <c r="Q4168" s="1">
        <f t="shared" si="1221"/>
        <v>5480.8101839018427</v>
      </c>
      <c r="R4168" s="2">
        <f t="shared" si="1222"/>
        <v>5.7986552631306152</v>
      </c>
      <c r="S4168" s="2"/>
      <c r="T4168" s="1">
        <f t="shared" si="1223"/>
        <v>4636.4462012439171</v>
      </c>
      <c r="U4168" s="1">
        <f t="shared" si="1224"/>
        <v>0</v>
      </c>
      <c r="V4168" s="1">
        <f t="shared" si="1225"/>
        <v>1208.2783833575418</v>
      </c>
      <c r="W4168" s="1">
        <f t="shared" si="1226"/>
        <v>2554.5209023658599</v>
      </c>
      <c r="X4168" s="2">
        <f t="shared" si="1235"/>
        <v>48.436652618669989</v>
      </c>
      <c r="Y4168">
        <f t="shared" si="1218"/>
        <v>1</v>
      </c>
      <c r="Z4168" s="26">
        <f t="shared" si="1227"/>
        <v>0</v>
      </c>
      <c r="AA4168">
        <f t="shared" si="1228"/>
        <v>57.747120521838966</v>
      </c>
      <c r="AB4168" s="28">
        <f t="shared" si="1229"/>
        <v>40592.386904761908</v>
      </c>
      <c r="AC4168">
        <f t="shared" si="1230"/>
        <v>4.9097222222222214</v>
      </c>
      <c r="AD4168" s="31">
        <f t="shared" si="1219"/>
        <v>5.847087567422145</v>
      </c>
      <c r="AE4168" s="31">
        <f t="shared" si="1231"/>
        <v>11.795403674873029</v>
      </c>
      <c r="AF4168" s="15">
        <f t="shared" si="1220"/>
        <v>3.1944444444444442</v>
      </c>
      <c r="AG4168" s="31">
        <f t="shared" si="1232"/>
        <v>5.7695183941143231</v>
      </c>
      <c r="AH4168" s="31">
        <f t="shared" si="1233"/>
        <v>35.133496563519351</v>
      </c>
      <c r="AI4168">
        <f t="shared" si="1234"/>
        <v>140.3086144465417</v>
      </c>
    </row>
    <row r="4169" spans="1:35" x14ac:dyDescent="0.2">
      <c r="A4169">
        <v>32</v>
      </c>
      <c r="C4169" s="27" t="s">
        <v>4230</v>
      </c>
      <c r="D4169" s="26">
        <v>29.21725</v>
      </c>
      <c r="E4169">
        <v>0</v>
      </c>
      <c r="F4169" s="26">
        <v>541.33333333333337</v>
      </c>
      <c r="G4169" s="26">
        <v>41.896666666666668</v>
      </c>
      <c r="H4169" s="26">
        <v>21.929166666666667</v>
      </c>
      <c r="I4169" s="26">
        <v>89.533333333333331</v>
      </c>
      <c r="J4169" s="26">
        <v>39.055</v>
      </c>
      <c r="K4169">
        <v>149.75</v>
      </c>
      <c r="L4169">
        <v>1.2666666666666666</v>
      </c>
      <c r="M4169">
        <v>5.0750000000000002</v>
      </c>
      <c r="N4169">
        <v>37.664999999999999</v>
      </c>
      <c r="O4169" s="1">
        <f t="shared" si="1217"/>
        <v>13953.774536143834</v>
      </c>
      <c r="Q4169" s="1">
        <f t="shared" si="1221"/>
        <v>3343.2739796458641</v>
      </c>
      <c r="R4169" s="2">
        <f t="shared" si="1222"/>
        <v>3.5371583046431452</v>
      </c>
      <c r="S4169" s="2"/>
      <c r="T4169" s="1">
        <f t="shared" si="1223"/>
        <v>5508.0107776891273</v>
      </c>
      <c r="U4169" s="1">
        <f t="shared" si="1224"/>
        <v>0</v>
      </c>
      <c r="V4169" s="1">
        <f t="shared" si="1225"/>
        <v>1464.2856029628213</v>
      </c>
      <c r="W4169" s="1">
        <f t="shared" si="1226"/>
        <v>3501.1760167918624</v>
      </c>
      <c r="X4169" s="2">
        <f t="shared" si="1235"/>
        <v>54.235307881800601</v>
      </c>
      <c r="Y4169">
        <f t="shared" si="1218"/>
        <v>1</v>
      </c>
      <c r="Z4169" s="26">
        <f t="shared" si="1227"/>
        <v>0</v>
      </c>
      <c r="AA4169">
        <f t="shared" si="1228"/>
        <v>152.24206703580177</v>
      </c>
      <c r="AB4169" s="28">
        <f t="shared" si="1229"/>
        <v>40592.428571428572</v>
      </c>
      <c r="AC4169">
        <f t="shared" si="1230"/>
        <v>5.4981481481481493</v>
      </c>
      <c r="AD4169" s="31">
        <f t="shared" si="1219"/>
        <v>6.0750007090190028</v>
      </c>
      <c r="AE4169" s="31">
        <f t="shared" si="1231"/>
        <v>12.229296278637124</v>
      </c>
      <c r="AF4169" s="15">
        <f t="shared" si="1220"/>
        <v>3.1472222222222217</v>
      </c>
      <c r="AG4169" s="31">
        <f t="shared" si="1232"/>
        <v>5.7501829499842421</v>
      </c>
      <c r="AH4169" s="31">
        <f t="shared" si="1233"/>
        <v>35.02173790441207</v>
      </c>
      <c r="AI4169">
        <f t="shared" si="1234"/>
        <v>137.02815905415898</v>
      </c>
    </row>
    <row r="4170" spans="1:35" x14ac:dyDescent="0.2">
      <c r="A4170">
        <v>32</v>
      </c>
      <c r="C4170" s="27" t="s">
        <v>4231</v>
      </c>
      <c r="D4170" s="26">
        <v>29.189</v>
      </c>
      <c r="E4170">
        <v>0</v>
      </c>
      <c r="F4170" s="26">
        <v>458.16666666666669</v>
      </c>
      <c r="G4170" s="26">
        <v>42.636666666666663</v>
      </c>
      <c r="H4170" s="26">
        <v>22.389166666666668</v>
      </c>
      <c r="I4170" s="26">
        <v>89.683333333333337</v>
      </c>
      <c r="J4170" s="26">
        <v>39.822499999999998</v>
      </c>
      <c r="K4170">
        <v>67.583333333333343</v>
      </c>
      <c r="L4170">
        <v>1.4166666666666665</v>
      </c>
      <c r="M4170">
        <v>4.5999999999999996</v>
      </c>
      <c r="N4170">
        <v>37.597499999999997</v>
      </c>
      <c r="O4170" s="1">
        <f t="shared" si="1217"/>
        <v>11810.014224094641</v>
      </c>
      <c r="Q4170" s="1">
        <f t="shared" si="1221"/>
        <v>-149.75288086165273</v>
      </c>
      <c r="R4170" s="2">
        <f t="shared" si="1222"/>
        <v>-0.15843740280003579</v>
      </c>
      <c r="S4170" s="2"/>
      <c r="T4170" s="1">
        <f t="shared" si="1223"/>
        <v>6032.6485236137378</v>
      </c>
      <c r="U4170" s="1">
        <f t="shared" si="1224"/>
        <v>0</v>
      </c>
      <c r="V4170" s="1">
        <f t="shared" si="1225"/>
        <v>1623.4900347328714</v>
      </c>
      <c r="W4170" s="1">
        <f t="shared" si="1226"/>
        <v>4169.2814835644704</v>
      </c>
      <c r="X4170" s="2">
        <f t="shared" si="1235"/>
        <v>57.772466186443744</v>
      </c>
      <c r="Y4170">
        <f t="shared" si="1218"/>
        <v>1</v>
      </c>
      <c r="Z4170" s="26">
        <f t="shared" si="1227"/>
        <v>0</v>
      </c>
      <c r="AA4170">
        <f t="shared" si="1228"/>
        <v>229.0924271028841</v>
      </c>
      <c r="AB4170" s="28">
        <f t="shared" si="1229"/>
        <v>40592.470238095237</v>
      </c>
      <c r="AC4170">
        <f t="shared" si="1230"/>
        <v>5.9092592592592572</v>
      </c>
      <c r="AD4170" s="31">
        <f t="shared" si="1219"/>
        <v>6.2617810693870126</v>
      </c>
      <c r="AE4170" s="31">
        <f t="shared" si="1231"/>
        <v>12.586724811922789</v>
      </c>
      <c r="AF4170" s="15">
        <f t="shared" si="1220"/>
        <v>3.1097222222222203</v>
      </c>
      <c r="AG4170" s="31">
        <f t="shared" si="1232"/>
        <v>5.7348690219651308</v>
      </c>
      <c r="AH4170" s="31">
        <f t="shared" si="1233"/>
        <v>34.933209017713551</v>
      </c>
      <c r="AI4170">
        <f t="shared" si="1234"/>
        <v>134.34706304521404</v>
      </c>
    </row>
    <row r="4171" spans="1:35" x14ac:dyDescent="0.2">
      <c r="A4171">
        <v>32</v>
      </c>
      <c r="C4171" s="27" t="s">
        <v>4232</v>
      </c>
      <c r="D4171" s="26">
        <v>29.175249999999998</v>
      </c>
      <c r="E4171">
        <v>0</v>
      </c>
      <c r="F4171" s="26">
        <v>371.41666666666669</v>
      </c>
      <c r="G4171" s="26">
        <v>42.344166666666666</v>
      </c>
      <c r="H4171" s="26">
        <v>23.227499999999999</v>
      </c>
      <c r="I4171" s="26">
        <v>90.041666666666671</v>
      </c>
      <c r="J4171" s="26">
        <v>39.639166666666668</v>
      </c>
      <c r="K4171">
        <v>325.83333333333331</v>
      </c>
      <c r="L4171">
        <v>0.29166666666666669</v>
      </c>
      <c r="M4171">
        <v>3.05</v>
      </c>
      <c r="N4171">
        <v>37.522500000000001</v>
      </c>
      <c r="O4171" s="1">
        <f t="shared" ref="O4171:O4234" si="1236">F4171*$D$17*$D$12*$D$18*$D$22/1000</f>
        <v>9573.887485774796</v>
      </c>
      <c r="Q4171" s="1">
        <f t="shared" si="1221"/>
        <v>-1993.27543938498</v>
      </c>
      <c r="R4171" s="2">
        <f t="shared" si="1222"/>
        <v>-2.1088701724076535</v>
      </c>
      <c r="S4171" s="2"/>
      <c r="T4171" s="1">
        <f t="shared" si="1223"/>
        <v>5862.7048611705186</v>
      </c>
      <c r="U4171" s="1">
        <f t="shared" si="1224"/>
        <v>0</v>
      </c>
      <c r="V4171" s="1">
        <f t="shared" si="1225"/>
        <v>1580.8663395353976</v>
      </c>
      <c r="W4171" s="1">
        <f t="shared" si="1226"/>
        <v>3989.3273795111654</v>
      </c>
      <c r="X4171" s="2">
        <f t="shared" si="1235"/>
        <v>57.614028783643711</v>
      </c>
      <c r="Y4171">
        <f t="shared" si="1218"/>
        <v>1</v>
      </c>
      <c r="Z4171" s="26">
        <f t="shared" si="1227"/>
        <v>0</v>
      </c>
      <c r="AA4171">
        <f t="shared" si="1228"/>
        <v>233.16868907149066</v>
      </c>
      <c r="AB4171" s="28">
        <f t="shared" si="1229"/>
        <v>40592.511904761908</v>
      </c>
      <c r="AC4171">
        <f t="shared" si="1230"/>
        <v>5.7467592592592593</v>
      </c>
      <c r="AD4171" s="31">
        <f t="shared" si="1219"/>
        <v>6.2161819076265434</v>
      </c>
      <c r="AE4171" s="31">
        <f t="shared" si="1231"/>
        <v>12.502346815518667</v>
      </c>
      <c r="AF4171" s="15">
        <f t="shared" si="1220"/>
        <v>3.068055555555556</v>
      </c>
      <c r="AG4171" s="31">
        <f t="shared" si="1232"/>
        <v>5.7178956968774086</v>
      </c>
      <c r="AH4171" s="31">
        <f t="shared" si="1233"/>
        <v>34.835072188554975</v>
      </c>
      <c r="AI4171">
        <f t="shared" si="1234"/>
        <v>134.26434494269427</v>
      </c>
    </row>
    <row r="4172" spans="1:35" x14ac:dyDescent="0.2">
      <c r="A4172">
        <v>32</v>
      </c>
      <c r="C4172" s="27" t="s">
        <v>4233</v>
      </c>
      <c r="D4172" s="26">
        <v>29.17775</v>
      </c>
      <c r="E4172">
        <v>0</v>
      </c>
      <c r="F4172" s="26">
        <v>167.66666666666666</v>
      </c>
      <c r="G4172" s="26">
        <v>40.987499999999997</v>
      </c>
      <c r="H4172" s="26">
        <v>22.732500000000002</v>
      </c>
      <c r="I4172" s="26">
        <v>90.85</v>
      </c>
      <c r="J4172" s="26">
        <v>38.530833333333334</v>
      </c>
      <c r="K4172">
        <v>343.41666666666669</v>
      </c>
      <c r="L4172">
        <v>0.14999999999999997</v>
      </c>
      <c r="M4172">
        <v>1.9</v>
      </c>
      <c r="N4172">
        <v>37.476666666666667</v>
      </c>
      <c r="O4172" s="1">
        <f t="shared" si="1236"/>
        <v>4321.8895268967653</v>
      </c>
      <c r="Q4172" s="1">
        <f t="shared" si="1221"/>
        <v>-5802.1312141802127</v>
      </c>
      <c r="R4172" s="2">
        <f t="shared" si="1222"/>
        <v>-6.1386104560418513</v>
      </c>
      <c r="S4172" s="2"/>
      <c r="T4172" s="1">
        <f t="shared" si="1223"/>
        <v>5587.5493034634837</v>
      </c>
      <c r="U4172" s="1">
        <f t="shared" si="1224"/>
        <v>0</v>
      </c>
      <c r="V4172" s="1">
        <f t="shared" si="1225"/>
        <v>1494.7745396827677</v>
      </c>
      <c r="W4172" s="1">
        <f t="shared" si="1226"/>
        <v>2904.7763999102199</v>
      </c>
      <c r="X4172" s="2">
        <f t="shared" si="1235"/>
        <v>55.505158611236055</v>
      </c>
      <c r="Y4172">
        <f t="shared" ref="Y4172:Y4235" si="1237">IF(X4172&gt;32,1,0)</f>
        <v>1</v>
      </c>
      <c r="Z4172" s="26">
        <f t="shared" si="1227"/>
        <v>0</v>
      </c>
      <c r="AA4172">
        <f t="shared" si="1228"/>
        <v>210.76241155239649</v>
      </c>
      <c r="AB4172" s="28">
        <f t="shared" si="1229"/>
        <v>40592.553571428572</v>
      </c>
      <c r="AC4172">
        <f t="shared" si="1230"/>
        <v>4.9930555555555536</v>
      </c>
      <c r="AD4172" s="31">
        <f t="shared" si="1219"/>
        <v>5.9506297141170901</v>
      </c>
      <c r="AE4172" s="31">
        <f t="shared" si="1231"/>
        <v>12.000684001793383</v>
      </c>
      <c r="AF4172" s="15">
        <f t="shared" si="1220"/>
        <v>3.0425925925925923</v>
      </c>
      <c r="AG4172" s="31">
        <f t="shared" si="1232"/>
        <v>5.7075449106189646</v>
      </c>
      <c r="AH4172" s="31">
        <f t="shared" si="1233"/>
        <v>34.775217937340145</v>
      </c>
      <c r="AI4172">
        <f t="shared" si="1234"/>
        <v>136.92049802050713</v>
      </c>
    </row>
    <row r="4173" spans="1:35" x14ac:dyDescent="0.2">
      <c r="A4173">
        <v>32</v>
      </c>
      <c r="C4173" s="27" t="s">
        <v>4234</v>
      </c>
      <c r="D4173" s="26">
        <v>29.166249999999998</v>
      </c>
      <c r="E4173">
        <v>0</v>
      </c>
      <c r="F4173" s="26">
        <v>59.833333333333329</v>
      </c>
      <c r="G4173" s="26">
        <v>39.5</v>
      </c>
      <c r="H4173" s="26">
        <v>21.639166666666668</v>
      </c>
      <c r="I4173" s="26">
        <v>90.49166666666666</v>
      </c>
      <c r="J4173" s="26">
        <v>36.954999999999998</v>
      </c>
      <c r="K4173">
        <v>52.916666666666671</v>
      </c>
      <c r="L4173">
        <v>0.1</v>
      </c>
      <c r="M4173">
        <v>1.4166666666666665</v>
      </c>
      <c r="N4173">
        <v>37.450000000000003</v>
      </c>
      <c r="O4173" s="1">
        <f t="shared" si="1236"/>
        <v>1542.3045130774742</v>
      </c>
      <c r="Q4173" s="1">
        <f t="shared" si="1221"/>
        <v>-6258.9918861616079</v>
      </c>
      <c r="R4173" s="2">
        <f t="shared" si="1222"/>
        <v>-6.621965553411111</v>
      </c>
      <c r="S4173" s="2"/>
      <c r="T4173" s="1">
        <f t="shared" si="1223"/>
        <v>4727.3586485892074</v>
      </c>
      <c r="U4173" s="1">
        <f t="shared" si="1224"/>
        <v>0</v>
      </c>
      <c r="V4173" s="1">
        <f t="shared" si="1225"/>
        <v>1236.9716696214089</v>
      </c>
      <c r="W4173" s="1">
        <f t="shared" si="1226"/>
        <v>1696.1191416518243</v>
      </c>
      <c r="X4173" s="2">
        <f t="shared" si="1235"/>
        <v>49.366548155194202</v>
      </c>
      <c r="Y4173">
        <f t="shared" si="1237"/>
        <v>1</v>
      </c>
      <c r="Z4173" s="26">
        <f t="shared" si="1227"/>
        <v>0</v>
      </c>
      <c r="AA4173">
        <f t="shared" si="1228"/>
        <v>97.34877249876611</v>
      </c>
      <c r="AB4173" s="28">
        <f t="shared" si="1229"/>
        <v>40592.595238095237</v>
      </c>
      <c r="AC4173">
        <f t="shared" si="1230"/>
        <v>4.166666666666667</v>
      </c>
      <c r="AD4173" s="31">
        <f t="shared" si="1219"/>
        <v>5.5928709056443919</v>
      </c>
      <c r="AE4173" s="31">
        <f t="shared" si="1231"/>
        <v>11.31280024512454</v>
      </c>
      <c r="AF4173" s="15">
        <f t="shared" si="1220"/>
        <v>3.0277777777777795</v>
      </c>
      <c r="AG4173" s="31">
        <f t="shared" si="1232"/>
        <v>5.7015302344659258</v>
      </c>
      <c r="AH4173" s="31">
        <f t="shared" si="1233"/>
        <v>34.74043487197779</v>
      </c>
      <c r="AI4173">
        <f t="shared" si="1234"/>
        <v>140.8469393766417</v>
      </c>
    </row>
    <row r="4174" spans="1:35" x14ac:dyDescent="0.2">
      <c r="A4174">
        <v>32</v>
      </c>
      <c r="C4174" s="27" t="s">
        <v>4235</v>
      </c>
      <c r="D4174" s="26">
        <v>29.152749999999997</v>
      </c>
      <c r="E4174">
        <v>0</v>
      </c>
      <c r="F4174" s="26">
        <v>3.166666666666667</v>
      </c>
      <c r="G4174" s="26">
        <v>38.139166666666668</v>
      </c>
      <c r="H4174" s="26">
        <v>20.1325</v>
      </c>
      <c r="I4174" s="26">
        <v>90.566666666666663</v>
      </c>
      <c r="J4174" s="26">
        <v>35.630000000000003</v>
      </c>
      <c r="K4174">
        <v>288.33333333333331</v>
      </c>
      <c r="L4174">
        <v>0.14166666666666666</v>
      </c>
      <c r="M4174">
        <v>1.65</v>
      </c>
      <c r="N4174">
        <v>37.42</v>
      </c>
      <c r="O4174" s="1">
        <f t="shared" si="1236"/>
        <v>81.626144146161593</v>
      </c>
      <c r="Q4174" s="1">
        <f t="shared" si="1221"/>
        <v>-5496.4159337276269</v>
      </c>
      <c r="R4174" s="2">
        <f t="shared" si="1222"/>
        <v>-5.8151660271100312</v>
      </c>
      <c r="S4174" s="2"/>
      <c r="T4174" s="1">
        <f t="shared" si="1223"/>
        <v>3855.2296867405908</v>
      </c>
      <c r="U4174" s="1">
        <f t="shared" si="1224"/>
        <v>0</v>
      </c>
      <c r="V4174" s="1">
        <f t="shared" si="1225"/>
        <v>983.86891605399569</v>
      </c>
      <c r="W4174" s="1">
        <f t="shared" si="1226"/>
        <v>595.02065822988845</v>
      </c>
      <c r="X4174" s="2">
        <f t="shared" si="1235"/>
        <v>42.744582601783094</v>
      </c>
      <c r="Y4174">
        <f t="shared" si="1237"/>
        <v>1</v>
      </c>
      <c r="Z4174" s="26">
        <f t="shared" si="1227"/>
        <v>0</v>
      </c>
      <c r="AA4174">
        <f t="shared" si="1228"/>
        <v>21.209855935424304</v>
      </c>
      <c r="AB4174" s="28">
        <f t="shared" si="1229"/>
        <v>40592.636904761908</v>
      </c>
      <c r="AC4174">
        <f t="shared" si="1230"/>
        <v>3.410648148148149</v>
      </c>
      <c r="AD4174" s="31">
        <f t="shared" si="1219"/>
        <v>5.3060997111440198</v>
      </c>
      <c r="AE4174" s="31">
        <f t="shared" si="1231"/>
        <v>10.76208251383609</v>
      </c>
      <c r="AF4174" s="15">
        <f t="shared" si="1220"/>
        <v>3.011111111111112</v>
      </c>
      <c r="AG4174" s="31">
        <f t="shared" si="1232"/>
        <v>5.6947703992991974</v>
      </c>
      <c r="AH4174" s="31">
        <f t="shared" si="1233"/>
        <v>34.701340140135763</v>
      </c>
      <c r="AI4174">
        <f t="shared" si="1234"/>
        <v>143.92281684931362</v>
      </c>
    </row>
    <row r="4175" spans="1:35" x14ac:dyDescent="0.2">
      <c r="A4175">
        <v>32</v>
      </c>
      <c r="C4175" s="27" t="s">
        <v>4236</v>
      </c>
      <c r="D4175" s="26">
        <v>29.151583333333331</v>
      </c>
      <c r="E4175">
        <v>0</v>
      </c>
      <c r="F4175" s="26">
        <v>1</v>
      </c>
      <c r="G4175" s="26">
        <v>37.337499999999999</v>
      </c>
      <c r="H4175" s="26">
        <v>18.690000000000001</v>
      </c>
      <c r="I4175" s="26">
        <v>90.075000000000003</v>
      </c>
      <c r="J4175" s="26">
        <v>34.696666666666665</v>
      </c>
      <c r="K4175">
        <v>305.33333333333331</v>
      </c>
      <c r="L4175">
        <v>0</v>
      </c>
      <c r="M4175">
        <v>1.1333333333333333</v>
      </c>
      <c r="N4175">
        <v>37.386666666666663</v>
      </c>
      <c r="O4175" s="1">
        <f t="shared" si="1236"/>
        <v>25.776677098787872</v>
      </c>
      <c r="Q4175" s="1">
        <f t="shared" si="1221"/>
        <v>-3965.1762922297235</v>
      </c>
      <c r="R4175" s="2">
        <f t="shared" si="1222"/>
        <v>-2.8417924618266883</v>
      </c>
      <c r="S4175" s="2"/>
      <c r="T4175" s="1">
        <f t="shared" si="1223"/>
        <v>3109.7153449263915</v>
      </c>
      <c r="U4175" s="1">
        <f t="shared" si="1224"/>
        <v>0</v>
      </c>
      <c r="V4175" s="1">
        <f t="shared" si="1225"/>
        <v>775.9991124538476</v>
      </c>
      <c r="W4175" s="1">
        <f t="shared" si="1226"/>
        <v>-40.679280226607126</v>
      </c>
      <c r="X4175" s="2">
        <f t="shared" si="1235"/>
        <v>36.929416574673063</v>
      </c>
      <c r="Y4175">
        <f t="shared" si="1237"/>
        <v>1</v>
      </c>
      <c r="Z4175" s="26">
        <f t="shared" si="1227"/>
        <v>360</v>
      </c>
      <c r="AA4175">
        <f t="shared" si="1228"/>
        <v>0.16653208202656483</v>
      </c>
      <c r="AB4175" s="28">
        <f t="shared" si="1229"/>
        <v>40592.678571428572</v>
      </c>
      <c r="AC4175">
        <f t="shared" si="1230"/>
        <v>2.9652777777777768</v>
      </c>
      <c r="AD4175" s="31">
        <f t="shared" si="1219"/>
        <v>5.112852685715108</v>
      </c>
      <c r="AE4175" s="31">
        <f t="shared" si="1231"/>
        <v>10.386856637702717</v>
      </c>
      <c r="AF4175" s="15">
        <f t="shared" si="1220"/>
        <v>2.9925925925925907</v>
      </c>
      <c r="AG4175" s="31">
        <f t="shared" si="1232"/>
        <v>5.6872677537675047</v>
      </c>
      <c r="AH4175" s="31">
        <f t="shared" si="1233"/>
        <v>34.657946487150383</v>
      </c>
      <c r="AI4175">
        <f t="shared" si="1234"/>
        <v>145.91779217487937</v>
      </c>
    </row>
    <row r="4176" spans="1:35" x14ac:dyDescent="0.2">
      <c r="A4176">
        <v>32</v>
      </c>
      <c r="C4176" s="27" t="s">
        <v>4237</v>
      </c>
      <c r="D4176" s="26">
        <v>29.142499999999998</v>
      </c>
      <c r="E4176">
        <v>0</v>
      </c>
      <c r="F4176" s="26">
        <v>1</v>
      </c>
      <c r="G4176" s="26">
        <v>37.150833333333338</v>
      </c>
      <c r="H4176" s="26">
        <v>19.115000000000002</v>
      </c>
      <c r="I4176" s="26">
        <v>90.316666666666663</v>
      </c>
      <c r="J4176" s="26">
        <v>34.58</v>
      </c>
      <c r="K4176">
        <v>298.5</v>
      </c>
      <c r="L4176">
        <v>2.6749999999999998</v>
      </c>
      <c r="M4176">
        <v>8.9250000000000007</v>
      </c>
      <c r="N4176">
        <v>37.31583333333333</v>
      </c>
      <c r="O4176" s="1">
        <f t="shared" si="1236"/>
        <v>25.776677098787872</v>
      </c>
      <c r="Q4176" s="1">
        <f t="shared" si="1221"/>
        <v>-3168.3001469934879</v>
      </c>
      <c r="R4176" s="2">
        <f t="shared" si="1222"/>
        <v>2.0612976078054075</v>
      </c>
      <c r="S4176" s="2"/>
      <c r="T4176" s="1">
        <f t="shared" si="1223"/>
        <v>2552.7460687633243</v>
      </c>
      <c r="U4176" s="1">
        <f t="shared" si="1224"/>
        <v>0</v>
      </c>
      <c r="V4176" s="1">
        <f t="shared" si="1225"/>
        <v>632.21329897550606</v>
      </c>
      <c r="W4176" s="1">
        <f t="shared" si="1226"/>
        <v>-136.51690652318922</v>
      </c>
      <c r="X4176" s="2">
        <f t="shared" si="1235"/>
        <v>34.087624112846377</v>
      </c>
      <c r="Y4176">
        <f t="shared" si="1237"/>
        <v>1</v>
      </c>
      <c r="Z4176" s="26">
        <f t="shared" si="1227"/>
        <v>1440</v>
      </c>
      <c r="AA4176">
        <f t="shared" si="1228"/>
        <v>9.3832507284763338</v>
      </c>
      <c r="AB4176" s="28">
        <f t="shared" si="1229"/>
        <v>40592.720238095237</v>
      </c>
      <c r="AC4176">
        <f t="shared" si="1230"/>
        <v>2.8615740740740767</v>
      </c>
      <c r="AD4176" s="31">
        <f t="shared" si="1219"/>
        <v>5.0888337326495687</v>
      </c>
      <c r="AE4176" s="31">
        <f t="shared" si="1231"/>
        <v>10.341945921977231</v>
      </c>
      <c r="AF4176" s="15">
        <f t="shared" si="1220"/>
        <v>2.9532407407407391</v>
      </c>
      <c r="AG4176" s="31">
        <f t="shared" si="1232"/>
        <v>5.6713535410745743</v>
      </c>
      <c r="AH4176" s="31">
        <f t="shared" si="1233"/>
        <v>34.565891842907881</v>
      </c>
      <c r="AI4176">
        <f t="shared" si="1234"/>
        <v>145.63436287663504</v>
      </c>
    </row>
    <row r="4177" spans="1:35" x14ac:dyDescent="0.2">
      <c r="A4177">
        <v>32</v>
      </c>
      <c r="C4177" s="27" t="s">
        <v>4238</v>
      </c>
      <c r="D4177" s="26">
        <v>29.153833333333331</v>
      </c>
      <c r="E4177">
        <v>0</v>
      </c>
      <c r="F4177" s="26">
        <v>1</v>
      </c>
      <c r="G4177" s="26">
        <v>36.958333333333336</v>
      </c>
      <c r="H4177" s="26">
        <v>16.857500000000002</v>
      </c>
      <c r="I4177" s="26">
        <v>90.291666666666671</v>
      </c>
      <c r="J4177" s="26">
        <v>34.381666666666668</v>
      </c>
      <c r="K4177">
        <v>268.41666666666669</v>
      </c>
      <c r="L4177">
        <v>2.4416666666666664</v>
      </c>
      <c r="M4177">
        <v>9.35</v>
      </c>
      <c r="N4177">
        <v>37.25</v>
      </c>
      <c r="O4177" s="1">
        <f t="shared" si="1236"/>
        <v>25.776677098787872</v>
      </c>
      <c r="Q4177" s="1">
        <f t="shared" si="1221"/>
        <v>-3981.7756693312053</v>
      </c>
      <c r="R4177" s="2">
        <f t="shared" si="1222"/>
        <v>-2.8593544758655827</v>
      </c>
      <c r="S4177" s="2"/>
      <c r="T4177" s="1">
        <f t="shared" si="1223"/>
        <v>3289.0761557285432</v>
      </c>
      <c r="U4177" s="1">
        <f t="shared" si="1224"/>
        <v>0</v>
      </c>
      <c r="V4177" s="1">
        <f t="shared" si="1225"/>
        <v>814.20730002048822</v>
      </c>
      <c r="W4177" s="1">
        <f t="shared" si="1226"/>
        <v>-241.31776405615224</v>
      </c>
      <c r="X4177" s="2">
        <f t="shared" si="1235"/>
        <v>36.148921720651785</v>
      </c>
      <c r="Y4177">
        <f t="shared" si="1237"/>
        <v>1</v>
      </c>
      <c r="Z4177" s="26">
        <f t="shared" si="1227"/>
        <v>360</v>
      </c>
      <c r="AA4177">
        <f t="shared" si="1228"/>
        <v>0.65514715874374863</v>
      </c>
      <c r="AB4177" s="28">
        <f t="shared" si="1229"/>
        <v>40592.761904761908</v>
      </c>
      <c r="AC4177">
        <f t="shared" si="1230"/>
        <v>2.7546296296296311</v>
      </c>
      <c r="AD4177" s="31">
        <f t="shared" si="1219"/>
        <v>5.0487766349996823</v>
      </c>
      <c r="AE4177" s="31">
        <f t="shared" si="1231"/>
        <v>10.264515724184903</v>
      </c>
      <c r="AF4177" s="15">
        <f t="shared" si="1220"/>
        <v>2.9166666666666665</v>
      </c>
      <c r="AG4177" s="31">
        <f t="shared" si="1232"/>
        <v>5.656597876404831</v>
      </c>
      <c r="AH4177" s="31">
        <f t="shared" si="1233"/>
        <v>34.480526159499881</v>
      </c>
      <c r="AI4177">
        <f t="shared" si="1234"/>
        <v>145.58665473711363</v>
      </c>
    </row>
    <row r="4178" spans="1:35" x14ac:dyDescent="0.2">
      <c r="A4178">
        <v>32</v>
      </c>
      <c r="C4178" s="27" t="s">
        <v>4239</v>
      </c>
      <c r="D4178" s="26">
        <v>29.157249999999998</v>
      </c>
      <c r="E4178">
        <v>0</v>
      </c>
      <c r="F4178" s="26">
        <v>1</v>
      </c>
      <c r="G4178" s="26">
        <v>36.68</v>
      </c>
      <c r="H4178" s="26">
        <v>15.106666666666666</v>
      </c>
      <c r="I4178" s="26">
        <v>89.808333333333337</v>
      </c>
      <c r="J4178" s="26">
        <v>33.976666666666667</v>
      </c>
      <c r="K4178">
        <v>268.5</v>
      </c>
      <c r="L4178">
        <v>3.1</v>
      </c>
      <c r="M4178">
        <v>9.6583333333333332</v>
      </c>
      <c r="N4178">
        <v>37.196666666666665</v>
      </c>
      <c r="O4178" s="1">
        <f t="shared" si="1236"/>
        <v>25.776677098787872</v>
      </c>
      <c r="Q4178" s="1">
        <f t="shared" si="1221"/>
        <v>-3549.4882583309213</v>
      </c>
      <c r="R4178" s="2">
        <f t="shared" si="1222"/>
        <v>1.6580035009337779</v>
      </c>
      <c r="S4178" s="2"/>
      <c r="T4178" s="1">
        <f t="shared" si="1223"/>
        <v>3100.0796934242303</v>
      </c>
      <c r="U4178" s="1">
        <f t="shared" si="1224"/>
        <v>0</v>
      </c>
      <c r="V4178" s="1">
        <f t="shared" si="1225"/>
        <v>756.52062723020629</v>
      </c>
      <c r="W4178" s="1">
        <f t="shared" si="1226"/>
        <v>-427.4771820423295</v>
      </c>
      <c r="X4178" s="2">
        <f t="shared" si="1235"/>
        <v>33.289567244786205</v>
      </c>
      <c r="Y4178">
        <f t="shared" si="1237"/>
        <v>1</v>
      </c>
      <c r="Z4178" s="26">
        <f t="shared" si="1227"/>
        <v>1440</v>
      </c>
      <c r="AA4178">
        <f t="shared" si="1228"/>
        <v>11.4950342676266</v>
      </c>
      <c r="AB4178" s="28">
        <f t="shared" si="1229"/>
        <v>40592.803571428572</v>
      </c>
      <c r="AC4178">
        <f t="shared" si="1230"/>
        <v>2.5999999999999996</v>
      </c>
      <c r="AD4178" s="31">
        <f t="shared" si="1219"/>
        <v>4.9666232331421281</v>
      </c>
      <c r="AE4178" s="31">
        <f t="shared" si="1231"/>
        <v>10.103154388919814</v>
      </c>
      <c r="AF4178" s="15">
        <f t="shared" si="1220"/>
        <v>2.8870370370370364</v>
      </c>
      <c r="AG4178" s="31">
        <f t="shared" si="1232"/>
        <v>5.6446687324656635</v>
      </c>
      <c r="AH4178" s="31">
        <f t="shared" si="1233"/>
        <v>34.411503826312043</v>
      </c>
      <c r="AI4178">
        <f t="shared" si="1234"/>
        <v>146.14179681760208</v>
      </c>
    </row>
    <row r="4179" spans="1:35" x14ac:dyDescent="0.2">
      <c r="A4179">
        <v>32</v>
      </c>
      <c r="C4179" s="27" t="s">
        <v>4240</v>
      </c>
      <c r="D4179" s="26">
        <v>29.166999999999998</v>
      </c>
      <c r="E4179">
        <v>0</v>
      </c>
      <c r="F4179" s="26">
        <v>1</v>
      </c>
      <c r="G4179" s="26">
        <v>36.265000000000001</v>
      </c>
      <c r="H4179" s="26">
        <v>12.520833333333332</v>
      </c>
      <c r="I4179" s="26">
        <v>89.375</v>
      </c>
      <c r="J4179" s="26">
        <v>33.442500000000003</v>
      </c>
      <c r="K4179">
        <v>262.16666666666669</v>
      </c>
      <c r="L4179">
        <v>3</v>
      </c>
      <c r="M4179">
        <v>10.408333333333333</v>
      </c>
      <c r="N4179">
        <v>37.1175</v>
      </c>
      <c r="O4179" s="1">
        <f t="shared" si="1236"/>
        <v>25.776677098787872</v>
      </c>
      <c r="Q4179" s="1">
        <f t="shared" si="1221"/>
        <v>-4169.8541069293415</v>
      </c>
      <c r="R4179" s="2">
        <f t="shared" si="1222"/>
        <v>1.0016611770183061</v>
      </c>
      <c r="S4179" s="2"/>
      <c r="T4179" s="1">
        <f t="shared" si="1223"/>
        <v>3823.6294007766887</v>
      </c>
      <c r="U4179" s="1">
        <f t="shared" si="1224"/>
        <v>0</v>
      </c>
      <c r="V4179" s="1">
        <f t="shared" si="1225"/>
        <v>930.57991878258508</v>
      </c>
      <c r="W4179" s="1">
        <f t="shared" si="1226"/>
        <v>-705.33735036984433</v>
      </c>
      <c r="X4179" s="2">
        <f t="shared" si="1235"/>
        <v>34.947570745719986</v>
      </c>
      <c r="Y4179">
        <f t="shared" si="1237"/>
        <v>1</v>
      </c>
      <c r="Z4179" s="26">
        <f t="shared" si="1227"/>
        <v>1440</v>
      </c>
      <c r="AA4179">
        <f t="shared" si="1228"/>
        <v>1.7356198400327953</v>
      </c>
      <c r="AB4179" s="28">
        <f t="shared" si="1229"/>
        <v>40592.845238095237</v>
      </c>
      <c r="AC4179">
        <f t="shared" si="1230"/>
        <v>2.3694444444444449</v>
      </c>
      <c r="AD4179" s="31">
        <f t="shared" si="1219"/>
        <v>4.8618453450886543</v>
      </c>
      <c r="AE4179" s="31">
        <f t="shared" si="1231"/>
        <v>9.8982901623116373</v>
      </c>
      <c r="AF4179" s="15">
        <f t="shared" si="1220"/>
        <v>2.8430555555555554</v>
      </c>
      <c r="AG4179" s="31">
        <f t="shared" si="1232"/>
        <v>5.6270022802899335</v>
      </c>
      <c r="AH4179" s="31">
        <f t="shared" si="1233"/>
        <v>34.309270674404146</v>
      </c>
      <c r="AI4179">
        <f t="shared" si="1234"/>
        <v>146.75881483870015</v>
      </c>
    </row>
    <row r="4180" spans="1:35" x14ac:dyDescent="0.2">
      <c r="A4180">
        <v>32</v>
      </c>
      <c r="C4180" s="27" t="s">
        <v>4241</v>
      </c>
      <c r="D4180" s="26">
        <v>29.177499999999998</v>
      </c>
      <c r="E4180">
        <v>0</v>
      </c>
      <c r="F4180" s="26">
        <v>1</v>
      </c>
      <c r="G4180" s="26">
        <v>35.693333333333335</v>
      </c>
      <c r="H4180" s="26">
        <v>9.9516666666666662</v>
      </c>
      <c r="I4180" s="26">
        <v>88.666666666666671</v>
      </c>
      <c r="J4180" s="26">
        <v>32.679166666666667</v>
      </c>
      <c r="K4180">
        <v>268.58333333333331</v>
      </c>
      <c r="L4180">
        <v>3.8833333333333333</v>
      </c>
      <c r="M4180">
        <v>11.358333333333334</v>
      </c>
      <c r="N4180">
        <v>37.046666666666667</v>
      </c>
      <c r="O4180" s="1">
        <f t="shared" si="1236"/>
        <v>25.776677098787872</v>
      </c>
      <c r="Q4180" s="1">
        <f t="shared" si="1221"/>
        <v>-4508.5961670824727</v>
      </c>
      <c r="R4180" s="2">
        <f t="shared" si="1222"/>
        <v>0.64327466771717656</v>
      </c>
      <c r="S4180" s="2"/>
      <c r="T4180" s="1">
        <f t="shared" si="1223"/>
        <v>4432.4349562688949</v>
      </c>
      <c r="U4180" s="1">
        <f t="shared" si="1224"/>
        <v>0</v>
      </c>
      <c r="V4180" s="1">
        <f t="shared" si="1225"/>
        <v>1073.7084469240008</v>
      </c>
      <c r="W4180" s="1">
        <f t="shared" si="1226"/>
        <v>-1119.7144252205542</v>
      </c>
      <c r="X4180" s="2">
        <f t="shared" si="1235"/>
        <v>35.949231922738292</v>
      </c>
      <c r="Y4180">
        <f t="shared" si="1237"/>
        <v>1</v>
      </c>
      <c r="Z4180" s="26">
        <f t="shared" si="1227"/>
        <v>1440</v>
      </c>
      <c r="AA4180">
        <f t="shared" si="1228"/>
        <v>6.5484088059446777E-2</v>
      </c>
      <c r="AB4180" s="28">
        <f t="shared" si="1229"/>
        <v>40592.886904761908</v>
      </c>
      <c r="AC4180">
        <f t="shared" si="1230"/>
        <v>2.0518518518518527</v>
      </c>
      <c r="AD4180" s="31">
        <f t="shared" si="1219"/>
        <v>4.7147667066859364</v>
      </c>
      <c r="AE4180" s="31">
        <f t="shared" si="1231"/>
        <v>9.6099283815582766</v>
      </c>
      <c r="AF4180" s="15">
        <f t="shared" si="1220"/>
        <v>2.8037037037037038</v>
      </c>
      <c r="AG4180" s="31">
        <f t="shared" si="1232"/>
        <v>5.6112367694403824</v>
      </c>
      <c r="AH4180" s="31">
        <f t="shared" si="1233"/>
        <v>34.218023226687954</v>
      </c>
      <c r="AI4180">
        <f t="shared" si="1234"/>
        <v>147.94386620891962</v>
      </c>
    </row>
    <row r="4181" spans="1:35" x14ac:dyDescent="0.2">
      <c r="A4181">
        <v>32</v>
      </c>
      <c r="C4181" s="27" t="s">
        <v>4242</v>
      </c>
      <c r="D4181" s="26">
        <v>29.198499999999999</v>
      </c>
      <c r="E4181">
        <v>0</v>
      </c>
      <c r="F4181" s="26">
        <v>1</v>
      </c>
      <c r="G4181" s="26">
        <v>35.215833333333336</v>
      </c>
      <c r="H4181" s="26">
        <v>8.6841666666666661</v>
      </c>
      <c r="I4181" s="26">
        <v>88.283333333333331</v>
      </c>
      <c r="J4181" s="26">
        <v>32.1</v>
      </c>
      <c r="K4181">
        <v>262.75</v>
      </c>
      <c r="L4181">
        <v>3.1083333333333334</v>
      </c>
      <c r="M4181">
        <v>11.358333333333334</v>
      </c>
      <c r="N4181">
        <v>36.969166666666666</v>
      </c>
      <c r="O4181" s="1">
        <f t="shared" si="1236"/>
        <v>25.776677098787872</v>
      </c>
      <c r="Q4181" s="1">
        <f t="shared" si="1221"/>
        <v>-4580.9128419769995</v>
      </c>
      <c r="R4181" s="2">
        <f t="shared" si="1222"/>
        <v>-3.4932370229576297</v>
      </c>
      <c r="S4181" s="2"/>
      <c r="T4181" s="1">
        <f t="shared" si="1223"/>
        <v>4758.2110182701126</v>
      </c>
      <c r="U4181" s="1">
        <f t="shared" si="1224"/>
        <v>0</v>
      </c>
      <c r="V4181" s="1">
        <f t="shared" si="1225"/>
        <v>1150.5165538238937</v>
      </c>
      <c r="W4181" s="1">
        <f t="shared" si="1226"/>
        <v>-1450.6645016404216</v>
      </c>
      <c r="X4181" s="2">
        <f t="shared" si="1235"/>
        <v>36.592506590455471</v>
      </c>
      <c r="Y4181">
        <f t="shared" si="1237"/>
        <v>1</v>
      </c>
      <c r="Z4181" s="26">
        <f t="shared" si="1227"/>
        <v>360</v>
      </c>
      <c r="AA4181">
        <f t="shared" si="1228"/>
        <v>1.8952292568752691</v>
      </c>
      <c r="AB4181" s="28">
        <f t="shared" si="1229"/>
        <v>40592.928571428572</v>
      </c>
      <c r="AC4181">
        <f t="shared" si="1230"/>
        <v>1.7865740740740754</v>
      </c>
      <c r="AD4181" s="31">
        <f t="shared" si="1219"/>
        <v>4.6057582089425404</v>
      </c>
      <c r="AE4181" s="31">
        <f t="shared" si="1231"/>
        <v>9.3967984759615586</v>
      </c>
      <c r="AF4181" s="15">
        <f t="shared" si="1220"/>
        <v>2.7606481481481477</v>
      </c>
      <c r="AG4181" s="31">
        <f t="shared" si="1232"/>
        <v>5.5940320456215895</v>
      </c>
      <c r="AH4181" s="31">
        <f t="shared" si="1233"/>
        <v>34.118429983314122</v>
      </c>
      <c r="AI4181">
        <f t="shared" si="1234"/>
        <v>148.62644862220361</v>
      </c>
    </row>
    <row r="4182" spans="1:35" x14ac:dyDescent="0.2">
      <c r="A4182">
        <v>32</v>
      </c>
      <c r="C4182" s="27" t="s">
        <v>4243</v>
      </c>
      <c r="D4182" s="26">
        <v>29.214083333333335</v>
      </c>
      <c r="E4182">
        <v>0</v>
      </c>
      <c r="F4182" s="26">
        <v>1</v>
      </c>
      <c r="G4182" s="26">
        <v>34.904166666666669</v>
      </c>
      <c r="H4182" s="26">
        <v>7.7225000000000001</v>
      </c>
      <c r="I4182" s="26">
        <v>88.233333333333334</v>
      </c>
      <c r="J4182" s="26">
        <v>31.781666666666666</v>
      </c>
      <c r="K4182">
        <v>230.5</v>
      </c>
      <c r="L4182">
        <v>1.6416666666666666</v>
      </c>
      <c r="M4182">
        <v>7.4083333333333332</v>
      </c>
      <c r="N4182">
        <v>36.89</v>
      </c>
      <c r="O4182" s="1">
        <f t="shared" si="1236"/>
        <v>25.776677098787872</v>
      </c>
      <c r="Q4182" s="1">
        <f t="shared" si="1221"/>
        <v>-3838.0739712927193</v>
      </c>
      <c r="R4182" s="2">
        <f t="shared" si="1222"/>
        <v>1.352682023418402</v>
      </c>
      <c r="S4182" s="2"/>
      <c r="T4182" s="1">
        <f t="shared" si="1223"/>
        <v>4326.5928713031562</v>
      </c>
      <c r="U4182" s="1">
        <f t="shared" si="1224"/>
        <v>0</v>
      </c>
      <c r="V4182" s="1">
        <f t="shared" si="1225"/>
        <v>1031.5744319105065</v>
      </c>
      <c r="W4182" s="1">
        <f t="shared" si="1226"/>
        <v>-1643.0292335594718</v>
      </c>
      <c r="X4182" s="2">
        <f t="shared" si="1235"/>
        <v>33.099269567497842</v>
      </c>
      <c r="Y4182">
        <f t="shared" si="1237"/>
        <v>1</v>
      </c>
      <c r="Z4182" s="26">
        <f t="shared" si="1227"/>
        <v>1440</v>
      </c>
      <c r="AA4182">
        <f t="shared" si="1228"/>
        <v>3.2576535385880447</v>
      </c>
      <c r="AB4182" s="28">
        <f t="shared" si="1229"/>
        <v>40592.970238095237</v>
      </c>
      <c r="AC4182">
        <f t="shared" si="1230"/>
        <v>1.6134259259259269</v>
      </c>
      <c r="AD4182" s="31">
        <f t="shared" si="1219"/>
        <v>4.5461346983221445</v>
      </c>
      <c r="AE4182" s="31">
        <f t="shared" si="1231"/>
        <v>9.2809978385116327</v>
      </c>
      <c r="AF4182" s="15">
        <f t="shared" si="1220"/>
        <v>2.7166666666666668</v>
      </c>
      <c r="AG4182" s="31">
        <f t="shared" si="1232"/>
        <v>5.5765053372528275</v>
      </c>
      <c r="AH4182" s="31">
        <f t="shared" si="1233"/>
        <v>34.016955712316715</v>
      </c>
      <c r="AI4182">
        <f t="shared" si="1234"/>
        <v>148.71257873731616</v>
      </c>
    </row>
    <row r="4183" spans="1:35" x14ac:dyDescent="0.2">
      <c r="A4183">
        <v>32</v>
      </c>
      <c r="C4183" s="27" t="s">
        <v>4244</v>
      </c>
      <c r="D4183" s="26">
        <v>29.224</v>
      </c>
      <c r="E4183">
        <v>0</v>
      </c>
      <c r="F4183" s="26">
        <v>1</v>
      </c>
      <c r="G4183" s="26">
        <v>34.446666666666665</v>
      </c>
      <c r="H4183" s="26">
        <v>6.65</v>
      </c>
      <c r="I4183" s="26">
        <v>87.816666666666663</v>
      </c>
      <c r="J4183" s="26">
        <v>31.209166666666668</v>
      </c>
      <c r="K4183">
        <v>212.91666666666666</v>
      </c>
      <c r="L4183">
        <v>2.5</v>
      </c>
      <c r="M4183">
        <v>7.7416666666666663</v>
      </c>
      <c r="N4183">
        <v>36.819166666666668</v>
      </c>
      <c r="O4183" s="1">
        <f t="shared" si="1236"/>
        <v>25.776677098787872</v>
      </c>
      <c r="Q4183" s="1">
        <f t="shared" si="1221"/>
        <v>-4032.0446515903941</v>
      </c>
      <c r="R4183" s="2">
        <f t="shared" si="1222"/>
        <v>1.1474625269460015</v>
      </c>
      <c r="S4183" s="2"/>
      <c r="T4183" s="1">
        <f t="shared" si="1223"/>
        <v>4740.0724210238432</v>
      </c>
      <c r="U4183" s="1">
        <f t="shared" si="1224"/>
        <v>0</v>
      </c>
      <c r="V4183" s="1">
        <f t="shared" si="1225"/>
        <v>1131.3068808153782</v>
      </c>
      <c r="W4183" s="1">
        <f t="shared" si="1226"/>
        <v>-1962.9476407653476</v>
      </c>
      <c r="X4183" s="2">
        <f t="shared" si="1235"/>
        <v>34.451951590916245</v>
      </c>
      <c r="Y4183">
        <f t="shared" si="1237"/>
        <v>1</v>
      </c>
      <c r="Z4183" s="26">
        <f t="shared" si="1227"/>
        <v>1440</v>
      </c>
      <c r="AA4183">
        <f t="shared" si="1228"/>
        <v>2.7930424323794534E-5</v>
      </c>
      <c r="AB4183" s="28">
        <f t="shared" si="1229"/>
        <v>40593.011904761908</v>
      </c>
      <c r="AC4183">
        <f t="shared" si="1230"/>
        <v>1.3592592592592585</v>
      </c>
      <c r="AD4183" s="31">
        <f t="shared" si="1219"/>
        <v>4.4424909998313389</v>
      </c>
      <c r="AE4183" s="31">
        <f t="shared" si="1231"/>
        <v>9.0778050888706794</v>
      </c>
      <c r="AF4183" s="15">
        <f t="shared" si="1220"/>
        <v>2.6773148148148151</v>
      </c>
      <c r="AG4183" s="31">
        <f t="shared" si="1232"/>
        <v>5.5608645803730177</v>
      </c>
      <c r="AH4183" s="31">
        <f t="shared" si="1233"/>
        <v>33.926385863206704</v>
      </c>
      <c r="AI4183">
        <f t="shared" si="1234"/>
        <v>149.38966761530818</v>
      </c>
    </row>
    <row r="4184" spans="1:35" x14ac:dyDescent="0.2">
      <c r="A4184">
        <v>32</v>
      </c>
      <c r="C4184" s="27" t="s">
        <v>4245</v>
      </c>
      <c r="D4184" s="26">
        <v>29.244250000000001</v>
      </c>
      <c r="E4184">
        <v>0</v>
      </c>
      <c r="F4184" s="26">
        <v>1</v>
      </c>
      <c r="G4184" s="26">
        <v>34.250833333333333</v>
      </c>
      <c r="H4184" s="26">
        <v>5.2949999999999999</v>
      </c>
      <c r="I4184" s="26">
        <v>87.516666666666666</v>
      </c>
      <c r="J4184" s="26">
        <v>30.933333333333334</v>
      </c>
      <c r="K4184">
        <v>215.5</v>
      </c>
      <c r="L4184">
        <v>2.4499999999999997</v>
      </c>
      <c r="M4184">
        <v>7.65</v>
      </c>
      <c r="N4184">
        <v>36.736666666666665</v>
      </c>
      <c r="O4184" s="1">
        <f t="shared" si="1236"/>
        <v>25.776677098787872</v>
      </c>
      <c r="Q4184" s="1">
        <f t="shared" si="1221"/>
        <v>-4466.1135160399335</v>
      </c>
      <c r="R4184" s="2">
        <f t="shared" si="1222"/>
        <v>0.68822098765781536</v>
      </c>
      <c r="S4184" s="2"/>
      <c r="T4184" s="1">
        <f t="shared" si="1223"/>
        <v>5166.7278509433017</v>
      </c>
      <c r="U4184" s="1">
        <f t="shared" si="1224"/>
        <v>0</v>
      </c>
      <c r="V4184" s="1">
        <f t="shared" si="1225"/>
        <v>1232.5313531593436</v>
      </c>
      <c r="W4184" s="1">
        <f t="shared" si="1226"/>
        <v>-2056.7168290843074</v>
      </c>
      <c r="X4184" s="2">
        <f t="shared" si="1235"/>
        <v>35.599414117862246</v>
      </c>
      <c r="Y4184">
        <f t="shared" si="1237"/>
        <v>1</v>
      </c>
      <c r="Z4184" s="26">
        <f t="shared" si="1227"/>
        <v>1440</v>
      </c>
      <c r="AA4184">
        <f t="shared" si="1228"/>
        <v>1.8186701324006187</v>
      </c>
      <c r="AB4184" s="28">
        <f t="shared" si="1229"/>
        <v>40593.053571428572</v>
      </c>
      <c r="AC4184">
        <f t="shared" si="1230"/>
        <v>1.2504629629629624</v>
      </c>
      <c r="AD4184" s="31">
        <f t="shared" si="1219"/>
        <v>4.3926622567316373</v>
      </c>
      <c r="AE4184" s="31">
        <f t="shared" si="1231"/>
        <v>8.979543686244714</v>
      </c>
      <c r="AF4184" s="15">
        <f t="shared" si="1220"/>
        <v>2.6314814814814804</v>
      </c>
      <c r="AG4184" s="31">
        <f t="shared" si="1232"/>
        <v>5.5426964412766271</v>
      </c>
      <c r="AH4184" s="31">
        <f t="shared" si="1233"/>
        <v>33.821163466747684</v>
      </c>
      <c r="AI4184">
        <f t="shared" si="1234"/>
        <v>149.34781812038383</v>
      </c>
    </row>
    <row r="4185" spans="1:35" x14ac:dyDescent="0.2">
      <c r="A4185">
        <v>32</v>
      </c>
      <c r="C4185" s="27" t="s">
        <v>4246</v>
      </c>
      <c r="D4185" s="26">
        <v>29.274249999999999</v>
      </c>
      <c r="E4185">
        <v>0</v>
      </c>
      <c r="F4185" s="26">
        <v>1</v>
      </c>
      <c r="G4185" s="26">
        <v>33.686666666666667</v>
      </c>
      <c r="H4185" s="26">
        <v>4.2041666666666666</v>
      </c>
      <c r="I4185" s="26">
        <v>87.391666666666666</v>
      </c>
      <c r="J4185" s="26">
        <v>30.336666666666666</v>
      </c>
      <c r="K4185">
        <v>216</v>
      </c>
      <c r="L4185">
        <v>2.6749999999999998</v>
      </c>
      <c r="M4185">
        <v>7.65</v>
      </c>
      <c r="N4185">
        <v>36.658333333333331</v>
      </c>
      <c r="O4185" s="1">
        <f t="shared" si="1236"/>
        <v>25.776677098787872</v>
      </c>
      <c r="Q4185" s="1">
        <f t="shared" si="1221"/>
        <v>-4438.9657482139328</v>
      </c>
      <c r="R4185" s="2">
        <f t="shared" si="1222"/>
        <v>-3.3430580832174965</v>
      </c>
      <c r="S4185" s="2"/>
      <c r="T4185" s="1">
        <f t="shared" si="1223"/>
        <v>5470.0463534180972</v>
      </c>
      <c r="U4185" s="1">
        <f t="shared" si="1224"/>
        <v>0</v>
      </c>
      <c r="V4185" s="1">
        <f t="shared" si="1225"/>
        <v>1303.4049990801855</v>
      </c>
      <c r="W4185" s="1">
        <f t="shared" si="1226"/>
        <v>-2458.6832760692719</v>
      </c>
      <c r="X4185" s="2">
        <f t="shared" si="1235"/>
        <v>36.28763510552006</v>
      </c>
      <c r="Y4185">
        <f t="shared" si="1237"/>
        <v>1</v>
      </c>
      <c r="Z4185" s="26">
        <f t="shared" si="1227"/>
        <v>360</v>
      </c>
      <c r="AA4185">
        <f t="shared" si="1228"/>
        <v>6.7650368199114546</v>
      </c>
      <c r="AB4185" s="28">
        <f t="shared" si="1229"/>
        <v>40593.095238095237</v>
      </c>
      <c r="AC4185">
        <f t="shared" si="1230"/>
        <v>0.93703703703703745</v>
      </c>
      <c r="AD4185" s="31">
        <f t="shared" ref="AD4185:AD4248" si="1238">10^($AF$17-$AF$18/($AF$19+AC4185))*I4185/100</f>
        <v>4.2880342573363013</v>
      </c>
      <c r="AE4185" s="31">
        <f t="shared" si="1231"/>
        <v>8.7756853880530468</v>
      </c>
      <c r="AF4185" s="15">
        <f t="shared" ref="AF4185:AF4248" si="1239">(N4185-32)/1.8</f>
        <v>2.5879629629629619</v>
      </c>
      <c r="AG4185" s="31">
        <f t="shared" si="1232"/>
        <v>5.525494317349283</v>
      </c>
      <c r="AH4185" s="31">
        <f t="shared" si="1233"/>
        <v>33.721518535709528</v>
      </c>
      <c r="AI4185">
        <f t="shared" si="1234"/>
        <v>149.97434888371075</v>
      </c>
    </row>
    <row r="4186" spans="1:35" x14ac:dyDescent="0.2">
      <c r="A4186">
        <v>32</v>
      </c>
      <c r="C4186" s="27" t="s">
        <v>4247</v>
      </c>
      <c r="D4186" s="26">
        <v>29.306999999999999</v>
      </c>
      <c r="E4186">
        <v>0</v>
      </c>
      <c r="F4186" s="26">
        <v>1</v>
      </c>
      <c r="G4186" s="26">
        <v>33.525833333333331</v>
      </c>
      <c r="H4186" s="26">
        <v>3.7041666666666666</v>
      </c>
      <c r="I4186" s="26">
        <v>87.15</v>
      </c>
      <c r="J4186" s="26">
        <v>30.115833333333335</v>
      </c>
      <c r="K4186">
        <v>207.75</v>
      </c>
      <c r="L4186">
        <v>2.5333333333333332</v>
      </c>
      <c r="M4186">
        <v>6.3</v>
      </c>
      <c r="N4186">
        <v>36.567499999999995</v>
      </c>
      <c r="O4186" s="1">
        <f t="shared" si="1236"/>
        <v>25.776677098787872</v>
      </c>
      <c r="Q4186" s="1">
        <f t="shared" ref="Q4186:Q4249" si="1240">(O4186-T4186-U4186-V4186-W4186-AI4186)</f>
        <v>-3766.166783113702</v>
      </c>
      <c r="R4186" s="2">
        <f t="shared" ref="R4186:R4249" si="1241">Q4186/$O$12+Z4186/$O$17*$Z$21</f>
        <v>1.4287592786417056</v>
      </c>
      <c r="S4186" s="2"/>
      <c r="T4186" s="1">
        <f t="shared" ref="T4186:T4249" si="1242">((X4186-H4186)*$D$13/$P$5)*$P$7/1000</f>
        <v>4985.3213452632262</v>
      </c>
      <c r="U4186" s="1">
        <f t="shared" ref="U4186:U4249" si="1243">IF(X4186&gt;80,(X4186-80)*$O$19,0)</f>
        <v>0</v>
      </c>
      <c r="V4186" s="1">
        <f t="shared" ref="V4186:V4249" si="1244">$D$20*(((X4186-32)*5/9+273)^4-((H4186-32)*5/9+273)^4)*$D$14*$D$21*$D$22/1000</f>
        <v>1173.47155950042</v>
      </c>
      <c r="W4186" s="1">
        <f t="shared" ref="W4186:W4249" si="1245">(G4186-N4186)*$O$20</f>
        <v>-2516.5995394427491</v>
      </c>
      <c r="X4186" s="2">
        <f t="shared" si="1235"/>
        <v>32.94457702230256</v>
      </c>
      <c r="Y4186">
        <f t="shared" si="1237"/>
        <v>1</v>
      </c>
      <c r="Z4186" s="26">
        <f t="shared" ref="Z4186:Z4249" si="1246">IF(X4186&lt;42,IF(X4186&lt;36, 0.4*3600, 0.1*3600),0)*$Z$21</f>
        <v>1440</v>
      </c>
      <c r="AA4186">
        <f t="shared" ref="AA4186:AA4241" si="1247">(X4186-G4186)^2</f>
        <v>0.33785889911310002</v>
      </c>
      <c r="AB4186" s="28">
        <f t="shared" ref="AB4186:AB4249" si="1248">C4186-1/1/14</f>
        <v>40593.136904761908</v>
      </c>
      <c r="AC4186">
        <f t="shared" ref="AC4186:AC4249" si="1249">(G4186-32)/1.8</f>
        <v>0.84768518518518399</v>
      </c>
      <c r="AD4186" s="31">
        <f t="shared" si="1238"/>
        <v>4.2485728461757182</v>
      </c>
      <c r="AE4186" s="31">
        <f t="shared" ref="AE4186:AE4249" si="1250">AD4186/760*35000/(AC4186+273.15)/0.0821</f>
        <v>8.6977610088514101</v>
      </c>
      <c r="AF4186" s="15">
        <f t="shared" si="1239"/>
        <v>2.5374999999999974</v>
      </c>
      <c r="AG4186" s="31">
        <f t="shared" ref="AG4186:AG4249" si="1251">10^($AF$17-$AF$18/($AF$19+AF4186))</f>
        <v>5.5056060963304994</v>
      </c>
      <c r="AH4186" s="31">
        <f t="shared" ref="AH4186:AH4249" si="1252">AG4186/760*35000*$AE$14/(AF4186+273.15)/0.0821</f>
        <v>33.606293093281423</v>
      </c>
      <c r="AI4186">
        <f t="shared" ref="AI4186:AI4249" si="1253">(AH4186-AE4186)*0.018*334</f>
        <v>149.75009489159322</v>
      </c>
    </row>
    <row r="4187" spans="1:35" x14ac:dyDescent="0.2">
      <c r="A4187">
        <v>32</v>
      </c>
      <c r="C4187" s="27" t="s">
        <v>4248</v>
      </c>
      <c r="D4187" s="26">
        <v>29.341000000000001</v>
      </c>
      <c r="E4187">
        <v>0</v>
      </c>
      <c r="F4187" s="26">
        <v>4.6666666666666661</v>
      </c>
      <c r="G4187" s="26">
        <v>33.225833333333334</v>
      </c>
      <c r="H4187" s="26">
        <v>3.4116666666666666</v>
      </c>
      <c r="I4187" s="26">
        <v>87.075000000000003</v>
      </c>
      <c r="J4187" s="26">
        <v>29.795000000000002</v>
      </c>
      <c r="K4187">
        <v>209.08333333333334</v>
      </c>
      <c r="L4187">
        <v>2.6833333333333331</v>
      </c>
      <c r="M4187">
        <v>7.8833333333333329</v>
      </c>
      <c r="N4187">
        <v>36.480833333333337</v>
      </c>
      <c r="O4187" s="1">
        <f t="shared" si="1236"/>
        <v>120.29115979434339</v>
      </c>
      <c r="Q4187" s="1">
        <f t="shared" si="1240"/>
        <v>-3862.2468933276273</v>
      </c>
      <c r="R4187" s="2">
        <f t="shared" si="1241"/>
        <v>1.3271072567544016</v>
      </c>
      <c r="S4187" s="2"/>
      <c r="T4187" s="1">
        <f t="shared" si="1242"/>
        <v>5278.7861263035156</v>
      </c>
      <c r="U4187" s="1">
        <f t="shared" si="1243"/>
        <v>0</v>
      </c>
      <c r="V4187" s="1">
        <f t="shared" si="1244"/>
        <v>1247.1255226517849</v>
      </c>
      <c r="W4187" s="1">
        <f t="shared" si="1245"/>
        <v>-2693.1062468666833</v>
      </c>
      <c r="X4187" s="2">
        <f t="shared" ref="X4187:X4250" si="1254">X4186+R4186</f>
        <v>34.373336300944267</v>
      </c>
      <c r="Y4187">
        <f t="shared" si="1237"/>
        <v>1</v>
      </c>
      <c r="Z4187" s="26">
        <f t="shared" si="1246"/>
        <v>1440</v>
      </c>
      <c r="AA4187">
        <f t="shared" si="1247"/>
        <v>1.3167630606758978</v>
      </c>
      <c r="AB4187" s="28">
        <f t="shared" si="1248"/>
        <v>40593.178571428572</v>
      </c>
      <c r="AC4187">
        <f t="shared" si="1249"/>
        <v>0.68101851851851891</v>
      </c>
      <c r="AD4187" s="31">
        <f t="shared" si="1238"/>
        <v>4.1938917422205044</v>
      </c>
      <c r="AE4187" s="31">
        <f t="shared" si="1250"/>
        <v>8.5910425278445235</v>
      </c>
      <c r="AF4187" s="15">
        <f t="shared" si="1239"/>
        <v>2.4893518518518536</v>
      </c>
      <c r="AG4187" s="31">
        <f t="shared" si="1251"/>
        <v>5.4866890178050243</v>
      </c>
      <c r="AH4187" s="31">
        <f t="shared" si="1252"/>
        <v>33.496673105581216</v>
      </c>
      <c r="AI4187">
        <f t="shared" si="1253"/>
        <v>149.73265103335299</v>
      </c>
    </row>
    <row r="4188" spans="1:35" x14ac:dyDescent="0.2">
      <c r="A4188">
        <v>32</v>
      </c>
      <c r="C4188" s="27" t="s">
        <v>4249</v>
      </c>
      <c r="D4188" s="26">
        <v>29.38175</v>
      </c>
      <c r="E4188">
        <v>0</v>
      </c>
      <c r="F4188" s="26">
        <v>85.833333333333343</v>
      </c>
      <c r="G4188" s="26">
        <v>33.615833333333335</v>
      </c>
      <c r="H4188" s="26">
        <v>3.5341666666666667</v>
      </c>
      <c r="I4188" s="26">
        <v>86.88333333333334</v>
      </c>
      <c r="J4188" s="26">
        <v>30.128333333333334</v>
      </c>
      <c r="K4188">
        <v>209.16666666666666</v>
      </c>
      <c r="L4188">
        <v>2.0749999999999997</v>
      </c>
      <c r="M4188">
        <v>7.2750000000000004</v>
      </c>
      <c r="N4188">
        <v>36.376666666666665</v>
      </c>
      <c r="O4188" s="1">
        <f t="shared" si="1236"/>
        <v>2212.4981176459587</v>
      </c>
      <c r="Q4188" s="1">
        <f t="shared" si="1240"/>
        <v>-2437.3527659465112</v>
      </c>
      <c r="R4188" s="2">
        <f t="shared" si="1241"/>
        <v>2.8346343474408884</v>
      </c>
      <c r="S4188" s="2"/>
      <c r="T4188" s="1">
        <f t="shared" si="1242"/>
        <v>5484.1647169839034</v>
      </c>
      <c r="U4188" s="1">
        <f t="shared" si="1243"/>
        <v>0</v>
      </c>
      <c r="V4188" s="1">
        <f t="shared" si="1244"/>
        <v>1301.6494905302463</v>
      </c>
      <c r="W4188" s="1">
        <f t="shared" si="1245"/>
        <v>-2284.2450066229658</v>
      </c>
      <c r="X4188" s="2">
        <f t="shared" si="1254"/>
        <v>35.700443557698669</v>
      </c>
      <c r="Y4188">
        <f t="shared" si="1237"/>
        <v>1</v>
      </c>
      <c r="Z4188" s="26">
        <f t="shared" si="1246"/>
        <v>1440</v>
      </c>
      <c r="AA4188">
        <f t="shared" si="1247"/>
        <v>4.3455997875284913</v>
      </c>
      <c r="AB4188" s="28">
        <f t="shared" si="1248"/>
        <v>40593.220238095237</v>
      </c>
      <c r="AC4188">
        <f t="shared" si="1249"/>
        <v>0.89768518518518581</v>
      </c>
      <c r="AD4188" s="31">
        <f t="shared" si="1238"/>
        <v>4.2509527440103154</v>
      </c>
      <c r="AE4188" s="31">
        <f t="shared" si="1250"/>
        <v>8.701045386592817</v>
      </c>
      <c r="AF4188" s="15">
        <f t="shared" si="1239"/>
        <v>2.4314814814814807</v>
      </c>
      <c r="AG4188" s="31">
        <f t="shared" si="1251"/>
        <v>5.4640279629206274</v>
      </c>
      <c r="AH4188" s="31">
        <f t="shared" si="1252"/>
        <v>33.365330599714291</v>
      </c>
      <c r="AI4188">
        <f t="shared" si="1253"/>
        <v>148.28168270128629</v>
      </c>
    </row>
    <row r="4189" spans="1:35" x14ac:dyDescent="0.2">
      <c r="A4189">
        <v>32</v>
      </c>
      <c r="C4189" s="27" t="s">
        <v>4250</v>
      </c>
      <c r="D4189" s="26">
        <v>29.408750000000001</v>
      </c>
      <c r="E4189">
        <v>0</v>
      </c>
      <c r="F4189" s="26">
        <v>306</v>
      </c>
      <c r="G4189" s="26">
        <v>34.991666666666667</v>
      </c>
      <c r="H4189" s="26">
        <v>4.8933333333333335</v>
      </c>
      <c r="I4189" s="26">
        <v>86.583333333333329</v>
      </c>
      <c r="J4189" s="26">
        <v>31.397500000000001</v>
      </c>
      <c r="K4189">
        <v>209.16666666666666</v>
      </c>
      <c r="L4189">
        <v>2.5916666666666668</v>
      </c>
      <c r="M4189">
        <v>8.6333333333333329</v>
      </c>
      <c r="N4189">
        <v>36.279166666666669</v>
      </c>
      <c r="O4189" s="1">
        <f t="shared" si="1236"/>
        <v>7887.6631922290881</v>
      </c>
      <c r="Q4189" s="1">
        <f t="shared" si="1240"/>
        <v>1692.8222603671859</v>
      </c>
      <c r="R4189" s="2">
        <f t="shared" si="1241"/>
        <v>3.14432674043413</v>
      </c>
      <c r="S4189" s="2"/>
      <c r="T4189" s="1">
        <f t="shared" si="1242"/>
        <v>5735.7234479916578</v>
      </c>
      <c r="U4189" s="1">
        <f t="shared" si="1243"/>
        <v>0</v>
      </c>
      <c r="V4189" s="1">
        <f t="shared" si="1244"/>
        <v>1379.443556742541</v>
      </c>
      <c r="W4189" s="1">
        <f t="shared" si="1245"/>
        <v>-1065.2455584764534</v>
      </c>
      <c r="X4189" s="2">
        <f t="shared" si="1254"/>
        <v>38.535077905139559</v>
      </c>
      <c r="Y4189">
        <f t="shared" si="1237"/>
        <v>1</v>
      </c>
      <c r="Z4189" s="26">
        <f t="shared" si="1246"/>
        <v>360</v>
      </c>
      <c r="AA4189">
        <f t="shared" si="1247"/>
        <v>12.555763204935994</v>
      </c>
      <c r="AB4189" s="28">
        <f t="shared" si="1248"/>
        <v>40593.261904761908</v>
      </c>
      <c r="AC4189">
        <f t="shared" si="1249"/>
        <v>1.6620370370370372</v>
      </c>
      <c r="AD4189" s="31">
        <f t="shared" si="1238"/>
        <v>4.4767656084902505</v>
      </c>
      <c r="AE4189" s="31">
        <f t="shared" si="1250"/>
        <v>9.1377632153786514</v>
      </c>
      <c r="AF4189" s="15">
        <f t="shared" si="1239"/>
        <v>2.3773148148148158</v>
      </c>
      <c r="AG4189" s="31">
        <f t="shared" si="1251"/>
        <v>5.4428919943577769</v>
      </c>
      <c r="AH4189" s="31">
        <f t="shared" si="1252"/>
        <v>33.242800741020176</v>
      </c>
      <c r="AI4189">
        <f t="shared" si="1253"/>
        <v>144.91948560415685</v>
      </c>
    </row>
    <row r="4190" spans="1:35" x14ac:dyDescent="0.2">
      <c r="A4190">
        <v>32</v>
      </c>
      <c r="C4190" s="27" t="s">
        <v>4251</v>
      </c>
      <c r="D4190" s="26">
        <v>29.435000000000002</v>
      </c>
      <c r="E4190">
        <v>0</v>
      </c>
      <c r="F4190" s="26">
        <v>695.66666666666663</v>
      </c>
      <c r="G4190" s="26">
        <v>38.620833333333337</v>
      </c>
      <c r="H4190" s="26">
        <v>7.1866666666666665</v>
      </c>
      <c r="I4190" s="26">
        <v>86.141666666666666</v>
      </c>
      <c r="J4190" s="26">
        <v>34.843333333333334</v>
      </c>
      <c r="K4190">
        <v>216.5</v>
      </c>
      <c r="L4190">
        <v>3.8416666666666663</v>
      </c>
      <c r="M4190">
        <v>10.050000000000001</v>
      </c>
      <c r="N4190">
        <v>36.186666666666667</v>
      </c>
      <c r="O4190" s="1">
        <f t="shared" si="1236"/>
        <v>17931.975035056763</v>
      </c>
      <c r="Q4190" s="1">
        <f t="shared" si="1240"/>
        <v>8462.1714380046906</v>
      </c>
      <c r="R4190" s="2">
        <f t="shared" si="1241"/>
        <v>10.306246405554138</v>
      </c>
      <c r="S4190" s="2"/>
      <c r="T4190" s="1">
        <f t="shared" si="1242"/>
        <v>5880.8129164874435</v>
      </c>
      <c r="U4190" s="1">
        <f t="shared" si="1243"/>
        <v>0</v>
      </c>
      <c r="V4190" s="1">
        <f t="shared" si="1244"/>
        <v>1438.520402224596</v>
      </c>
      <c r="W4190" s="1">
        <f t="shared" si="1245"/>
        <v>2013.969110880078</v>
      </c>
      <c r="X4190" s="2">
        <f t="shared" si="1254"/>
        <v>41.67940464557369</v>
      </c>
      <c r="Y4190">
        <f t="shared" si="1237"/>
        <v>1</v>
      </c>
      <c r="Z4190" s="26">
        <f t="shared" si="1246"/>
        <v>360</v>
      </c>
      <c r="AA4190">
        <f t="shared" si="1247"/>
        <v>9.3548584720596768</v>
      </c>
      <c r="AB4190" s="28">
        <f t="shared" si="1248"/>
        <v>40593.303571428572</v>
      </c>
      <c r="AC4190">
        <f t="shared" si="1249"/>
        <v>3.6782407407407427</v>
      </c>
      <c r="AD4190" s="31">
        <f t="shared" si="1238"/>
        <v>5.1434635683370731</v>
      </c>
      <c r="AE4190" s="31">
        <f t="shared" si="1250"/>
        <v>10.42213202054131</v>
      </c>
      <c r="AF4190" s="15">
        <f t="shared" si="1239"/>
        <v>2.3259259259259264</v>
      </c>
      <c r="AG4190" s="31">
        <f t="shared" si="1251"/>
        <v>5.4229065650885557</v>
      </c>
      <c r="AH4190" s="31">
        <f t="shared" si="1252"/>
        <v>33.12691702718687</v>
      </c>
      <c r="AI4190">
        <f t="shared" si="1253"/>
        <v>136.50116745995308</v>
      </c>
    </row>
    <row r="4191" spans="1:35" x14ac:dyDescent="0.2">
      <c r="A4191">
        <v>32</v>
      </c>
      <c r="C4191" s="27" t="s">
        <v>4252</v>
      </c>
      <c r="D4191" s="26">
        <v>29.45825</v>
      </c>
      <c r="E4191">
        <v>0</v>
      </c>
      <c r="F4191" s="26">
        <v>1062.5</v>
      </c>
      <c r="G4191" s="26">
        <v>42.829166666666666</v>
      </c>
      <c r="H4191" s="26">
        <v>9.3441666666666663</v>
      </c>
      <c r="I4191" s="26">
        <v>86.375</v>
      </c>
      <c r="J4191" s="26">
        <v>39.055</v>
      </c>
      <c r="K4191">
        <v>216.5</v>
      </c>
      <c r="L4191">
        <v>4.083333333333333</v>
      </c>
      <c r="M4191">
        <v>10.991666666666667</v>
      </c>
      <c r="N4191">
        <v>36.174166666666665</v>
      </c>
      <c r="O4191" s="1">
        <f t="shared" si="1236"/>
        <v>27387.719417462111</v>
      </c>
      <c r="Q4191" s="1">
        <f t="shared" si="1240"/>
        <v>12636.621942327156</v>
      </c>
      <c r="R4191" s="2">
        <f t="shared" si="1241"/>
        <v>13.369449383467188</v>
      </c>
      <c r="S4191" s="2"/>
      <c r="T4191" s="1">
        <f t="shared" si="1242"/>
        <v>7270.1271873426076</v>
      </c>
      <c r="U4191" s="1">
        <f t="shared" si="1243"/>
        <v>0</v>
      </c>
      <c r="V4191" s="1">
        <f t="shared" si="1244"/>
        <v>1849.1183873329057</v>
      </c>
      <c r="W4191" s="1">
        <f t="shared" si="1245"/>
        <v>5506.1818964355652</v>
      </c>
      <c r="X4191" s="2">
        <f t="shared" si="1254"/>
        <v>51.985651051127832</v>
      </c>
      <c r="Y4191">
        <f t="shared" si="1237"/>
        <v>1</v>
      </c>
      <c r="Z4191" s="26">
        <f t="shared" si="1246"/>
        <v>0</v>
      </c>
      <c r="AA4191">
        <f t="shared" si="1247"/>
        <v>83.841206282881174</v>
      </c>
      <c r="AB4191" s="28">
        <f t="shared" si="1248"/>
        <v>40593.345238095237</v>
      </c>
      <c r="AC4191">
        <f t="shared" si="1249"/>
        <v>6.0162037037037033</v>
      </c>
      <c r="AD4191" s="31">
        <f t="shared" si="1238"/>
        <v>6.0757411273648723</v>
      </c>
      <c r="AE4191" s="31">
        <f t="shared" si="1250"/>
        <v>12.208089809429788</v>
      </c>
      <c r="AF4191" s="15">
        <f t="shared" si="1239"/>
        <v>2.3189814814814804</v>
      </c>
      <c r="AG4191" s="31">
        <f t="shared" si="1251"/>
        <v>5.4202107982599479</v>
      </c>
      <c r="AH4191" s="31">
        <f t="shared" si="1252"/>
        <v>33.111284091511138</v>
      </c>
      <c r="AI4191">
        <f t="shared" si="1253"/>
        <v>125.67000402387308</v>
      </c>
    </row>
    <row r="4192" spans="1:35" x14ac:dyDescent="0.2">
      <c r="A4192">
        <v>32</v>
      </c>
      <c r="C4192" s="27" t="s">
        <v>4253</v>
      </c>
      <c r="D4192" s="26">
        <v>29.472750000000001</v>
      </c>
      <c r="E4192">
        <v>0</v>
      </c>
      <c r="F4192" s="26">
        <v>1076</v>
      </c>
      <c r="G4192" s="26">
        <v>46.47</v>
      </c>
      <c r="H4192" s="26">
        <v>12.8925</v>
      </c>
      <c r="I4192" s="26">
        <v>85.275000000000006</v>
      </c>
      <c r="J4192" s="26">
        <v>42.306666666666665</v>
      </c>
      <c r="K4192">
        <v>231.83333333333334</v>
      </c>
      <c r="L4192">
        <v>4.2749999999999995</v>
      </c>
      <c r="M4192">
        <v>10.691666666666666</v>
      </c>
      <c r="N4192">
        <v>36.274166666666666</v>
      </c>
      <c r="O4192" s="1">
        <f t="shared" si="1236"/>
        <v>27735.704558295747</v>
      </c>
      <c r="Q4192" s="1">
        <f t="shared" si="1240"/>
        <v>7841.2726322593335</v>
      </c>
      <c r="R4192" s="2">
        <f t="shared" si="1241"/>
        <v>8.2960064831734268</v>
      </c>
      <c r="S4192" s="2"/>
      <c r="T4192" s="1">
        <f t="shared" si="1242"/>
        <v>8944.5708385618364</v>
      </c>
      <c r="U4192" s="1">
        <f t="shared" si="1243"/>
        <v>0</v>
      </c>
      <c r="V4192" s="1">
        <f t="shared" si="1244"/>
        <v>2396.9479039294533</v>
      </c>
      <c r="W4192" s="1">
        <f t="shared" si="1245"/>
        <v>8435.7795520772761</v>
      </c>
      <c r="X4192" s="2">
        <f t="shared" si="1254"/>
        <v>65.355100434595016</v>
      </c>
      <c r="Y4192">
        <f t="shared" si="1237"/>
        <v>1</v>
      </c>
      <c r="Z4192" s="26">
        <f t="shared" si="1246"/>
        <v>0</v>
      </c>
      <c r="AA4192">
        <f t="shared" si="1247"/>
        <v>356.64701842474091</v>
      </c>
      <c r="AB4192" s="28">
        <f t="shared" si="1248"/>
        <v>40593.386904761908</v>
      </c>
      <c r="AC4192">
        <f t="shared" si="1249"/>
        <v>8.0388888888888879</v>
      </c>
      <c r="AD4192" s="31">
        <f t="shared" si="1238"/>
        <v>6.8943182619496675</v>
      </c>
      <c r="AE4192" s="31">
        <f t="shared" si="1250"/>
        <v>13.753222438925951</v>
      </c>
      <c r="AF4192" s="15">
        <f t="shared" si="1239"/>
        <v>2.3745370370370367</v>
      </c>
      <c r="AG4192" s="31">
        <f t="shared" si="1251"/>
        <v>5.4418100436077159</v>
      </c>
      <c r="AH4192" s="31">
        <f t="shared" si="1252"/>
        <v>33.236527739632251</v>
      </c>
      <c r="AI4192">
        <f t="shared" si="1253"/>
        <v>117.13363146784626</v>
      </c>
    </row>
    <row r="4193" spans="1:35" x14ac:dyDescent="0.2">
      <c r="A4193">
        <v>32</v>
      </c>
      <c r="C4193" s="27" t="s">
        <v>4254</v>
      </c>
      <c r="D4193" s="26">
        <v>29.494499999999999</v>
      </c>
      <c r="E4193">
        <v>0</v>
      </c>
      <c r="F4193" s="26">
        <v>1228.75</v>
      </c>
      <c r="G4193" s="26">
        <v>49.83</v>
      </c>
      <c r="H4193" s="26">
        <v>14.4375</v>
      </c>
      <c r="I4193" s="26">
        <v>83.516666666666666</v>
      </c>
      <c r="J4193" s="26">
        <v>45.058333333333337</v>
      </c>
      <c r="K4193">
        <v>238.41666666666666</v>
      </c>
      <c r="L4193">
        <v>4.3583333333333334</v>
      </c>
      <c r="M4193">
        <v>10.416666666666666</v>
      </c>
      <c r="N4193">
        <v>36.47</v>
      </c>
      <c r="O4193" s="1">
        <f t="shared" si="1236"/>
        <v>31673.09198513559</v>
      </c>
      <c r="Q4193" s="1">
        <f t="shared" si="1240"/>
        <v>7625.5566268558687</v>
      </c>
      <c r="R4193" s="2">
        <f t="shared" si="1241"/>
        <v>8.0677805990243421</v>
      </c>
      <c r="S4193" s="2"/>
      <c r="T4193" s="1">
        <f t="shared" si="1242"/>
        <v>10095.578512983477</v>
      </c>
      <c r="U4193" s="1">
        <f t="shared" si="1243"/>
        <v>0</v>
      </c>
      <c r="V4193" s="1">
        <f t="shared" si="1244"/>
        <v>2788.2103998449356</v>
      </c>
      <c r="W4193" s="1">
        <f t="shared" si="1245"/>
        <v>11053.732552423611</v>
      </c>
      <c r="X4193" s="2">
        <f t="shared" si="1254"/>
        <v>73.651106917768445</v>
      </c>
      <c r="Y4193">
        <f t="shared" si="1237"/>
        <v>1</v>
      </c>
      <c r="Z4193" s="26">
        <f t="shared" si="1246"/>
        <v>0</v>
      </c>
      <c r="AA4193">
        <f t="shared" si="1247"/>
        <v>567.44513478775571</v>
      </c>
      <c r="AB4193" s="28">
        <f t="shared" si="1248"/>
        <v>40593.428571428572</v>
      </c>
      <c r="AC4193">
        <f t="shared" si="1249"/>
        <v>9.905555555555555</v>
      </c>
      <c r="AD4193" s="31">
        <f t="shared" si="1238"/>
        <v>7.662048886885791</v>
      </c>
      <c r="AE4193" s="31">
        <f t="shared" si="1250"/>
        <v>15.183941796481784</v>
      </c>
      <c r="AF4193" s="15">
        <f t="shared" si="1239"/>
        <v>2.4833333333333325</v>
      </c>
      <c r="AG4193" s="31">
        <f t="shared" si="1251"/>
        <v>5.4843284153819676</v>
      </c>
      <c r="AH4193" s="31">
        <f t="shared" si="1252"/>
        <v>33.482992532958704</v>
      </c>
      <c r="AI4193">
        <f t="shared" si="1253"/>
        <v>110.01389302769925</v>
      </c>
    </row>
    <row r="4194" spans="1:35" x14ac:dyDescent="0.2">
      <c r="A4194">
        <v>32</v>
      </c>
      <c r="C4194" s="27" t="s">
        <v>4255</v>
      </c>
      <c r="D4194" s="26">
        <v>29.527999999999999</v>
      </c>
      <c r="E4194">
        <v>0</v>
      </c>
      <c r="F4194" s="26">
        <v>772.5</v>
      </c>
      <c r="G4194" s="26">
        <v>47.473333333333329</v>
      </c>
      <c r="H4194" s="26">
        <v>13.6675</v>
      </c>
      <c r="I4194" s="26">
        <v>84.95</v>
      </c>
      <c r="J4194" s="26">
        <v>43.189166666666665</v>
      </c>
      <c r="K4194">
        <v>238.5</v>
      </c>
      <c r="L4194">
        <v>4.1166666666666663</v>
      </c>
      <c r="M4194">
        <v>10.883333333333333</v>
      </c>
      <c r="N4194">
        <v>36.734166666666667</v>
      </c>
      <c r="O4194" s="1">
        <f t="shared" si="1236"/>
        <v>19912.483058813632</v>
      </c>
      <c r="Q4194" s="1">
        <f t="shared" si="1240"/>
        <v>-12373.08279611443</v>
      </c>
      <c r="R4194" s="2">
        <f t="shared" si="1241"/>
        <v>-13.090626982042686</v>
      </c>
      <c r="S4194" s="2"/>
      <c r="T4194" s="1">
        <f t="shared" si="1242"/>
        <v>11602.369140378934</v>
      </c>
      <c r="U4194" s="1">
        <f t="shared" si="1243"/>
        <v>8402.004533608444</v>
      </c>
      <c r="V4194" s="1">
        <f t="shared" si="1244"/>
        <v>3277.9447212964378</v>
      </c>
      <c r="W4194" s="1">
        <f t="shared" si="1245"/>
        <v>8885.3200725475945</v>
      </c>
      <c r="X4194" s="2">
        <f t="shared" si="1254"/>
        <v>81.71888751679279</v>
      </c>
      <c r="Y4194">
        <f t="shared" si="1237"/>
        <v>1</v>
      </c>
      <c r="Z4194" s="26">
        <f t="shared" si="1246"/>
        <v>0</v>
      </c>
      <c r="AA4194">
        <f t="shared" si="1247"/>
        <v>1172.7579813322577</v>
      </c>
      <c r="AB4194" s="28">
        <f t="shared" si="1248"/>
        <v>40593.470238095237</v>
      </c>
      <c r="AC4194">
        <f t="shared" si="1249"/>
        <v>8.596296296296293</v>
      </c>
      <c r="AD4194" s="31">
        <f t="shared" si="1238"/>
        <v>7.1337217875408259</v>
      </c>
      <c r="AE4194" s="31">
        <f t="shared" si="1250"/>
        <v>14.202645503389114</v>
      </c>
      <c r="AF4194" s="15">
        <f t="shared" si="1239"/>
        <v>2.6300925925925926</v>
      </c>
      <c r="AG4194" s="31">
        <f t="shared" si="1251"/>
        <v>5.5421467091312016</v>
      </c>
      <c r="AH4194" s="31">
        <f t="shared" si="1252"/>
        <v>33.817979351800901</v>
      </c>
      <c r="AI4194">
        <f t="shared" si="1253"/>
        <v>117.92738709665166</v>
      </c>
    </row>
    <row r="4195" spans="1:35" x14ac:dyDescent="0.2">
      <c r="A4195">
        <v>32</v>
      </c>
      <c r="C4195" s="27" t="s">
        <v>4256</v>
      </c>
      <c r="D4195" s="26">
        <v>29.56175</v>
      </c>
      <c r="E4195">
        <v>0</v>
      </c>
      <c r="F4195" s="26">
        <v>860.5</v>
      </c>
      <c r="G4195" s="26">
        <v>46.48833333333333</v>
      </c>
      <c r="H4195" s="26">
        <v>15.144166666666667</v>
      </c>
      <c r="I4195" s="26">
        <v>85.108333333333334</v>
      </c>
      <c r="J4195" s="26">
        <v>42.272500000000001</v>
      </c>
      <c r="K4195">
        <v>241</v>
      </c>
      <c r="L4195">
        <v>3.7833333333333332</v>
      </c>
      <c r="M4195">
        <v>9.6333333333333329</v>
      </c>
      <c r="N4195">
        <v>36.942500000000003</v>
      </c>
      <c r="O4195" s="1">
        <f t="shared" si="1236"/>
        <v>22180.830643506964</v>
      </c>
      <c r="Q4195" s="1">
        <f t="shared" si="1240"/>
        <v>2557.1210922989912</v>
      </c>
      <c r="R4195" s="2">
        <f t="shared" si="1241"/>
        <v>2.7054145614956782</v>
      </c>
      <c r="S4195" s="2"/>
      <c r="T4195" s="1">
        <f t="shared" si="1242"/>
        <v>9118.7295783359696</v>
      </c>
      <c r="U4195" s="1">
        <f t="shared" si="1243"/>
        <v>0</v>
      </c>
      <c r="V4195" s="1">
        <f t="shared" si="1244"/>
        <v>2484.6571247201928</v>
      </c>
      <c r="W4195" s="1">
        <f t="shared" si="1245"/>
        <v>7897.9856778949852</v>
      </c>
      <c r="X4195" s="2">
        <f t="shared" si="1254"/>
        <v>68.628260534750098</v>
      </c>
      <c r="Y4195">
        <f t="shared" si="1237"/>
        <v>1</v>
      </c>
      <c r="Z4195" s="26">
        <f t="shared" si="1246"/>
        <v>0</v>
      </c>
      <c r="AA4195">
        <f t="shared" si="1247"/>
        <v>490.17637648403411</v>
      </c>
      <c r="AB4195" s="28">
        <f t="shared" si="1248"/>
        <v>40593.511904761908</v>
      </c>
      <c r="AC4195">
        <f t="shared" si="1249"/>
        <v>8.0490740740740723</v>
      </c>
      <c r="AD4195" s="31">
        <f t="shared" si="1238"/>
        <v>6.8856280112020514</v>
      </c>
      <c r="AE4195" s="31">
        <f t="shared" si="1250"/>
        <v>13.735389055322994</v>
      </c>
      <c r="AF4195" s="15">
        <f t="shared" si="1239"/>
        <v>2.7458333333333349</v>
      </c>
      <c r="AG4195" s="31">
        <f t="shared" si="1251"/>
        <v>5.5881228986858016</v>
      </c>
      <c r="AH4195" s="31">
        <f t="shared" si="1252"/>
        <v>34.084219770031019</v>
      </c>
      <c r="AI4195">
        <f t="shared" si="1253"/>
        <v>122.33717025682463</v>
      </c>
    </row>
    <row r="4196" spans="1:35" x14ac:dyDescent="0.2">
      <c r="A4196">
        <v>32</v>
      </c>
      <c r="C4196" s="27" t="s">
        <v>4257</v>
      </c>
      <c r="D4196" s="26">
        <v>29.604500000000002</v>
      </c>
      <c r="E4196">
        <v>0</v>
      </c>
      <c r="F4196" s="26">
        <v>429.75</v>
      </c>
      <c r="G4196" s="26">
        <v>42.143333333333331</v>
      </c>
      <c r="H4196" s="26">
        <v>15.681666666666667</v>
      </c>
      <c r="I4196" s="26">
        <v>86.883333333333326</v>
      </c>
      <c r="J4196" s="26">
        <v>38.530833333333334</v>
      </c>
      <c r="K4196">
        <v>252.33333333333334</v>
      </c>
      <c r="L4196">
        <v>4.25</v>
      </c>
      <c r="M4196">
        <v>11.074999999999999</v>
      </c>
      <c r="N4196">
        <v>37.109166666666667</v>
      </c>
      <c r="O4196" s="1">
        <f t="shared" si="1236"/>
        <v>11077.526983204089</v>
      </c>
      <c r="Q4196" s="1">
        <f t="shared" si="1240"/>
        <v>-5321.2714044071308</v>
      </c>
      <c r="R4196" s="2">
        <f t="shared" si="1241"/>
        <v>-5.6298644544090015</v>
      </c>
      <c r="S4196" s="2"/>
      <c r="T4196" s="1">
        <f t="shared" si="1242"/>
        <v>9488.346509380448</v>
      </c>
      <c r="U4196" s="1">
        <f t="shared" si="1243"/>
        <v>0</v>
      </c>
      <c r="V4196" s="1">
        <f t="shared" si="1244"/>
        <v>2611.0999655905453</v>
      </c>
      <c r="W4196" s="1">
        <f t="shared" si="1245"/>
        <v>4165.1446076092197</v>
      </c>
      <c r="X4196" s="2">
        <f t="shared" si="1254"/>
        <v>71.33367509624577</v>
      </c>
      <c r="Y4196">
        <f t="shared" si="1237"/>
        <v>1</v>
      </c>
      <c r="Z4196" s="26">
        <f t="shared" si="1246"/>
        <v>0</v>
      </c>
      <c r="AA4196">
        <f t="shared" si="1247"/>
        <v>852.07605223563007</v>
      </c>
      <c r="AB4196" s="28">
        <f t="shared" si="1248"/>
        <v>40593.553571428572</v>
      </c>
      <c r="AC4196">
        <f t="shared" si="1249"/>
        <v>5.6351851851851835</v>
      </c>
      <c r="AD4196" s="31">
        <f t="shared" si="1238"/>
        <v>5.9517451514563833</v>
      </c>
      <c r="AE4196" s="31">
        <f t="shared" si="1250"/>
        <v>11.975286996866179</v>
      </c>
      <c r="AF4196" s="15">
        <f t="shared" si="1239"/>
        <v>2.8384259259259261</v>
      </c>
      <c r="AG4196" s="31">
        <f t="shared" si="1251"/>
        <v>5.625145490837447</v>
      </c>
      <c r="AH4196" s="31">
        <f t="shared" si="1252"/>
        <v>34.298524693307641</v>
      </c>
      <c r="AI4196">
        <f t="shared" si="1253"/>
        <v>134.20730503100606</v>
      </c>
    </row>
    <row r="4197" spans="1:35" x14ac:dyDescent="0.2">
      <c r="A4197">
        <v>32</v>
      </c>
      <c r="C4197" s="27" t="s">
        <v>4258</v>
      </c>
      <c r="D4197" s="26">
        <v>29.654499999999999</v>
      </c>
      <c r="E4197">
        <v>0</v>
      </c>
      <c r="F4197" s="26">
        <v>160.33333333333331</v>
      </c>
      <c r="G4197" s="26">
        <v>39.201666666666668</v>
      </c>
      <c r="H4197" s="26">
        <v>14.561666666666667</v>
      </c>
      <c r="I4197" s="26">
        <v>87.308333333333337</v>
      </c>
      <c r="J4197" s="26">
        <v>35.755833333333335</v>
      </c>
      <c r="K4197">
        <v>255.25</v>
      </c>
      <c r="L4197">
        <v>3.9</v>
      </c>
      <c r="M4197">
        <v>11.166666666666668</v>
      </c>
      <c r="N4197">
        <v>37.18</v>
      </c>
      <c r="O4197" s="1">
        <f t="shared" si="1236"/>
        <v>4132.8605615056549</v>
      </c>
      <c r="Q4197" s="1">
        <f t="shared" si="1240"/>
        <v>-8751.5993972070755</v>
      </c>
      <c r="R4197" s="2">
        <f t="shared" si="1241"/>
        <v>-9.2591252392721746</v>
      </c>
      <c r="S4197" s="2"/>
      <c r="T4197" s="1">
        <f t="shared" si="1242"/>
        <v>8719.4406268925286</v>
      </c>
      <c r="U4197" s="1">
        <f t="shared" si="1243"/>
        <v>0</v>
      </c>
      <c r="V4197" s="1">
        <f t="shared" si="1244"/>
        <v>2350.486094543257</v>
      </c>
      <c r="W4197" s="1">
        <f t="shared" si="1245"/>
        <v>1672.6768445720872</v>
      </c>
      <c r="X4197" s="2">
        <f t="shared" si="1254"/>
        <v>65.703810641836768</v>
      </c>
      <c r="Y4197">
        <f t="shared" si="1237"/>
        <v>1</v>
      </c>
      <c r="Z4197" s="26">
        <f t="shared" si="1246"/>
        <v>0</v>
      </c>
      <c r="AA4197">
        <f t="shared" si="1247"/>
        <v>702.36363528064476</v>
      </c>
      <c r="AB4197" s="28">
        <f t="shared" si="1248"/>
        <v>40593.595238095237</v>
      </c>
      <c r="AC4197">
        <f t="shared" si="1249"/>
        <v>4.0009259259259267</v>
      </c>
      <c r="AD4197" s="31">
        <f t="shared" si="1238"/>
        <v>5.3334013999276451</v>
      </c>
      <c r="AE4197" s="31">
        <f t="shared" si="1250"/>
        <v>10.794418003057707</v>
      </c>
      <c r="AF4197" s="15">
        <f t="shared" si="1239"/>
        <v>2.8777777777777778</v>
      </c>
      <c r="AG4197" s="31">
        <f t="shared" si="1251"/>
        <v>5.6409454235283123</v>
      </c>
      <c r="AH4197" s="31">
        <f t="shared" si="1252"/>
        <v>34.389959038462955</v>
      </c>
      <c r="AI4197">
        <f t="shared" si="1253"/>
        <v>141.85639270485632</v>
      </c>
    </row>
    <row r="4198" spans="1:35" x14ac:dyDescent="0.2">
      <c r="A4198">
        <v>32</v>
      </c>
      <c r="C4198" s="27" t="s">
        <v>4259</v>
      </c>
      <c r="D4198" s="26">
        <v>29.716999999999999</v>
      </c>
      <c r="E4198">
        <v>0</v>
      </c>
      <c r="F4198" s="26">
        <v>7</v>
      </c>
      <c r="G4198" s="26">
        <v>36.292500000000004</v>
      </c>
      <c r="H4198" s="26">
        <v>12.07</v>
      </c>
      <c r="I4198" s="26">
        <v>87.616666666666674</v>
      </c>
      <c r="J4198" s="26">
        <v>32.974166666666669</v>
      </c>
      <c r="K4198">
        <v>263.25</v>
      </c>
      <c r="L4198">
        <v>2.5666666666666664</v>
      </c>
      <c r="M4198">
        <v>9.1583333333333332</v>
      </c>
      <c r="N4198">
        <v>37.18</v>
      </c>
      <c r="O4198" s="1">
        <f t="shared" si="1236"/>
        <v>180.43673969151507</v>
      </c>
      <c r="Q4198" s="1">
        <f t="shared" si="1240"/>
        <v>-8766.4059967574867</v>
      </c>
      <c r="R4198" s="2">
        <f t="shared" si="1241"/>
        <v>-9.2747905083713018</v>
      </c>
      <c r="S4198" s="2"/>
      <c r="T4198" s="1">
        <f t="shared" si="1242"/>
        <v>7565.627966096813</v>
      </c>
      <c r="U4198" s="1">
        <f t="shared" si="1243"/>
        <v>0</v>
      </c>
      <c r="V4198" s="1">
        <f t="shared" si="1244"/>
        <v>1967.1561719561269</v>
      </c>
      <c r="W4198" s="1">
        <f t="shared" si="1245"/>
        <v>-734.29548205658</v>
      </c>
      <c r="X4198" s="2">
        <f t="shared" si="1254"/>
        <v>56.444685402564595</v>
      </c>
      <c r="Y4198">
        <f t="shared" si="1237"/>
        <v>1</v>
      </c>
      <c r="Z4198" s="26">
        <f t="shared" si="1246"/>
        <v>0</v>
      </c>
      <c r="AA4198">
        <f t="shared" si="1247"/>
        <v>406.11057649933736</v>
      </c>
      <c r="AB4198" s="28">
        <f t="shared" si="1248"/>
        <v>40593.636904761908</v>
      </c>
      <c r="AC4198">
        <f t="shared" si="1249"/>
        <v>2.3847222222222242</v>
      </c>
      <c r="AD4198" s="31">
        <f t="shared" si="1238"/>
        <v>4.7714092657056968</v>
      </c>
      <c r="AE4198" s="31">
        <f t="shared" si="1250"/>
        <v>9.7136316178637365</v>
      </c>
      <c r="AF4198" s="15">
        <f t="shared" si="1239"/>
        <v>2.8777777777777778</v>
      </c>
      <c r="AG4198" s="31">
        <f t="shared" si="1251"/>
        <v>5.6409454235283123</v>
      </c>
      <c r="AH4198" s="31">
        <f t="shared" si="1252"/>
        <v>34.389959038462955</v>
      </c>
      <c r="AI4198">
        <f t="shared" si="1253"/>
        <v>148.35408045264251</v>
      </c>
    </row>
    <row r="4199" spans="1:35" x14ac:dyDescent="0.2">
      <c r="A4199">
        <v>32</v>
      </c>
      <c r="C4199" s="27" t="s">
        <v>4260</v>
      </c>
      <c r="D4199" s="26">
        <v>29.784666666666666</v>
      </c>
      <c r="E4199">
        <v>0</v>
      </c>
      <c r="F4199" s="26">
        <v>1</v>
      </c>
      <c r="G4199" s="26">
        <v>34.670833333333334</v>
      </c>
      <c r="H4199" s="26">
        <v>9.5141666666666662</v>
      </c>
      <c r="I4199" s="26">
        <v>87.466666666666669</v>
      </c>
      <c r="J4199" s="26">
        <v>31.333333333333332</v>
      </c>
      <c r="K4199">
        <v>239.33333333333334</v>
      </c>
      <c r="L4199">
        <v>0.52500000000000002</v>
      </c>
      <c r="M4199">
        <v>3.8083333333333336</v>
      </c>
      <c r="N4199">
        <v>37.138333333333335</v>
      </c>
      <c r="O4199" s="1">
        <f t="shared" si="1236"/>
        <v>25.776677098787872</v>
      </c>
      <c r="Q4199" s="1">
        <f t="shared" si="1240"/>
        <v>-6113.5221670607061</v>
      </c>
      <c r="R4199" s="2">
        <f t="shared" si="1241"/>
        <v>-6.4680597030008604</v>
      </c>
      <c r="S4199" s="2"/>
      <c r="T4199" s="1">
        <f t="shared" si="1242"/>
        <v>6420.0845138938539</v>
      </c>
      <c r="U4199" s="1">
        <f t="shared" si="1243"/>
        <v>0</v>
      </c>
      <c r="V4199" s="1">
        <f t="shared" si="1244"/>
        <v>1609.1577103814805</v>
      </c>
      <c r="W4199" s="1">
        <f t="shared" si="1245"/>
        <v>-2041.5482839150654</v>
      </c>
      <c r="X4199" s="2">
        <f t="shared" si="1254"/>
        <v>47.169894894193291</v>
      </c>
      <c r="Y4199">
        <f t="shared" si="1237"/>
        <v>1</v>
      </c>
      <c r="Z4199" s="26">
        <f t="shared" si="1246"/>
        <v>0</v>
      </c>
      <c r="AA4199">
        <f t="shared" si="1247"/>
        <v>156.22653990216693</v>
      </c>
      <c r="AB4199" s="28">
        <f t="shared" si="1248"/>
        <v>40593.678571428572</v>
      </c>
      <c r="AC4199">
        <f t="shared" si="1249"/>
        <v>1.4837962962962967</v>
      </c>
      <c r="AD4199" s="31">
        <f t="shared" si="1238"/>
        <v>4.4647237888948208</v>
      </c>
      <c r="AE4199" s="31">
        <f t="shared" si="1250"/>
        <v>9.1190985895734293</v>
      </c>
      <c r="AF4199" s="15">
        <f t="shared" si="1239"/>
        <v>2.8546296296296307</v>
      </c>
      <c r="AG4199" s="31">
        <f t="shared" si="1251"/>
        <v>5.6316466167918007</v>
      </c>
      <c r="AH4199" s="31">
        <f t="shared" si="1252"/>
        <v>34.336148456377344</v>
      </c>
      <c r="AI4199">
        <f t="shared" si="1253"/>
        <v>151.60490379922513</v>
      </c>
    </row>
    <row r="4200" spans="1:35" x14ac:dyDescent="0.2">
      <c r="A4200">
        <v>32</v>
      </c>
      <c r="C4200" s="27" t="s">
        <v>4261</v>
      </c>
      <c r="D4200" s="26">
        <v>29.829333333333334</v>
      </c>
      <c r="E4200">
        <v>0</v>
      </c>
      <c r="F4200" s="26">
        <v>1</v>
      </c>
      <c r="G4200" s="26">
        <v>33.615000000000002</v>
      </c>
      <c r="H4200" s="26">
        <v>7.8041666666666663</v>
      </c>
      <c r="I4200" s="26">
        <v>87.141666666666666</v>
      </c>
      <c r="J4200" s="26">
        <v>30.200833333333332</v>
      </c>
      <c r="K4200">
        <v>210.41666666666666</v>
      </c>
      <c r="L4200">
        <v>0.2</v>
      </c>
      <c r="M4200">
        <v>2.4916666666666667</v>
      </c>
      <c r="N4200">
        <v>37.063333333333333</v>
      </c>
      <c r="O4200" s="1">
        <f t="shared" si="1236"/>
        <v>25.776677098787872</v>
      </c>
      <c r="Q4200" s="1">
        <f t="shared" si="1240"/>
        <v>-4253.7148670097722</v>
      </c>
      <c r="R4200" s="2">
        <f t="shared" si="1241"/>
        <v>-3.1470640675062369</v>
      </c>
      <c r="S4200" s="2"/>
      <c r="T4200" s="1">
        <f t="shared" si="1242"/>
        <v>5608.862772786003</v>
      </c>
      <c r="U4200" s="1">
        <f t="shared" si="1243"/>
        <v>0</v>
      </c>
      <c r="V4200" s="1">
        <f t="shared" si="1244"/>
        <v>1370.311053365715</v>
      </c>
      <c r="W4200" s="1">
        <f t="shared" si="1245"/>
        <v>-2853.0654504696154</v>
      </c>
      <c r="X4200" s="2">
        <f t="shared" si="1254"/>
        <v>40.70183519119243</v>
      </c>
      <c r="Y4200">
        <f t="shared" si="1237"/>
        <v>1</v>
      </c>
      <c r="Z4200" s="26">
        <f t="shared" si="1246"/>
        <v>360</v>
      </c>
      <c r="AA4200">
        <f t="shared" si="1247"/>
        <v>50.223233027123413</v>
      </c>
      <c r="AB4200" s="28">
        <f t="shared" si="1248"/>
        <v>40593.720238095237</v>
      </c>
      <c r="AC4200">
        <f t="shared" si="1249"/>
        <v>0.89722222222222325</v>
      </c>
      <c r="AD4200" s="31">
        <f t="shared" si="1238"/>
        <v>4.2634491978780993</v>
      </c>
      <c r="AE4200" s="31">
        <f t="shared" si="1250"/>
        <v>8.7266384448821182</v>
      </c>
      <c r="AF4200" s="15">
        <f t="shared" si="1239"/>
        <v>2.8129629629629624</v>
      </c>
      <c r="AG4200" s="31">
        <f t="shared" si="1251"/>
        <v>5.6149427956571616</v>
      </c>
      <c r="AH4200" s="31">
        <f t="shared" si="1252"/>
        <v>34.239474177826011</v>
      </c>
      <c r="AI4200">
        <f t="shared" si="1253"/>
        <v>153.38316842645867</v>
      </c>
    </row>
    <row r="4201" spans="1:35" x14ac:dyDescent="0.2">
      <c r="A4201">
        <v>32</v>
      </c>
      <c r="C4201" s="27" t="s">
        <v>4262</v>
      </c>
      <c r="D4201" s="26">
        <v>29.878</v>
      </c>
      <c r="E4201">
        <v>0</v>
      </c>
      <c r="F4201" s="26">
        <v>1</v>
      </c>
      <c r="G4201" s="26">
        <v>32.410833333333336</v>
      </c>
      <c r="H4201" s="26">
        <v>1.6833333333333333</v>
      </c>
      <c r="I4201" s="26">
        <v>86.491666666666674</v>
      </c>
      <c r="J4201" s="26">
        <v>28.8325</v>
      </c>
      <c r="K4201">
        <v>212</v>
      </c>
      <c r="L4201">
        <v>0</v>
      </c>
      <c r="M4201">
        <v>0.66666666666666663</v>
      </c>
      <c r="N4201">
        <v>36.980000000000004</v>
      </c>
      <c r="O4201" s="1">
        <f t="shared" si="1236"/>
        <v>25.776677098787872</v>
      </c>
      <c r="Q4201" s="1">
        <f t="shared" si="1240"/>
        <v>-3917.1595904548867</v>
      </c>
      <c r="R4201" s="2">
        <f t="shared" si="1241"/>
        <v>-2.7909911585298448</v>
      </c>
      <c r="S4201" s="2"/>
      <c r="T4201" s="1">
        <f t="shared" si="1242"/>
        <v>6115.8732838049818</v>
      </c>
      <c r="U4201" s="1">
        <f t="shared" si="1243"/>
        <v>0</v>
      </c>
      <c r="V4201" s="1">
        <f t="shared" si="1244"/>
        <v>1451.997674793125</v>
      </c>
      <c r="W4201" s="1">
        <f t="shared" si="1245"/>
        <v>-3780.4151437711253</v>
      </c>
      <c r="X4201" s="2">
        <f t="shared" si="1254"/>
        <v>37.554771123686194</v>
      </c>
      <c r="Y4201">
        <f t="shared" si="1237"/>
        <v>1</v>
      </c>
      <c r="Z4201" s="26">
        <f t="shared" si="1246"/>
        <v>360</v>
      </c>
      <c r="AA4201">
        <f t="shared" si="1247"/>
        <v>26.460095991020243</v>
      </c>
      <c r="AB4201" s="28">
        <f t="shared" si="1248"/>
        <v>40593.761904761908</v>
      </c>
      <c r="AC4201">
        <f t="shared" si="1249"/>
        <v>0.22824074074074235</v>
      </c>
      <c r="AD4201" s="31">
        <f t="shared" si="1238"/>
        <v>4.0308101625631094</v>
      </c>
      <c r="AE4201" s="31">
        <f t="shared" si="1250"/>
        <v>8.2706510056141784</v>
      </c>
      <c r="AF4201" s="15">
        <f t="shared" si="1239"/>
        <v>2.7666666666666688</v>
      </c>
      <c r="AG4201" s="31">
        <f t="shared" si="1251"/>
        <v>5.5964342088816981</v>
      </c>
      <c r="AH4201" s="31">
        <f t="shared" si="1252"/>
        <v>34.13233642256251</v>
      </c>
      <c r="AI4201">
        <f t="shared" si="1253"/>
        <v>155.48045272669339</v>
      </c>
    </row>
    <row r="4202" spans="1:35" x14ac:dyDescent="0.2">
      <c r="A4202">
        <v>32</v>
      </c>
      <c r="C4202" s="27" t="s">
        <v>4263</v>
      </c>
      <c r="D4202" s="26">
        <v>29.923416666666668</v>
      </c>
      <c r="E4202">
        <v>0</v>
      </c>
      <c r="F4202" s="26">
        <v>1</v>
      </c>
      <c r="G4202" s="26">
        <v>31.552499999999998</v>
      </c>
      <c r="H4202" s="26">
        <v>-2.6358333333333333</v>
      </c>
      <c r="I4202" s="26">
        <v>85.408333333333331</v>
      </c>
      <c r="J4202" s="26">
        <v>27.677499999999998</v>
      </c>
      <c r="K4202">
        <v>212</v>
      </c>
      <c r="L4202">
        <v>0</v>
      </c>
      <c r="M4202">
        <v>0.6166666666666667</v>
      </c>
      <c r="N4202">
        <v>36.923333333333332</v>
      </c>
      <c r="O4202" s="1">
        <f t="shared" si="1236"/>
        <v>25.776677098787872</v>
      </c>
      <c r="Q4202" s="1">
        <f t="shared" si="1240"/>
        <v>-3544.8245731852626</v>
      </c>
      <c r="R4202" s="2">
        <f t="shared" si="1241"/>
        <v>1.662937644154955</v>
      </c>
      <c r="S4202" s="2"/>
      <c r="T4202" s="1">
        <f t="shared" si="1242"/>
        <v>6376.4183954283735</v>
      </c>
      <c r="U4202" s="1">
        <f t="shared" si="1243"/>
        <v>0</v>
      </c>
      <c r="V4202" s="1">
        <f t="shared" si="1244"/>
        <v>1480.6129923970047</v>
      </c>
      <c r="W4202" s="1">
        <f t="shared" si="1245"/>
        <v>-4443.6942552626115</v>
      </c>
      <c r="X4202" s="2">
        <f t="shared" si="1254"/>
        <v>34.763779965156353</v>
      </c>
      <c r="Y4202">
        <f t="shared" si="1237"/>
        <v>1</v>
      </c>
      <c r="Z4202" s="26">
        <f t="shared" si="1246"/>
        <v>1440</v>
      </c>
      <c r="AA4202">
        <f t="shared" si="1247"/>
        <v>10.312319014614594</v>
      </c>
      <c r="AB4202" s="28">
        <f t="shared" si="1248"/>
        <v>40593.803571428572</v>
      </c>
      <c r="AC4202">
        <f t="shared" si="1249"/>
        <v>-0.24861111111111198</v>
      </c>
      <c r="AD4202" s="31">
        <f t="shared" si="1238"/>
        <v>3.8440754936900983</v>
      </c>
      <c r="AE4202" s="31">
        <f t="shared" si="1250"/>
        <v>7.9012800889065931</v>
      </c>
      <c r="AF4202" s="15">
        <f t="shared" si="1239"/>
        <v>2.7351851851851845</v>
      </c>
      <c r="AG4202" s="31">
        <f t="shared" si="1251"/>
        <v>5.5838790973747701</v>
      </c>
      <c r="AH4202" s="31">
        <f t="shared" si="1252"/>
        <v>34.059649636691724</v>
      </c>
      <c r="AI4202">
        <f t="shared" si="1253"/>
        <v>157.26411772128418</v>
      </c>
    </row>
    <row r="4203" spans="1:35" x14ac:dyDescent="0.2">
      <c r="A4203">
        <v>32</v>
      </c>
      <c r="C4203" s="27" t="s">
        <v>4264</v>
      </c>
      <c r="D4203" s="26">
        <v>29.964916666666667</v>
      </c>
      <c r="E4203">
        <v>0</v>
      </c>
      <c r="F4203" s="26">
        <v>1</v>
      </c>
      <c r="G4203" s="26">
        <v>30.884166666666665</v>
      </c>
      <c r="H4203" s="26">
        <v>-3.4783333333333335</v>
      </c>
      <c r="I4203" s="26">
        <v>84.5</v>
      </c>
      <c r="J4203" s="26">
        <v>26.763333333333335</v>
      </c>
      <c r="K4203">
        <v>212.58333333333334</v>
      </c>
      <c r="L4203">
        <v>0.23333333333333334</v>
      </c>
      <c r="M4203">
        <v>1.6916666666666667</v>
      </c>
      <c r="N4203">
        <v>36.860833333333332</v>
      </c>
      <c r="O4203" s="1">
        <f t="shared" si="1236"/>
        <v>25.776677098787872</v>
      </c>
      <c r="Q4203" s="1">
        <f t="shared" si="1240"/>
        <v>-3575.573833142987</v>
      </c>
      <c r="R4203" s="2">
        <f t="shared" si="1241"/>
        <v>-2.4295960393803253</v>
      </c>
      <c r="S4203" s="2"/>
      <c r="T4203" s="1">
        <f t="shared" si="1242"/>
        <v>6803.5810656753838</v>
      </c>
      <c r="U4203" s="1">
        <f t="shared" si="1243"/>
        <v>0</v>
      </c>
      <c r="V4203" s="1">
        <f t="shared" si="1244"/>
        <v>1584.2272407347734</v>
      </c>
      <c r="W4203" s="1">
        <f t="shared" si="1245"/>
        <v>-4944.9457251735366</v>
      </c>
      <c r="X4203" s="2">
        <f t="shared" si="1254"/>
        <v>36.426717609311311</v>
      </c>
      <c r="Y4203">
        <f t="shared" si="1237"/>
        <v>1</v>
      </c>
      <c r="Z4203" s="26">
        <f t="shared" si="1246"/>
        <v>360</v>
      </c>
      <c r="AA4203">
        <f t="shared" si="1247"/>
        <v>30.719870951811046</v>
      </c>
      <c r="AB4203" s="28">
        <f t="shared" si="1248"/>
        <v>40593.845238095237</v>
      </c>
      <c r="AC4203">
        <f t="shared" si="1249"/>
        <v>-0.61990740740740813</v>
      </c>
      <c r="AD4203" s="31">
        <f t="shared" si="1238"/>
        <v>3.7010705594018725</v>
      </c>
      <c r="AE4203" s="31">
        <f t="shared" si="1250"/>
        <v>7.6177058007918195</v>
      </c>
      <c r="AF4203" s="15">
        <f t="shared" si="1239"/>
        <v>2.7004629629629622</v>
      </c>
      <c r="AG4203" s="31">
        <f t="shared" si="1251"/>
        <v>5.570060337139207</v>
      </c>
      <c r="AH4203" s="31">
        <f t="shared" si="1252"/>
        <v>33.979636773039864</v>
      </c>
      <c r="AI4203">
        <f t="shared" si="1253"/>
        <v>158.48792900515525</v>
      </c>
    </row>
    <row r="4204" spans="1:35" x14ac:dyDescent="0.2">
      <c r="A4204">
        <v>32</v>
      </c>
      <c r="C4204" s="27" t="s">
        <v>4265</v>
      </c>
      <c r="D4204" s="26">
        <v>30.008749999999999</v>
      </c>
      <c r="E4204">
        <v>0</v>
      </c>
      <c r="F4204" s="26">
        <v>1</v>
      </c>
      <c r="G4204" s="26">
        <v>30.552499999999998</v>
      </c>
      <c r="H4204" s="26">
        <v>2.1408333333333336</v>
      </c>
      <c r="I4204" s="26">
        <v>84.375</v>
      </c>
      <c r="J4204" s="26">
        <v>26.405000000000001</v>
      </c>
      <c r="K4204">
        <v>247.16666666666666</v>
      </c>
      <c r="L4204">
        <v>0.42500000000000004</v>
      </c>
      <c r="M4204">
        <v>2.9083333333333332</v>
      </c>
      <c r="N4204">
        <v>36.793333333333337</v>
      </c>
      <c r="O4204" s="1">
        <f t="shared" si="1236"/>
        <v>25.776677098787872</v>
      </c>
      <c r="Q4204" s="1">
        <f t="shared" si="1240"/>
        <v>-1677.274859751032</v>
      </c>
      <c r="R4204" s="2">
        <f t="shared" si="1241"/>
        <v>3.6387909599240489</v>
      </c>
      <c r="S4204" s="2"/>
      <c r="T4204" s="1">
        <f t="shared" si="1242"/>
        <v>5431.3134390112209</v>
      </c>
      <c r="U4204" s="1">
        <f t="shared" si="1243"/>
        <v>0</v>
      </c>
      <c r="V4204" s="1">
        <f t="shared" si="1244"/>
        <v>1276.6270238659488</v>
      </c>
      <c r="W4204" s="1">
        <f t="shared" si="1245"/>
        <v>-5163.5106714758294</v>
      </c>
      <c r="X4204" s="2">
        <f t="shared" si="1254"/>
        <v>33.997121569930982</v>
      </c>
      <c r="Y4204">
        <f t="shared" si="1237"/>
        <v>1</v>
      </c>
      <c r="Z4204" s="26">
        <f t="shared" si="1246"/>
        <v>1440</v>
      </c>
      <c r="AA4204">
        <f t="shared" si="1247"/>
        <v>11.865417760033797</v>
      </c>
      <c r="AB4204" s="28">
        <f t="shared" si="1248"/>
        <v>40593.886904761908</v>
      </c>
      <c r="AC4204">
        <f t="shared" si="1249"/>
        <v>-0.80416666666666747</v>
      </c>
      <c r="AD4204" s="31">
        <f t="shared" si="1238"/>
        <v>3.6458947801005723</v>
      </c>
      <c r="AE4204" s="31">
        <f t="shared" si="1250"/>
        <v>7.5092176190034907</v>
      </c>
      <c r="AF4204" s="15">
        <f t="shared" si="1239"/>
        <v>2.6629629629629648</v>
      </c>
      <c r="AG4204" s="31">
        <f t="shared" si="1251"/>
        <v>5.5551699319628645</v>
      </c>
      <c r="AH4204" s="31">
        <f t="shared" si="1252"/>
        <v>33.893406815357409</v>
      </c>
      <c r="AI4204">
        <f t="shared" si="1253"/>
        <v>158.62174544847974</v>
      </c>
    </row>
    <row r="4205" spans="1:35" x14ac:dyDescent="0.2">
      <c r="A4205">
        <v>32</v>
      </c>
      <c r="C4205" s="27" t="s">
        <v>4266</v>
      </c>
      <c r="D4205" s="26">
        <v>30.039916666666667</v>
      </c>
      <c r="E4205">
        <v>0</v>
      </c>
      <c r="F4205" s="26">
        <v>1</v>
      </c>
      <c r="G4205" s="26">
        <v>30.214166666666667</v>
      </c>
      <c r="H4205" s="26">
        <v>-2.7808333333333333</v>
      </c>
      <c r="I4205" s="26">
        <v>83.708333333333329</v>
      </c>
      <c r="J4205" s="26">
        <v>25.877500000000001</v>
      </c>
      <c r="K4205">
        <v>237.25</v>
      </c>
      <c r="L4205">
        <v>0.38333333333333336</v>
      </c>
      <c r="M4205">
        <v>2.1166666666666667</v>
      </c>
      <c r="N4205">
        <v>36.69166666666667</v>
      </c>
      <c r="O4205" s="1">
        <f t="shared" si="1236"/>
        <v>25.776677098787872</v>
      </c>
      <c r="Q4205" s="1">
        <f t="shared" si="1240"/>
        <v>-3278.7730037755159</v>
      </c>
      <c r="R4205" s="2">
        <f t="shared" si="1241"/>
        <v>-2.1155830315282658</v>
      </c>
      <c r="S4205" s="2"/>
      <c r="T4205" s="1">
        <f t="shared" si="1242"/>
        <v>6890.8220988422709</v>
      </c>
      <c r="U4205" s="1">
        <f t="shared" si="1243"/>
        <v>0</v>
      </c>
      <c r="V4205" s="1">
        <f t="shared" si="1244"/>
        <v>1614.2657484176441</v>
      </c>
      <c r="W4205" s="1">
        <f t="shared" si="1245"/>
        <v>-5359.3228000242498</v>
      </c>
      <c r="X4205" s="2">
        <f t="shared" si="1254"/>
        <v>37.635912529855034</v>
      </c>
      <c r="Y4205">
        <f t="shared" si="1237"/>
        <v>1</v>
      </c>
      <c r="Z4205" s="26">
        <f t="shared" si="1246"/>
        <v>360</v>
      </c>
      <c r="AA4205">
        <f t="shared" si="1247"/>
        <v>55.082311657753635</v>
      </c>
      <c r="AB4205" s="28">
        <f t="shared" si="1248"/>
        <v>40593.928571428572</v>
      </c>
      <c r="AC4205">
        <f t="shared" si="1249"/>
        <v>-0.99212962962962925</v>
      </c>
      <c r="AD4205" s="31">
        <f t="shared" si="1238"/>
        <v>3.5673926616148206</v>
      </c>
      <c r="AE4205" s="31">
        <f t="shared" si="1250"/>
        <v>7.3526062932250227</v>
      </c>
      <c r="AF4205" s="15">
        <f t="shared" si="1239"/>
        <v>2.6064814814814832</v>
      </c>
      <c r="AG4205" s="31">
        <f t="shared" si="1251"/>
        <v>5.5328086110217534</v>
      </c>
      <c r="AH4205" s="31">
        <f t="shared" si="1252"/>
        <v>33.763889333584125</v>
      </c>
      <c r="AI4205">
        <f t="shared" si="1253"/>
        <v>158.78463363863892</v>
      </c>
    </row>
    <row r="4206" spans="1:35" x14ac:dyDescent="0.2">
      <c r="A4206">
        <v>32</v>
      </c>
      <c r="C4206" s="27" t="s">
        <v>4267</v>
      </c>
      <c r="D4206" s="26">
        <v>30.063499999999998</v>
      </c>
      <c r="E4206">
        <v>0</v>
      </c>
      <c r="F4206" s="26">
        <v>1</v>
      </c>
      <c r="G4206" s="26">
        <v>30.006666666666668</v>
      </c>
      <c r="H4206" s="26">
        <v>-4.4725000000000001</v>
      </c>
      <c r="I4206" s="26">
        <v>83.433333333333337</v>
      </c>
      <c r="J4206" s="26">
        <v>25.591666666666665</v>
      </c>
      <c r="K4206">
        <v>227</v>
      </c>
      <c r="L4206">
        <v>0.24166666666666664</v>
      </c>
      <c r="M4206">
        <v>1.4166666666666665</v>
      </c>
      <c r="N4206">
        <v>36.583333333333336</v>
      </c>
      <c r="O4206" s="1">
        <f t="shared" si="1236"/>
        <v>25.776677098787872</v>
      </c>
      <c r="Q4206" s="1">
        <f t="shared" si="1240"/>
        <v>-3088.0992980709148</v>
      </c>
      <c r="R4206" s="2">
        <f t="shared" si="1241"/>
        <v>2.146149492674251</v>
      </c>
      <c r="S4206" s="2"/>
      <c r="T4206" s="1">
        <f t="shared" si="1242"/>
        <v>6818.5468032274957</v>
      </c>
      <c r="U4206" s="1">
        <f t="shared" si="1243"/>
        <v>0</v>
      </c>
      <c r="V4206" s="1">
        <f t="shared" si="1244"/>
        <v>1578.2428157186946</v>
      </c>
      <c r="W4206" s="1">
        <f t="shared" si="1245"/>
        <v>-5441.3708398033414</v>
      </c>
      <c r="X4206" s="2">
        <f t="shared" si="1254"/>
        <v>35.520329498326767</v>
      </c>
      <c r="Y4206">
        <f t="shared" si="1237"/>
        <v>1</v>
      </c>
      <c r="Z4206" s="26">
        <f t="shared" si="1246"/>
        <v>1440</v>
      </c>
      <c r="AA4206">
        <f t="shared" si="1247"/>
        <v>30.400477821230062</v>
      </c>
      <c r="AB4206" s="28">
        <f t="shared" si="1248"/>
        <v>40593.970238095237</v>
      </c>
      <c r="AC4206">
        <f t="shared" si="1249"/>
        <v>-1.1074074074074067</v>
      </c>
      <c r="AD4206" s="31">
        <f t="shared" si="1238"/>
        <v>3.5255933054897928</v>
      </c>
      <c r="AE4206" s="31">
        <f t="shared" si="1250"/>
        <v>7.26953451268637</v>
      </c>
      <c r="AF4206" s="15">
        <f t="shared" si="1239"/>
        <v>2.5462962962962976</v>
      </c>
      <c r="AG4206" s="31">
        <f t="shared" si="1251"/>
        <v>5.50906830380677</v>
      </c>
      <c r="AH4206" s="31">
        <f t="shared" si="1252"/>
        <v>33.626353545762505</v>
      </c>
      <c r="AI4206">
        <f t="shared" si="1253"/>
        <v>158.45719602685372</v>
      </c>
    </row>
    <row r="4207" spans="1:35" x14ac:dyDescent="0.2">
      <c r="A4207">
        <v>32</v>
      </c>
      <c r="C4207" s="27" t="s">
        <v>4268</v>
      </c>
      <c r="D4207" s="26">
        <v>30.079750000000001</v>
      </c>
      <c r="E4207">
        <v>0</v>
      </c>
      <c r="F4207" s="26">
        <v>1</v>
      </c>
      <c r="G4207" s="26">
        <v>29.829166666666666</v>
      </c>
      <c r="H4207" s="26">
        <v>-4.1466666666666665</v>
      </c>
      <c r="I4207" s="26">
        <v>83.041666666666671</v>
      </c>
      <c r="J4207" s="26">
        <v>25.305</v>
      </c>
      <c r="K4207">
        <v>226.5</v>
      </c>
      <c r="L4207">
        <v>0.38333333333333336</v>
      </c>
      <c r="M4207">
        <v>3.0166666666666666</v>
      </c>
      <c r="N4207">
        <v>36.468333333333334</v>
      </c>
      <c r="O4207" s="1">
        <f t="shared" si="1236"/>
        <v>25.776677098787872</v>
      </c>
      <c r="Q4207" s="1">
        <f t="shared" si="1240"/>
        <v>-3431.381272931751</v>
      </c>
      <c r="R4207" s="2">
        <f t="shared" si="1241"/>
        <v>-2.2770414133089809</v>
      </c>
      <c r="S4207" s="2"/>
      <c r="T4207" s="1">
        <f t="shared" si="1242"/>
        <v>7128.9002111967056</v>
      </c>
      <c r="U4207" s="1">
        <f t="shared" si="1243"/>
        <v>0</v>
      </c>
      <c r="V4207" s="1">
        <f t="shared" si="1244"/>
        <v>1663.2520963761697</v>
      </c>
      <c r="W4207" s="1">
        <f t="shared" si="1245"/>
        <v>-5493.0817892439454</v>
      </c>
      <c r="X4207" s="2">
        <f t="shared" si="1254"/>
        <v>37.666478991001014</v>
      </c>
      <c r="Y4207">
        <f t="shared" si="1237"/>
        <v>1</v>
      </c>
      <c r="Z4207" s="26">
        <f t="shared" si="1246"/>
        <v>360</v>
      </c>
      <c r="AA4207">
        <f t="shared" si="1247"/>
        <v>61.423464469163072</v>
      </c>
      <c r="AB4207" s="28">
        <f t="shared" si="1248"/>
        <v>40594.011904761908</v>
      </c>
      <c r="AC4207">
        <f t="shared" si="1249"/>
        <v>-1.206018518518519</v>
      </c>
      <c r="AD4207" s="31">
        <f t="shared" si="1238"/>
        <v>3.4836105672988622</v>
      </c>
      <c r="AE4207" s="31">
        <f t="shared" si="1250"/>
        <v>7.1855736072531817</v>
      </c>
      <c r="AF4207" s="15">
        <f t="shared" si="1239"/>
        <v>2.4824074074074076</v>
      </c>
      <c r="AG4207" s="31">
        <f t="shared" si="1251"/>
        <v>5.4839653252340161</v>
      </c>
      <c r="AH4207" s="31">
        <f t="shared" si="1252"/>
        <v>33.480888261546141</v>
      </c>
      <c r="AI4207">
        <f t="shared" si="1253"/>
        <v>158.08743170160926</v>
      </c>
    </row>
    <row r="4208" spans="1:35" x14ac:dyDescent="0.2">
      <c r="A4208">
        <v>32</v>
      </c>
      <c r="C4208" s="27" t="s">
        <v>4269</v>
      </c>
      <c r="D4208" s="26">
        <v>30.08325</v>
      </c>
      <c r="E4208">
        <v>0</v>
      </c>
      <c r="F4208" s="26">
        <v>1</v>
      </c>
      <c r="G4208" s="26">
        <v>29.990000000000002</v>
      </c>
      <c r="H4208" s="26">
        <v>-5.3883333333333336</v>
      </c>
      <c r="I4208" s="26">
        <v>82.5</v>
      </c>
      <c r="J4208" s="26">
        <v>25.305</v>
      </c>
      <c r="K4208">
        <v>225.58333333333334</v>
      </c>
      <c r="L4208">
        <v>0.3</v>
      </c>
      <c r="M4208">
        <v>2.4916666666666667</v>
      </c>
      <c r="N4208">
        <v>36.332500000000003</v>
      </c>
      <c r="O4208" s="1">
        <f t="shared" si="1236"/>
        <v>25.776677098787872</v>
      </c>
      <c r="Q4208" s="1">
        <f t="shared" si="1240"/>
        <v>-3440.0657420585508</v>
      </c>
      <c r="R4208" s="2">
        <f t="shared" si="1241"/>
        <v>1.7737716864023114</v>
      </c>
      <c r="S4208" s="2"/>
      <c r="T4208" s="1">
        <f t="shared" si="1242"/>
        <v>6952.3747875790605</v>
      </c>
      <c r="U4208" s="1">
        <f t="shared" si="1243"/>
        <v>0</v>
      </c>
      <c r="V4208" s="1">
        <f t="shared" si="1244"/>
        <v>1604.0239149341171</v>
      </c>
      <c r="W4208" s="1">
        <f t="shared" si="1245"/>
        <v>-5247.6271492325432</v>
      </c>
      <c r="X4208" s="2">
        <f t="shared" si="1254"/>
        <v>35.389437577692036</v>
      </c>
      <c r="Y4208">
        <f t="shared" si="1237"/>
        <v>1</v>
      </c>
      <c r="Z4208" s="26">
        <f t="shared" si="1246"/>
        <v>1440</v>
      </c>
      <c r="AA4208">
        <f t="shared" si="1247"/>
        <v>29.153926155392814</v>
      </c>
      <c r="AB4208" s="28">
        <f t="shared" si="1248"/>
        <v>40594.053571428572</v>
      </c>
      <c r="AC4208">
        <f t="shared" si="1249"/>
        <v>-1.1166666666666656</v>
      </c>
      <c r="AD4208" s="31">
        <f t="shared" si="1238"/>
        <v>3.4837746440694506</v>
      </c>
      <c r="AE4208" s="31">
        <f t="shared" si="1250"/>
        <v>7.1835517661720898</v>
      </c>
      <c r="AF4208" s="15">
        <f t="shared" si="1239"/>
        <v>2.4069444444444463</v>
      </c>
      <c r="AG4208" s="31">
        <f t="shared" si="1251"/>
        <v>5.4544446046356718</v>
      </c>
      <c r="AH4208" s="31">
        <f t="shared" si="1252"/>
        <v>33.309776961897946</v>
      </c>
      <c r="AI4208">
        <f t="shared" si="1253"/>
        <v>157.07086587670383</v>
      </c>
    </row>
    <row r="4209" spans="1:35" x14ac:dyDescent="0.2">
      <c r="A4209">
        <v>32</v>
      </c>
      <c r="C4209" s="27" t="s">
        <v>4270</v>
      </c>
      <c r="D4209" s="26">
        <v>30.110083333333332</v>
      </c>
      <c r="E4209">
        <v>0</v>
      </c>
      <c r="F4209" s="26">
        <v>1</v>
      </c>
      <c r="G4209" s="26">
        <v>29.392499999999998</v>
      </c>
      <c r="H4209" s="26">
        <v>-6.7158333333333333</v>
      </c>
      <c r="I4209" s="26">
        <v>82.224999999999994</v>
      </c>
      <c r="J4209" s="26">
        <v>24.640833333333333</v>
      </c>
      <c r="K4209">
        <v>222.25</v>
      </c>
      <c r="L4209">
        <v>0.24166666666666664</v>
      </c>
      <c r="M4209">
        <v>1.7833333333333332</v>
      </c>
      <c r="N4209">
        <v>36.215833333333336</v>
      </c>
      <c r="O4209" s="1">
        <f t="shared" si="1236"/>
        <v>25.776677098787872</v>
      </c>
      <c r="Q4209" s="1">
        <f t="shared" si="1240"/>
        <v>-3696.1673003274082</v>
      </c>
      <c r="R4209" s="2">
        <f t="shared" si="1241"/>
        <v>-2.5571830054901952</v>
      </c>
      <c r="S4209" s="2"/>
      <c r="T4209" s="1">
        <f t="shared" si="1242"/>
        <v>7481.1237260392209</v>
      </c>
      <c r="U4209" s="1">
        <f t="shared" si="1243"/>
        <v>0</v>
      </c>
      <c r="V4209" s="1">
        <f t="shared" si="1244"/>
        <v>1728.951088932947</v>
      </c>
      <c r="W4209" s="1">
        <f t="shared" si="1245"/>
        <v>-5645.4567202622629</v>
      </c>
      <c r="X4209" s="2">
        <f t="shared" si="1254"/>
        <v>37.163209264094348</v>
      </c>
      <c r="Y4209">
        <f t="shared" si="1237"/>
        <v>1</v>
      </c>
      <c r="Z4209" s="26">
        <f t="shared" si="1246"/>
        <v>360</v>
      </c>
      <c r="AA4209">
        <f t="shared" si="1247"/>
        <v>60.383922467081753</v>
      </c>
      <c r="AB4209" s="28">
        <f t="shared" si="1248"/>
        <v>40594.095238095237</v>
      </c>
      <c r="AC4209">
        <f t="shared" si="1249"/>
        <v>-1.448611111111112</v>
      </c>
      <c r="AD4209" s="31">
        <f t="shared" si="1238"/>
        <v>3.3880854682673562</v>
      </c>
      <c r="AE4209" s="31">
        <f t="shared" si="1250"/>
        <v>6.994775719860586</v>
      </c>
      <c r="AF4209" s="15">
        <f t="shared" si="1239"/>
        <v>2.342129629629631</v>
      </c>
      <c r="AG4209" s="31">
        <f t="shared" si="1251"/>
        <v>5.4292012837152726</v>
      </c>
      <c r="AH4209" s="31">
        <f t="shared" si="1252"/>
        <v>33.163418886242972</v>
      </c>
      <c r="AI4209">
        <f t="shared" si="1253"/>
        <v>157.32588271629092</v>
      </c>
    </row>
    <row r="4210" spans="1:35" x14ac:dyDescent="0.2">
      <c r="A4210">
        <v>32</v>
      </c>
      <c r="C4210" s="27" t="s">
        <v>4271</v>
      </c>
      <c r="D4210" s="26">
        <v>30.13</v>
      </c>
      <c r="E4210">
        <v>0</v>
      </c>
      <c r="F4210" s="26">
        <v>1</v>
      </c>
      <c r="G4210" s="26">
        <v>29.443333333333335</v>
      </c>
      <c r="H4210" s="26">
        <v>-6.7508333333333335</v>
      </c>
      <c r="I4210" s="26">
        <v>81.974999999999994</v>
      </c>
      <c r="J4210" s="26">
        <v>24.621666666666666</v>
      </c>
      <c r="K4210">
        <v>219</v>
      </c>
      <c r="L4210">
        <v>0</v>
      </c>
      <c r="M4210">
        <v>1.0833333333333333</v>
      </c>
      <c r="N4210">
        <v>36.115833333333335</v>
      </c>
      <c r="O4210" s="1">
        <f t="shared" si="1236"/>
        <v>25.776677098787872</v>
      </c>
      <c r="Q4210" s="1">
        <f t="shared" si="1240"/>
        <v>-3277.1761825985695</v>
      </c>
      <c r="R4210" s="2">
        <f t="shared" si="1241"/>
        <v>1.9461075947039599</v>
      </c>
      <c r="S4210" s="2"/>
      <c r="T4210" s="1">
        <f t="shared" si="1242"/>
        <v>7051.1060682498564</v>
      </c>
      <c r="U4210" s="1">
        <f t="shared" si="1243"/>
        <v>0</v>
      </c>
      <c r="V4210" s="1">
        <f t="shared" si="1244"/>
        <v>1615.888805265505</v>
      </c>
      <c r="W4210" s="1">
        <f t="shared" si="1245"/>
        <v>-5520.6609622789329</v>
      </c>
      <c r="X4210" s="2">
        <f t="shared" si="1254"/>
        <v>34.606026258604153</v>
      </c>
      <c r="Y4210">
        <f t="shared" si="1237"/>
        <v>1</v>
      </c>
      <c r="Z4210" s="26">
        <f t="shared" si="1246"/>
        <v>1440</v>
      </c>
      <c r="AA4210">
        <f t="shared" si="1247"/>
        <v>26.653398240641355</v>
      </c>
      <c r="AB4210" s="28">
        <f t="shared" si="1248"/>
        <v>40594.136904761908</v>
      </c>
      <c r="AC4210">
        <f t="shared" si="1249"/>
        <v>-1.4203703703703694</v>
      </c>
      <c r="AD4210" s="31">
        <f t="shared" si="1238"/>
        <v>3.3848449734422004</v>
      </c>
      <c r="AE4210" s="31">
        <f t="shared" si="1250"/>
        <v>6.9873593795512736</v>
      </c>
      <c r="AF4210" s="15">
        <f t="shared" si="1239"/>
        <v>2.2865740740740748</v>
      </c>
      <c r="AG4210" s="31">
        <f t="shared" si="1251"/>
        <v>5.4076461639198294</v>
      </c>
      <c r="AH4210" s="31">
        <f t="shared" si="1252"/>
        <v>33.038415344442882</v>
      </c>
      <c r="AI4210">
        <f t="shared" si="1253"/>
        <v>156.61894846092835</v>
      </c>
    </row>
    <row r="4211" spans="1:35" x14ac:dyDescent="0.2">
      <c r="A4211">
        <v>32</v>
      </c>
      <c r="C4211" s="27" t="s">
        <v>4272</v>
      </c>
      <c r="D4211" s="26">
        <v>30.142500000000002</v>
      </c>
      <c r="E4211">
        <v>0</v>
      </c>
      <c r="F4211" s="26">
        <v>11.916666666666666</v>
      </c>
      <c r="G4211" s="26">
        <v>29.555833333333332</v>
      </c>
      <c r="H4211" s="26">
        <v>-6.6391666666666662</v>
      </c>
      <c r="I4211" s="26">
        <v>81.424999999999997</v>
      </c>
      <c r="J4211" s="26">
        <v>24.565833333333334</v>
      </c>
      <c r="K4211">
        <v>219</v>
      </c>
      <c r="L4211">
        <v>0.1</v>
      </c>
      <c r="M4211">
        <v>0.93333333333333335</v>
      </c>
      <c r="N4211">
        <v>36.008333333333333</v>
      </c>
      <c r="O4211" s="1">
        <f t="shared" si="1236"/>
        <v>307.17206876055542</v>
      </c>
      <c r="Q4211" s="1">
        <f t="shared" si="1240"/>
        <v>-3572.8400718011749</v>
      </c>
      <c r="R4211" s="2">
        <f t="shared" si="1241"/>
        <v>-2.4267037407856025</v>
      </c>
      <c r="S4211" s="2"/>
      <c r="T4211" s="1">
        <f t="shared" si="1242"/>
        <v>7363.8676678286429</v>
      </c>
      <c r="U4211" s="1">
        <f t="shared" si="1243"/>
        <v>0</v>
      </c>
      <c r="V4211" s="1">
        <f t="shared" si="1244"/>
        <v>1698.8707919919318</v>
      </c>
      <c r="W4211" s="1">
        <f t="shared" si="1245"/>
        <v>-5338.6384202480067</v>
      </c>
      <c r="X4211" s="2">
        <f t="shared" si="1254"/>
        <v>36.552133853308113</v>
      </c>
      <c r="Y4211">
        <f t="shared" si="1237"/>
        <v>1</v>
      </c>
      <c r="Z4211" s="26">
        <f t="shared" si="1246"/>
        <v>360</v>
      </c>
      <c r="AA4211">
        <f t="shared" si="1247"/>
        <v>48.948220965799393</v>
      </c>
      <c r="AB4211" s="28">
        <f t="shared" si="1248"/>
        <v>40594.178571428572</v>
      </c>
      <c r="AC4211">
        <f t="shared" si="1249"/>
        <v>-1.3578703703703709</v>
      </c>
      <c r="AD4211" s="31">
        <f t="shared" si="1238"/>
        <v>3.3777023280510963</v>
      </c>
      <c r="AE4211" s="31">
        <f t="shared" si="1250"/>
        <v>6.9710113775591198</v>
      </c>
      <c r="AF4211" s="15">
        <f t="shared" si="1239"/>
        <v>2.2268518518518516</v>
      </c>
      <c r="AG4211" s="31">
        <f t="shared" si="1251"/>
        <v>5.3845585700025165</v>
      </c>
      <c r="AH4211" s="31">
        <f t="shared" si="1252"/>
        <v>32.904494576022536</v>
      </c>
      <c r="AI4211">
        <f t="shared" si="1253"/>
        <v>155.91210098916207</v>
      </c>
    </row>
    <row r="4212" spans="1:35" x14ac:dyDescent="0.2">
      <c r="A4212">
        <v>32</v>
      </c>
      <c r="C4212" s="27" t="s">
        <v>4273</v>
      </c>
      <c r="D4212" s="26">
        <v>30.161333333333335</v>
      </c>
      <c r="E4212">
        <v>0</v>
      </c>
      <c r="F4212" s="26">
        <v>202.25</v>
      </c>
      <c r="G4212" s="26">
        <v>30.660833333333333</v>
      </c>
      <c r="H4212" s="26">
        <v>-0.79500000000000015</v>
      </c>
      <c r="I4212" s="26">
        <v>81.875</v>
      </c>
      <c r="J4212" s="26">
        <v>25.779166666666665</v>
      </c>
      <c r="K4212">
        <v>219</v>
      </c>
      <c r="L4212">
        <v>0</v>
      </c>
      <c r="M4212">
        <v>0.14999999999999997</v>
      </c>
      <c r="N4212">
        <v>35.909166666666664</v>
      </c>
      <c r="O4212" s="1">
        <f t="shared" si="1236"/>
        <v>5213.3329432298469</v>
      </c>
      <c r="Q4212" s="1">
        <f t="shared" si="1240"/>
        <v>2061.4161291731039</v>
      </c>
      <c r="R4212" s="2">
        <f t="shared" si="1241"/>
        <v>7.5942974366526741</v>
      </c>
      <c r="S4212" s="2"/>
      <c r="T4212" s="1">
        <f t="shared" si="1242"/>
        <v>5953.7319589010694</v>
      </c>
      <c r="U4212" s="1">
        <f t="shared" si="1243"/>
        <v>0</v>
      </c>
      <c r="V4212" s="1">
        <f t="shared" si="1244"/>
        <v>1387.436352724098</v>
      </c>
      <c r="W4212" s="1">
        <f t="shared" si="1245"/>
        <v>-4342.3407943590246</v>
      </c>
      <c r="X4212" s="2">
        <f t="shared" si="1254"/>
        <v>34.125430112522508</v>
      </c>
      <c r="Y4212">
        <f t="shared" si="1237"/>
        <v>1</v>
      </c>
      <c r="Z4212" s="26">
        <f t="shared" si="1246"/>
        <v>1440</v>
      </c>
      <c r="AA4212">
        <f t="shared" si="1247"/>
        <v>12.00343084236801</v>
      </c>
      <c r="AB4212" s="28">
        <f t="shared" si="1248"/>
        <v>40594.220238095237</v>
      </c>
      <c r="AC4212">
        <f t="shared" si="1249"/>
        <v>-0.7439814814814818</v>
      </c>
      <c r="AD4212" s="31">
        <f t="shared" si="1238"/>
        <v>3.5535578338345415</v>
      </c>
      <c r="AE4212" s="31">
        <f t="shared" si="1250"/>
        <v>7.317420020254561</v>
      </c>
      <c r="AF4212" s="15">
        <f t="shared" si="1239"/>
        <v>2.1717592592592578</v>
      </c>
      <c r="AG4212" s="31">
        <f t="shared" si="1251"/>
        <v>5.3633377989936601</v>
      </c>
      <c r="AH4212" s="31">
        <f t="shared" si="1252"/>
        <v>32.781374908910649</v>
      </c>
      <c r="AI4212">
        <f t="shared" si="1253"/>
        <v>153.0892967906004</v>
      </c>
    </row>
    <row r="4213" spans="1:35" x14ac:dyDescent="0.2">
      <c r="A4213">
        <v>32</v>
      </c>
      <c r="C4213" s="27" t="s">
        <v>4274</v>
      </c>
      <c r="D4213" s="26">
        <v>30.164666666666669</v>
      </c>
      <c r="E4213">
        <v>0</v>
      </c>
      <c r="F4213" s="26">
        <v>621.25</v>
      </c>
      <c r="G4213" s="26">
        <v>38.32416666666667</v>
      </c>
      <c r="H4213" s="26">
        <v>7.5166666666666666</v>
      </c>
      <c r="I4213" s="26">
        <v>82.066666666666663</v>
      </c>
      <c r="J4213" s="26">
        <v>33.342500000000001</v>
      </c>
      <c r="K4213">
        <v>230.83333333333334</v>
      </c>
      <c r="L4213">
        <v>0.1</v>
      </c>
      <c r="M4213">
        <v>1.375</v>
      </c>
      <c r="N4213">
        <v>35.775833333333331</v>
      </c>
      <c r="O4213" s="1">
        <f t="shared" si="1236"/>
        <v>16013.760647621961</v>
      </c>
      <c r="Q4213" s="1">
        <f t="shared" si="1240"/>
        <v>6508.8080621094186</v>
      </c>
      <c r="R4213" s="2">
        <f t="shared" si="1241"/>
        <v>8.2396028911133605</v>
      </c>
      <c r="S4213" s="2"/>
      <c r="T4213" s="1">
        <f t="shared" si="1242"/>
        <v>5831.4246420294194</v>
      </c>
      <c r="U4213" s="1">
        <f t="shared" si="1243"/>
        <v>0</v>
      </c>
      <c r="V4213" s="1">
        <f t="shared" si="1244"/>
        <v>1428.0460479668097</v>
      </c>
      <c r="W4213" s="1">
        <f t="shared" si="1245"/>
        <v>2108.4277785249178</v>
      </c>
      <c r="X4213" s="2">
        <f t="shared" si="1254"/>
        <v>41.719727549175182</v>
      </c>
      <c r="Y4213">
        <f t="shared" si="1237"/>
        <v>1</v>
      </c>
      <c r="Z4213" s="26">
        <f t="shared" si="1246"/>
        <v>360</v>
      </c>
      <c r="AA4213">
        <f t="shared" si="1247"/>
        <v>11.529833706821986</v>
      </c>
      <c r="AB4213" s="28">
        <f t="shared" si="1248"/>
        <v>40594.261904761908</v>
      </c>
      <c r="AC4213">
        <f t="shared" si="1249"/>
        <v>3.5134259259259277</v>
      </c>
      <c r="AD4213" s="31">
        <f t="shared" si="1238"/>
        <v>4.8432745394681094</v>
      </c>
      <c r="AE4213" s="31">
        <f t="shared" si="1250"/>
        <v>9.8197093178005979</v>
      </c>
      <c r="AF4213" s="15">
        <f t="shared" si="1239"/>
        <v>2.0976851851851839</v>
      </c>
      <c r="AG4213" s="31">
        <f t="shared" si="1251"/>
        <v>5.3349218754496217</v>
      </c>
      <c r="AH4213" s="31">
        <f t="shared" si="1252"/>
        <v>32.616468631073147</v>
      </c>
      <c r="AI4213">
        <f t="shared" si="1253"/>
        <v>137.05411699139455</v>
      </c>
    </row>
    <row r="4214" spans="1:35" x14ac:dyDescent="0.2">
      <c r="A4214">
        <v>32</v>
      </c>
      <c r="C4214" s="27" t="s">
        <v>4275</v>
      </c>
      <c r="D4214" s="26">
        <v>30.156916666666667</v>
      </c>
      <c r="E4214">
        <v>0</v>
      </c>
      <c r="F4214" s="26">
        <v>706.5</v>
      </c>
      <c r="G4214" s="26">
        <v>42.529166666666669</v>
      </c>
      <c r="H4214" s="26">
        <v>12.333333333333334</v>
      </c>
      <c r="I4214" s="26">
        <v>83.36666666666666</v>
      </c>
      <c r="J4214" s="26">
        <v>37.854166666666664</v>
      </c>
      <c r="K4214">
        <v>70.083333333333329</v>
      </c>
      <c r="L4214">
        <v>0.52500000000000002</v>
      </c>
      <c r="M4214">
        <v>2.9666666666666663</v>
      </c>
      <c r="N4214">
        <v>35.729999999999997</v>
      </c>
      <c r="O4214" s="1">
        <f t="shared" si="1236"/>
        <v>18211.222370293628</v>
      </c>
      <c r="Q4214" s="1">
        <f t="shared" si="1240"/>
        <v>4409.3105856914417</v>
      </c>
      <c r="R4214" s="2">
        <f t="shared" si="1241"/>
        <v>4.6650168819192803</v>
      </c>
      <c r="S4214" s="2"/>
      <c r="T4214" s="1">
        <f t="shared" si="1242"/>
        <v>6415.0155292865729</v>
      </c>
      <c r="U4214" s="1">
        <f t="shared" si="1243"/>
        <v>0</v>
      </c>
      <c r="V4214" s="1">
        <f t="shared" si="1244"/>
        <v>1635.7493377722526</v>
      </c>
      <c r="W4214" s="1">
        <f t="shared" si="1245"/>
        <v>5625.461819811896</v>
      </c>
      <c r="X4214" s="2">
        <f t="shared" si="1254"/>
        <v>49.959330440288539</v>
      </c>
      <c r="Y4214">
        <f t="shared" si="1237"/>
        <v>1</v>
      </c>
      <c r="Z4214" s="26">
        <f t="shared" si="1246"/>
        <v>0</v>
      </c>
      <c r="AA4214">
        <f t="shared" si="1247"/>
        <v>55.207333702842803</v>
      </c>
      <c r="AB4214" s="28">
        <f t="shared" si="1248"/>
        <v>40594.303571428572</v>
      </c>
      <c r="AC4214">
        <f t="shared" si="1249"/>
        <v>5.8495370370370381</v>
      </c>
      <c r="AD4214" s="31">
        <f t="shared" si="1238"/>
        <v>5.7966397328249784</v>
      </c>
      <c r="AE4214" s="31">
        <f t="shared" si="1250"/>
        <v>11.654244407810816</v>
      </c>
      <c r="AF4214" s="15">
        <f t="shared" si="1239"/>
        <v>2.0722222222222206</v>
      </c>
      <c r="AG4214" s="31">
        <f t="shared" si="1251"/>
        <v>5.3251845984345678</v>
      </c>
      <c r="AH4214" s="31">
        <f t="shared" si="1252"/>
        <v>32.559949286630584</v>
      </c>
      <c r="AI4214">
        <f t="shared" si="1253"/>
        <v>125.68509773146444</v>
      </c>
    </row>
    <row r="4215" spans="1:35" x14ac:dyDescent="0.2">
      <c r="A4215">
        <v>32</v>
      </c>
      <c r="C4215" s="27" t="s">
        <v>4276</v>
      </c>
      <c r="D4215" s="26">
        <v>30.1435</v>
      </c>
      <c r="E4215">
        <v>0</v>
      </c>
      <c r="F4215" s="26">
        <v>1214.3333333333333</v>
      </c>
      <c r="G4215" s="26">
        <v>50.194166666666668</v>
      </c>
      <c r="H4215" s="26">
        <v>16.363333333333333</v>
      </c>
      <c r="I4215" s="26">
        <v>80.191666666666663</v>
      </c>
      <c r="J4215" s="26">
        <v>44.342500000000001</v>
      </c>
      <c r="K4215">
        <v>119</v>
      </c>
      <c r="L4215">
        <v>2.0916666666666668</v>
      </c>
      <c r="M4215">
        <v>7.4666666666666668</v>
      </c>
      <c r="N4215">
        <v>35.83</v>
      </c>
      <c r="O4215" s="1">
        <f t="shared" si="1236"/>
        <v>31301.478223628063</v>
      </c>
      <c r="Q4215" s="1">
        <f t="shared" si="1240"/>
        <v>11077.9213157947</v>
      </c>
      <c r="R4215" s="2">
        <f t="shared" si="1241"/>
        <v>11.72035603988912</v>
      </c>
      <c r="S4215" s="2"/>
      <c r="T4215" s="1">
        <f t="shared" si="1242"/>
        <v>6523.2822457085085</v>
      </c>
      <c r="U4215" s="1">
        <f t="shared" si="1243"/>
        <v>0</v>
      </c>
      <c r="V4215" s="1">
        <f t="shared" si="1244"/>
        <v>1708.0140246322592</v>
      </c>
      <c r="W4215" s="1">
        <f t="shared" si="1245"/>
        <v>11884.555140102661</v>
      </c>
      <c r="X4215" s="2">
        <f t="shared" si="1254"/>
        <v>54.624347322207818</v>
      </c>
      <c r="Y4215">
        <f t="shared" si="1237"/>
        <v>1</v>
      </c>
      <c r="Z4215" s="26">
        <f t="shared" si="1246"/>
        <v>0</v>
      </c>
      <c r="AA4215">
        <f t="shared" si="1247"/>
        <v>19.626500640731017</v>
      </c>
      <c r="AB4215" s="28">
        <f t="shared" si="1248"/>
        <v>40594.345238095237</v>
      </c>
      <c r="AC4215">
        <f t="shared" si="1249"/>
        <v>10.107870370370371</v>
      </c>
      <c r="AD4215" s="31">
        <f t="shared" si="1238"/>
        <v>7.4576303728718383</v>
      </c>
      <c r="AE4215" s="31">
        <f t="shared" si="1250"/>
        <v>14.768288360583909</v>
      </c>
      <c r="AF4215" s="15">
        <f t="shared" si="1239"/>
        <v>2.1277777777777769</v>
      </c>
      <c r="AG4215" s="31">
        <f t="shared" si="1251"/>
        <v>5.3464497985316966</v>
      </c>
      <c r="AH4215" s="31">
        <f t="shared" si="1252"/>
        <v>32.68337442012055</v>
      </c>
      <c r="AI4215">
        <f t="shared" si="1253"/>
        <v>107.70549738993428</v>
      </c>
    </row>
    <row r="4216" spans="1:35" x14ac:dyDescent="0.2">
      <c r="A4216">
        <v>32</v>
      </c>
      <c r="C4216" s="27" t="s">
        <v>4277</v>
      </c>
      <c r="D4216" s="26">
        <v>30.115333333333332</v>
      </c>
      <c r="E4216">
        <v>0</v>
      </c>
      <c r="F4216" s="26">
        <v>1088.5833333333333</v>
      </c>
      <c r="G4216" s="26">
        <v>51.487499999999997</v>
      </c>
      <c r="H4216" s="26">
        <v>18.023333333333333</v>
      </c>
      <c r="I4216" s="26">
        <v>79.841666666666669</v>
      </c>
      <c r="J4216" s="26">
        <v>45.487499999999997</v>
      </c>
      <c r="K4216">
        <v>110.83333333333333</v>
      </c>
      <c r="L4216">
        <v>2.4416666666666664</v>
      </c>
      <c r="M4216">
        <v>7.2333333333333334</v>
      </c>
      <c r="N4216">
        <v>36.100833333333334</v>
      </c>
      <c r="O4216" s="1">
        <f t="shared" si="1236"/>
        <v>28060.061078455492</v>
      </c>
      <c r="Q4216" s="1">
        <f t="shared" si="1240"/>
        <v>4737.3607724349686</v>
      </c>
      <c r="R4216" s="2">
        <f t="shared" si="1241"/>
        <v>5.0120914709131839</v>
      </c>
      <c r="S4216" s="2"/>
      <c r="T4216" s="1">
        <f t="shared" si="1242"/>
        <v>8238.5149355582325</v>
      </c>
      <c r="U4216" s="1">
        <f t="shared" si="1243"/>
        <v>0</v>
      </c>
      <c r="V4216" s="1">
        <f t="shared" si="1244"/>
        <v>2247.642055046681</v>
      </c>
      <c r="W4216" s="1">
        <f t="shared" si="1245"/>
        <v>12730.546272950944</v>
      </c>
      <c r="X4216" s="2">
        <f t="shared" si="1254"/>
        <v>66.344703362096936</v>
      </c>
      <c r="Y4216">
        <f t="shared" si="1237"/>
        <v>1</v>
      </c>
      <c r="Z4216" s="26">
        <f t="shared" si="1246"/>
        <v>0</v>
      </c>
      <c r="AA4216">
        <f t="shared" si="1247"/>
        <v>220.7364917427046</v>
      </c>
      <c r="AB4216" s="28">
        <f t="shared" si="1248"/>
        <v>40594.386904761908</v>
      </c>
      <c r="AC4216">
        <f t="shared" si="1249"/>
        <v>10.826388888888888</v>
      </c>
      <c r="AD4216" s="31">
        <f t="shared" si="1238"/>
        <v>7.7906799571466374</v>
      </c>
      <c r="AE4216" s="31">
        <f t="shared" si="1250"/>
        <v>15.388788344457245</v>
      </c>
      <c r="AF4216" s="15">
        <f t="shared" si="1239"/>
        <v>2.278240740740741</v>
      </c>
      <c r="AG4216" s="31">
        <f t="shared" si="1251"/>
        <v>5.4044194102770682</v>
      </c>
      <c r="AH4216" s="31">
        <f t="shared" si="1252"/>
        <v>33.019700264727383</v>
      </c>
      <c r="AI4216">
        <f t="shared" si="1253"/>
        <v>105.99704246466405</v>
      </c>
    </row>
    <row r="4217" spans="1:35" x14ac:dyDescent="0.2">
      <c r="A4217">
        <v>32</v>
      </c>
      <c r="C4217" s="27" t="s">
        <v>4278</v>
      </c>
      <c r="D4217" s="26">
        <v>30.062750000000001</v>
      </c>
      <c r="E4217">
        <v>0</v>
      </c>
      <c r="F4217" s="26">
        <v>873.33333333333337</v>
      </c>
      <c r="G4217" s="26">
        <v>50.76</v>
      </c>
      <c r="H4217" s="26">
        <v>20.51</v>
      </c>
      <c r="I4217" s="26">
        <v>81.091666666666669</v>
      </c>
      <c r="J4217" s="26">
        <v>45.192500000000003</v>
      </c>
      <c r="K4217">
        <v>130.08333333333334</v>
      </c>
      <c r="L4217">
        <v>3.333333333333333</v>
      </c>
      <c r="M4217">
        <v>9.2333333333333343</v>
      </c>
      <c r="N4217">
        <v>36.406666666666666</v>
      </c>
      <c r="O4217" s="1">
        <f t="shared" si="1236"/>
        <v>22511.631332941404</v>
      </c>
      <c r="Q4217" s="1">
        <f t="shared" si="1240"/>
        <v>-561.32769473561905</v>
      </c>
      <c r="R4217" s="2">
        <f t="shared" si="1241"/>
        <v>-0.59388040858996594</v>
      </c>
      <c r="S4217" s="2"/>
      <c r="T4217" s="1">
        <f t="shared" si="1242"/>
        <v>8669.0853013411033</v>
      </c>
      <c r="U4217" s="1">
        <f t="shared" si="1243"/>
        <v>0</v>
      </c>
      <c r="V4217" s="1">
        <f t="shared" si="1244"/>
        <v>2419.0552570216096</v>
      </c>
      <c r="W4217" s="1">
        <f t="shared" si="1245"/>
        <v>11875.591908866285</v>
      </c>
      <c r="X4217" s="2">
        <f t="shared" si="1254"/>
        <v>71.356794833010127</v>
      </c>
      <c r="Y4217">
        <f t="shared" si="1237"/>
        <v>1</v>
      </c>
      <c r="Z4217" s="26">
        <f t="shared" si="1246"/>
        <v>0</v>
      </c>
      <c r="AA4217">
        <f t="shared" si="1247"/>
        <v>424.22795739311277</v>
      </c>
      <c r="AB4217" s="28">
        <f t="shared" si="1248"/>
        <v>40594.428571428572</v>
      </c>
      <c r="AC4217">
        <f t="shared" si="1249"/>
        <v>10.422222222222221</v>
      </c>
      <c r="AD4217" s="31">
        <f t="shared" si="1238"/>
        <v>7.7018567629898023</v>
      </c>
      <c r="AE4217" s="31">
        <f t="shared" si="1250"/>
        <v>15.23502060211869</v>
      </c>
      <c r="AF4217" s="15">
        <f t="shared" si="1239"/>
        <v>2.4481481481481477</v>
      </c>
      <c r="AG4217" s="31">
        <f t="shared" si="1251"/>
        <v>5.4705458740020791</v>
      </c>
      <c r="AH4217" s="31">
        <f t="shared" si="1252"/>
        <v>33.403111162335833</v>
      </c>
      <c r="AI4217">
        <f t="shared" si="1253"/>
        <v>109.22656044802545</v>
      </c>
    </row>
    <row r="4218" spans="1:35" x14ac:dyDescent="0.2">
      <c r="A4218">
        <v>32</v>
      </c>
      <c r="C4218" s="27" t="s">
        <v>4279</v>
      </c>
      <c r="D4218" s="26">
        <v>30.029833333333332</v>
      </c>
      <c r="E4218">
        <v>0</v>
      </c>
      <c r="F4218" s="26">
        <v>1040.5</v>
      </c>
      <c r="G4218" s="26">
        <v>53.174166666666665</v>
      </c>
      <c r="H4218" s="26">
        <v>24.519166666666667</v>
      </c>
      <c r="I4218" s="26">
        <v>78.816666666666663</v>
      </c>
      <c r="J4218" s="26">
        <v>46.794166666666669</v>
      </c>
      <c r="K4218">
        <v>143.41666666666666</v>
      </c>
      <c r="L4218">
        <v>4.7833333333333332</v>
      </c>
      <c r="M4218">
        <v>12.675000000000001</v>
      </c>
      <c r="N4218">
        <v>36.709166666666668</v>
      </c>
      <c r="O4218" s="1">
        <f t="shared" si="1236"/>
        <v>26820.632521288775</v>
      </c>
      <c r="Q4218" s="1">
        <f t="shared" si="1240"/>
        <v>2985.9205782667882</v>
      </c>
      <c r="R4218" s="2">
        <f t="shared" si="1241"/>
        <v>3.159081138644813</v>
      </c>
      <c r="S4218" s="2"/>
      <c r="T4218" s="1">
        <f t="shared" si="1242"/>
        <v>7884.2923193539227</v>
      </c>
      <c r="U4218" s="1">
        <f t="shared" si="1243"/>
        <v>0</v>
      </c>
      <c r="V4218" s="1">
        <f t="shared" si="1244"/>
        <v>2221.4415240127219</v>
      </c>
      <c r="W4218" s="1">
        <f t="shared" si="1245"/>
        <v>13622.732520632839</v>
      </c>
      <c r="X4218" s="2">
        <f t="shared" si="1254"/>
        <v>70.76291442442016</v>
      </c>
      <c r="Y4218">
        <f t="shared" si="1237"/>
        <v>1</v>
      </c>
      <c r="Z4218" s="26">
        <f t="shared" si="1246"/>
        <v>0</v>
      </c>
      <c r="AA4218">
        <f t="shared" si="1247"/>
        <v>309.36404768587863</v>
      </c>
      <c r="AB4218" s="28">
        <f t="shared" si="1248"/>
        <v>40594.470238095237</v>
      </c>
      <c r="AC4218">
        <f t="shared" si="1249"/>
        <v>11.763425925925924</v>
      </c>
      <c r="AD4218" s="31">
        <f t="shared" si="1238"/>
        <v>8.184691212495304</v>
      </c>
      <c r="AE4218" s="31">
        <f t="shared" si="1250"/>
        <v>16.113900560924872</v>
      </c>
      <c r="AF4218" s="15">
        <f t="shared" si="1239"/>
        <v>2.6162037037037047</v>
      </c>
      <c r="AG4218" s="31">
        <f t="shared" si="1251"/>
        <v>5.5366520297064499</v>
      </c>
      <c r="AH4218" s="31">
        <f t="shared" si="1252"/>
        <v>33.786152560675959</v>
      </c>
      <c r="AI4218">
        <f t="shared" si="1253"/>
        <v>106.24557902250352</v>
      </c>
    </row>
    <row r="4219" spans="1:35" x14ac:dyDescent="0.2">
      <c r="A4219">
        <v>32</v>
      </c>
      <c r="C4219" s="27" t="s">
        <v>4280</v>
      </c>
      <c r="D4219" s="26">
        <v>30.015249999999998</v>
      </c>
      <c r="E4219">
        <v>0</v>
      </c>
      <c r="F4219" s="26">
        <v>346.16666666666669</v>
      </c>
      <c r="G4219" s="26">
        <v>47.606666666666669</v>
      </c>
      <c r="H4219" s="26">
        <v>23.6325</v>
      </c>
      <c r="I4219" s="26">
        <v>82.683333333333337</v>
      </c>
      <c r="J4219" s="26">
        <v>42.608333333333334</v>
      </c>
      <c r="K4219">
        <v>155.83333333333334</v>
      </c>
      <c r="L4219">
        <v>5.0666666666666664</v>
      </c>
      <c r="M4219">
        <v>12.574999999999999</v>
      </c>
      <c r="N4219">
        <v>37.037500000000001</v>
      </c>
      <c r="O4219" s="1">
        <f t="shared" si="1236"/>
        <v>8923.0263890304013</v>
      </c>
      <c r="Q4219" s="1">
        <f t="shared" si="1240"/>
        <v>-10950.81317881575</v>
      </c>
      <c r="R4219" s="2">
        <f t="shared" si="1241"/>
        <v>-11.585876602953942</v>
      </c>
      <c r="S4219" s="2"/>
      <c r="T4219" s="1">
        <f t="shared" si="1242"/>
        <v>8574.0689895874038</v>
      </c>
      <c r="U4219" s="1">
        <f t="shared" si="1243"/>
        <v>0</v>
      </c>
      <c r="V4219" s="1">
        <f t="shared" si="1244"/>
        <v>2432.9616059184254</v>
      </c>
      <c r="W4219" s="1">
        <f t="shared" si="1245"/>
        <v>8744.6662900691554</v>
      </c>
      <c r="X4219" s="2">
        <f t="shared" si="1254"/>
        <v>73.921995563064968</v>
      </c>
      <c r="Y4219">
        <f t="shared" si="1237"/>
        <v>1</v>
      </c>
      <c r="Z4219" s="26">
        <f t="shared" si="1246"/>
        <v>0</v>
      </c>
      <c r="AA4219">
        <f t="shared" si="1247"/>
        <v>692.49653492561526</v>
      </c>
      <c r="AB4219" s="28">
        <f t="shared" si="1248"/>
        <v>40594.511904761908</v>
      </c>
      <c r="AC4219">
        <f t="shared" si="1249"/>
        <v>8.6703703703703709</v>
      </c>
      <c r="AD4219" s="31">
        <f t="shared" si="1238"/>
        <v>6.9783941909319127</v>
      </c>
      <c r="AE4219" s="31">
        <f t="shared" si="1250"/>
        <v>13.889749442975269</v>
      </c>
      <c r="AF4219" s="15">
        <f t="shared" si="1239"/>
        <v>2.798611111111112</v>
      </c>
      <c r="AG4219" s="31">
        <f t="shared" si="1251"/>
        <v>5.6091993738733086</v>
      </c>
      <c r="AH4219" s="31">
        <f t="shared" si="1252"/>
        <v>34.206230193335628</v>
      </c>
      <c r="AI4219">
        <f t="shared" si="1253"/>
        <v>122.14268227116648</v>
      </c>
    </row>
    <row r="4220" spans="1:35" x14ac:dyDescent="0.2">
      <c r="A4220">
        <v>32</v>
      </c>
      <c r="C4220" s="27" t="s">
        <v>4281</v>
      </c>
      <c r="D4220" s="26">
        <v>30.018000000000001</v>
      </c>
      <c r="E4220">
        <v>0</v>
      </c>
      <c r="F4220" s="26">
        <v>173.33333333333334</v>
      </c>
      <c r="G4220" s="26">
        <v>42.594999999999999</v>
      </c>
      <c r="H4220" s="26">
        <v>23.646666666666665</v>
      </c>
      <c r="I4220" s="26">
        <v>85.733333333333334</v>
      </c>
      <c r="J4220" s="26">
        <v>38.634166666666665</v>
      </c>
      <c r="K4220">
        <v>159.5</v>
      </c>
      <c r="L4220">
        <v>4.1749999999999998</v>
      </c>
      <c r="M4220">
        <v>10.658333333333333</v>
      </c>
      <c r="N4220">
        <v>37.209166666666661</v>
      </c>
      <c r="O4220" s="1">
        <f t="shared" si="1236"/>
        <v>4467.9573637898975</v>
      </c>
      <c r="Q4220" s="1">
        <f t="shared" si="1240"/>
        <v>-8526.0387441591301</v>
      </c>
      <c r="R4220" s="2">
        <f t="shared" si="1241"/>
        <v>-9.0204837931966786</v>
      </c>
      <c r="S4220" s="2"/>
      <c r="T4220" s="1">
        <f t="shared" si="1242"/>
        <v>6596.3285059669224</v>
      </c>
      <c r="U4220" s="1">
        <f t="shared" si="1243"/>
        <v>0</v>
      </c>
      <c r="V4220" s="1">
        <f t="shared" si="1244"/>
        <v>1806.8118435243389</v>
      </c>
      <c r="W4220" s="1">
        <f t="shared" si="1245"/>
        <v>4456.1048831283597</v>
      </c>
      <c r="X4220" s="2">
        <f t="shared" si="1254"/>
        <v>62.336118960111023</v>
      </c>
      <c r="Y4220">
        <f t="shared" si="1237"/>
        <v>1</v>
      </c>
      <c r="Z4220" s="26">
        <f t="shared" si="1246"/>
        <v>0</v>
      </c>
      <c r="AA4220">
        <f t="shared" si="1247"/>
        <v>389.71177779725497</v>
      </c>
      <c r="AB4220" s="28">
        <f t="shared" si="1248"/>
        <v>40594.553571428572</v>
      </c>
      <c r="AC4220">
        <f t="shared" si="1249"/>
        <v>5.8861111111111102</v>
      </c>
      <c r="AD4220" s="31">
        <f t="shared" si="1238"/>
        <v>5.9763689623469398</v>
      </c>
      <c r="AE4220" s="31">
        <f t="shared" si="1250"/>
        <v>12.014018212602277</v>
      </c>
      <c r="AF4220" s="15">
        <f t="shared" si="1239"/>
        <v>2.8939814814814784</v>
      </c>
      <c r="AG4220" s="31">
        <f t="shared" si="1251"/>
        <v>5.6474626350109789</v>
      </c>
      <c r="AH4220" s="31">
        <f t="shared" si="1252"/>
        <v>34.427670130334448</v>
      </c>
      <c r="AI4220">
        <f t="shared" si="1253"/>
        <v>134.7508753294058</v>
      </c>
    </row>
    <row r="4221" spans="1:35" x14ac:dyDescent="0.2">
      <c r="A4221">
        <v>32</v>
      </c>
      <c r="C4221" s="27" t="s">
        <v>4282</v>
      </c>
      <c r="D4221" s="26">
        <v>30.00825</v>
      </c>
      <c r="E4221">
        <v>0</v>
      </c>
      <c r="F4221" s="26">
        <v>53.333333333333329</v>
      </c>
      <c r="G4221" s="26">
        <v>40.042500000000004</v>
      </c>
      <c r="H4221" s="26">
        <v>23.585000000000001</v>
      </c>
      <c r="I4221" s="26">
        <v>87.924999999999997</v>
      </c>
      <c r="J4221" s="26">
        <v>36.764166666666668</v>
      </c>
      <c r="K4221">
        <v>154.33333333333334</v>
      </c>
      <c r="L4221">
        <v>1.325</v>
      </c>
      <c r="M4221">
        <v>5.6833333333333336</v>
      </c>
      <c r="N4221">
        <v>37.25</v>
      </c>
      <c r="O4221" s="1">
        <f t="shared" si="1236"/>
        <v>1374.7561119353527</v>
      </c>
      <c r="Q4221" s="1">
        <f t="shared" si="1240"/>
        <v>-7494.7842952207129</v>
      </c>
      <c r="R4221" s="2">
        <f t="shared" si="1241"/>
        <v>-7.9294244721627809</v>
      </c>
      <c r="S4221" s="2"/>
      <c r="T4221" s="1">
        <f t="shared" si="1242"/>
        <v>5068.9018486118412</v>
      </c>
      <c r="U4221" s="1">
        <f t="shared" si="1243"/>
        <v>0</v>
      </c>
      <c r="V4221" s="1">
        <f t="shared" si="1244"/>
        <v>1350.3238037538265</v>
      </c>
      <c r="W4221" s="1">
        <f t="shared" si="1245"/>
        <v>2310.4452210062113</v>
      </c>
      <c r="X4221" s="2">
        <f t="shared" si="1254"/>
        <v>53.315635166914348</v>
      </c>
      <c r="Y4221">
        <f t="shared" si="1237"/>
        <v>1</v>
      </c>
      <c r="Z4221" s="26">
        <f t="shared" si="1246"/>
        <v>0</v>
      </c>
      <c r="AA4221">
        <f t="shared" si="1247"/>
        <v>176.17611715917826</v>
      </c>
      <c r="AB4221" s="28">
        <f t="shared" si="1248"/>
        <v>40594.595238095237</v>
      </c>
      <c r="AC4221">
        <f t="shared" si="1249"/>
        <v>4.4680555555555577</v>
      </c>
      <c r="AD4221" s="31">
        <f t="shared" si="1238"/>
        <v>5.5507770896857203</v>
      </c>
      <c r="AE4221" s="31">
        <f t="shared" si="1250"/>
        <v>11.215467313161454</v>
      </c>
      <c r="AF4221" s="15">
        <f t="shared" si="1239"/>
        <v>2.9166666666666665</v>
      </c>
      <c r="AG4221" s="31">
        <f t="shared" si="1251"/>
        <v>5.656597876404831</v>
      </c>
      <c r="AH4221" s="31">
        <f t="shared" si="1252"/>
        <v>34.480526159499881</v>
      </c>
      <c r="AI4221">
        <f t="shared" si="1253"/>
        <v>139.86953378418661</v>
      </c>
    </row>
    <row r="4222" spans="1:35" x14ac:dyDescent="0.2">
      <c r="A4222">
        <v>32</v>
      </c>
      <c r="C4222" s="27" t="s">
        <v>4283</v>
      </c>
      <c r="D4222" s="26">
        <v>30.00675</v>
      </c>
      <c r="E4222">
        <v>0</v>
      </c>
      <c r="F4222" s="26">
        <v>1.9166666666666665</v>
      </c>
      <c r="G4222" s="26">
        <v>38.269166666666663</v>
      </c>
      <c r="H4222" s="26">
        <v>22.065833333333334</v>
      </c>
      <c r="I4222" s="26">
        <v>89.325000000000003</v>
      </c>
      <c r="J4222" s="26">
        <v>35.410833333333336</v>
      </c>
      <c r="K4222">
        <v>159.91666666666666</v>
      </c>
      <c r="L4222">
        <v>0.56666666666666665</v>
      </c>
      <c r="M4222">
        <v>3.7083333333333335</v>
      </c>
      <c r="N4222">
        <v>37.270000000000003</v>
      </c>
      <c r="O4222" s="1">
        <f t="shared" si="1236"/>
        <v>49.405297772676739</v>
      </c>
      <c r="Q4222" s="1">
        <f t="shared" si="1240"/>
        <v>-5925.5667749440863</v>
      </c>
      <c r="R4222" s="2">
        <f t="shared" si="1241"/>
        <v>-6.2692043354254574</v>
      </c>
      <c r="S4222" s="2"/>
      <c r="T4222" s="1">
        <f t="shared" si="1242"/>
        <v>3975.9898587422999</v>
      </c>
      <c r="U4222" s="1">
        <f t="shared" si="1243"/>
        <v>0</v>
      </c>
      <c r="V4222" s="1">
        <f t="shared" si="1244"/>
        <v>1028.9693254825456</v>
      </c>
      <c r="W4222" s="1">
        <f t="shared" si="1245"/>
        <v>826.68571172379154</v>
      </c>
      <c r="X4222" s="2">
        <f t="shared" si="1254"/>
        <v>45.386210694751568</v>
      </c>
      <c r="Y4222">
        <f t="shared" si="1237"/>
        <v>1</v>
      </c>
      <c r="Z4222" s="26">
        <f t="shared" si="1246"/>
        <v>0</v>
      </c>
      <c r="AA4222">
        <f t="shared" si="1247"/>
        <v>50.652315697699009</v>
      </c>
      <c r="AB4222" s="28">
        <f t="shared" si="1248"/>
        <v>40594.636904761908</v>
      </c>
      <c r="AC4222">
        <f t="shared" si="1249"/>
        <v>3.4828703703703683</v>
      </c>
      <c r="AD4222" s="31">
        <f t="shared" si="1238"/>
        <v>5.2602281301378264</v>
      </c>
      <c r="AE4222" s="31">
        <f t="shared" si="1250"/>
        <v>10.666258170680118</v>
      </c>
      <c r="AF4222" s="15">
        <f t="shared" si="1239"/>
        <v>2.9277777777777794</v>
      </c>
      <c r="AG4222" s="31">
        <f t="shared" si="1251"/>
        <v>5.6610770286744145</v>
      </c>
      <c r="AH4222" s="31">
        <f t="shared" si="1252"/>
        <v>34.506440600508192</v>
      </c>
      <c r="AI4222">
        <f t="shared" si="1253"/>
        <v>143.32717676812638</v>
      </c>
    </row>
    <row r="4223" spans="1:35" x14ac:dyDescent="0.2">
      <c r="A4223">
        <v>32</v>
      </c>
      <c r="C4223" s="27" t="s">
        <v>4284</v>
      </c>
      <c r="D4223" s="26">
        <v>29.9815</v>
      </c>
      <c r="E4223">
        <v>0</v>
      </c>
      <c r="F4223" s="26">
        <v>1</v>
      </c>
      <c r="G4223" s="26">
        <v>37.836666666666666</v>
      </c>
      <c r="H4223" s="26">
        <v>21.115000000000002</v>
      </c>
      <c r="I4223" s="26">
        <v>89.75</v>
      </c>
      <c r="J4223" s="26">
        <v>35.097500000000004</v>
      </c>
      <c r="K4223">
        <v>159</v>
      </c>
      <c r="L4223">
        <v>0</v>
      </c>
      <c r="M4223">
        <v>0.28333333333333338</v>
      </c>
      <c r="N4223">
        <v>37.260000000000005</v>
      </c>
      <c r="O4223" s="1">
        <f t="shared" si="1236"/>
        <v>25.776677098787872</v>
      </c>
      <c r="Q4223" s="1">
        <f t="shared" si="1240"/>
        <v>-4441.3768659424986</v>
      </c>
      <c r="R4223" s="2">
        <f t="shared" si="1241"/>
        <v>-3.3456090273366423</v>
      </c>
      <c r="S4223" s="2"/>
      <c r="T4223" s="1">
        <f t="shared" si="1242"/>
        <v>3069.2382722807752</v>
      </c>
      <c r="U4223" s="1">
        <f t="shared" si="1243"/>
        <v>0</v>
      </c>
      <c r="V4223" s="1">
        <f t="shared" si="1244"/>
        <v>776.81704764937899</v>
      </c>
      <c r="W4223" s="1">
        <f t="shared" si="1245"/>
        <v>477.1196935053058</v>
      </c>
      <c r="X4223" s="2">
        <f t="shared" si="1254"/>
        <v>39.117006359326112</v>
      </c>
      <c r="Y4223">
        <f t="shared" si="1237"/>
        <v>1</v>
      </c>
      <c r="Z4223" s="26">
        <f t="shared" si="1246"/>
        <v>360</v>
      </c>
      <c r="AA4223">
        <f t="shared" si="1247"/>
        <v>1.6392697285992843</v>
      </c>
      <c r="AB4223" s="28">
        <f t="shared" si="1248"/>
        <v>40594.678571428572</v>
      </c>
      <c r="AC4223">
        <f t="shared" si="1249"/>
        <v>3.242592592592592</v>
      </c>
      <c r="AD4223" s="31">
        <f t="shared" si="1238"/>
        <v>5.1958894924429284</v>
      </c>
      <c r="AE4223" s="31">
        <f t="shared" si="1250"/>
        <v>10.544956708767007</v>
      </c>
      <c r="AF4223" s="15">
        <f t="shared" si="1239"/>
        <v>2.9222222222222252</v>
      </c>
      <c r="AG4223" s="31">
        <f t="shared" si="1251"/>
        <v>5.6588370620692059</v>
      </c>
      <c r="AH4223" s="31">
        <f t="shared" si="1252"/>
        <v>34.493481260634248</v>
      </c>
      <c r="AI4223">
        <f t="shared" si="1253"/>
        <v>143.97852960582583</v>
      </c>
    </row>
    <row r="4224" spans="1:35" x14ac:dyDescent="0.2">
      <c r="A4224">
        <v>32</v>
      </c>
      <c r="C4224" s="27" t="s">
        <v>4285</v>
      </c>
      <c r="D4224" s="26">
        <v>29.939499999999999</v>
      </c>
      <c r="E4224">
        <v>0</v>
      </c>
      <c r="F4224" s="26">
        <v>1</v>
      </c>
      <c r="G4224" s="26">
        <v>37.639166666666668</v>
      </c>
      <c r="H4224" s="26">
        <v>21.384166666666665</v>
      </c>
      <c r="I4224" s="26">
        <v>90.016666666666666</v>
      </c>
      <c r="J4224" s="26">
        <v>34.980833333333337</v>
      </c>
      <c r="K4224">
        <v>95.166666666666671</v>
      </c>
      <c r="L4224">
        <v>0</v>
      </c>
      <c r="M4224">
        <v>0.6166666666666667</v>
      </c>
      <c r="N4224">
        <v>37.236666666666665</v>
      </c>
      <c r="O4224" s="1">
        <f t="shared" si="1236"/>
        <v>25.776677098787872</v>
      </c>
      <c r="Q4224" s="1">
        <f t="shared" si="1240"/>
        <v>-3519.1839517922922</v>
      </c>
      <c r="R4224" s="2">
        <f t="shared" si="1241"/>
        <v>1.6900652255163733</v>
      </c>
      <c r="S4224" s="2"/>
      <c r="T4224" s="1">
        <f t="shared" si="1242"/>
        <v>2452.9398617429088</v>
      </c>
      <c r="U4224" s="1">
        <f t="shared" si="1243"/>
        <v>0</v>
      </c>
      <c r="V4224" s="1">
        <f t="shared" si="1244"/>
        <v>614.92488025372086</v>
      </c>
      <c r="W4224" s="1">
        <f t="shared" si="1245"/>
        <v>333.01851439749561</v>
      </c>
      <c r="X4224" s="2">
        <f t="shared" si="1254"/>
        <v>35.771397331989469</v>
      </c>
      <c r="Y4224">
        <f t="shared" si="1237"/>
        <v>1</v>
      </c>
      <c r="Z4224" s="26">
        <f t="shared" si="1246"/>
        <v>1440</v>
      </c>
      <c r="AA4224">
        <f t="shared" si="1247"/>
        <v>3.488562287560506</v>
      </c>
      <c r="AB4224" s="28">
        <f t="shared" si="1248"/>
        <v>40594.720238095237</v>
      </c>
      <c r="AC4224">
        <f t="shared" si="1249"/>
        <v>3.1328703703703709</v>
      </c>
      <c r="AD4224" s="31">
        <f t="shared" si="1238"/>
        <v>5.1708434187734129</v>
      </c>
      <c r="AE4224" s="31">
        <f t="shared" si="1250"/>
        <v>10.498293797713826</v>
      </c>
      <c r="AF4224" s="15">
        <f t="shared" si="1239"/>
        <v>2.9092592592592581</v>
      </c>
      <c r="AG4224" s="31">
        <f t="shared" si="1251"/>
        <v>5.6536135099130522</v>
      </c>
      <c r="AH4224" s="31">
        <f t="shared" si="1252"/>
        <v>34.463259282902584</v>
      </c>
      <c r="AI4224">
        <f t="shared" si="1253"/>
        <v>144.07737249695481</v>
      </c>
    </row>
    <row r="4225" spans="1:35" x14ac:dyDescent="0.2">
      <c r="A4225">
        <v>32</v>
      </c>
      <c r="C4225" s="27" t="s">
        <v>4286</v>
      </c>
      <c r="D4225" s="26">
        <v>29.898</v>
      </c>
      <c r="E4225">
        <v>0</v>
      </c>
      <c r="F4225" s="26">
        <v>1</v>
      </c>
      <c r="G4225" s="26">
        <v>37.819166666666668</v>
      </c>
      <c r="H4225" s="26">
        <v>21.776666666666667</v>
      </c>
      <c r="I4225" s="26">
        <v>89.933333333333337</v>
      </c>
      <c r="J4225" s="26">
        <v>35.133333333333333</v>
      </c>
      <c r="K4225">
        <v>98.75</v>
      </c>
      <c r="L4225">
        <v>0</v>
      </c>
      <c r="M4225">
        <v>0.32500000000000001</v>
      </c>
      <c r="N4225">
        <v>37.229999999999997</v>
      </c>
      <c r="O4225" s="1">
        <f t="shared" si="1236"/>
        <v>25.776677098787872</v>
      </c>
      <c r="Q4225" s="1">
        <f t="shared" si="1240"/>
        <v>-3954.2212745836218</v>
      </c>
      <c r="R4225" s="2">
        <f t="shared" si="1241"/>
        <v>-2.8302021369294974</v>
      </c>
      <c r="S4225" s="2"/>
      <c r="T4225" s="1">
        <f t="shared" si="1242"/>
        <v>2674.167250037452</v>
      </c>
      <c r="U4225" s="1">
        <f t="shared" si="1243"/>
        <v>0</v>
      </c>
      <c r="V4225" s="1">
        <f t="shared" si="1244"/>
        <v>674.71173895306799</v>
      </c>
      <c r="W4225" s="1">
        <f t="shared" si="1245"/>
        <v>487.46188339343496</v>
      </c>
      <c r="X4225" s="2">
        <f t="shared" si="1254"/>
        <v>37.46146255750584</v>
      </c>
      <c r="Y4225">
        <f t="shared" si="1237"/>
        <v>1</v>
      </c>
      <c r="Z4225" s="26">
        <f t="shared" si="1246"/>
        <v>360</v>
      </c>
      <c r="AA4225">
        <f t="shared" si="1247"/>
        <v>0.12795222971054152</v>
      </c>
      <c r="AB4225" s="28">
        <f t="shared" si="1248"/>
        <v>40594.761904761908</v>
      </c>
      <c r="AC4225">
        <f t="shared" si="1249"/>
        <v>3.2328703703703709</v>
      </c>
      <c r="AD4225" s="31">
        <f t="shared" si="1238"/>
        <v>5.2029080794574032</v>
      </c>
      <c r="AE4225" s="31">
        <f t="shared" si="1250"/>
        <v>10.559572231922601</v>
      </c>
      <c r="AF4225" s="15">
        <f t="shared" si="1239"/>
        <v>2.9055555555555537</v>
      </c>
      <c r="AG4225" s="31">
        <f t="shared" si="1251"/>
        <v>5.6521218469664207</v>
      </c>
      <c r="AH4225" s="31">
        <f t="shared" si="1252"/>
        <v>34.454628668791237</v>
      </c>
      <c r="AI4225">
        <f t="shared" si="1253"/>
        <v>143.65707929845422</v>
      </c>
    </row>
    <row r="4226" spans="1:35" x14ac:dyDescent="0.2">
      <c r="A4226">
        <v>32</v>
      </c>
      <c r="C4226" s="27" t="s">
        <v>4287</v>
      </c>
      <c r="D4226" s="26">
        <v>29.858000000000001</v>
      </c>
      <c r="E4226">
        <v>0</v>
      </c>
      <c r="F4226" s="26">
        <v>1</v>
      </c>
      <c r="G4226" s="26">
        <v>37.909999999999997</v>
      </c>
      <c r="H4226" s="26">
        <v>23.075833333333332</v>
      </c>
      <c r="I4226" s="26">
        <v>90</v>
      </c>
      <c r="J4226" s="26">
        <v>35.240833333333335</v>
      </c>
      <c r="K4226">
        <v>136.66666666666666</v>
      </c>
      <c r="L4226">
        <v>0</v>
      </c>
      <c r="M4226">
        <v>0.47500000000000003</v>
      </c>
      <c r="N4226">
        <v>37.204999999999998</v>
      </c>
      <c r="O4226" s="1">
        <f t="shared" si="1236"/>
        <v>25.776677098787872</v>
      </c>
      <c r="Q4226" s="1">
        <f t="shared" si="1240"/>
        <v>-3165.5458273820095</v>
      </c>
      <c r="R4226" s="2">
        <f t="shared" si="1241"/>
        <v>2.0642116568922297</v>
      </c>
      <c r="S4226" s="2"/>
      <c r="T4226" s="1">
        <f t="shared" si="1242"/>
        <v>1970.1336818127784</v>
      </c>
      <c r="U4226" s="1">
        <f t="shared" si="1243"/>
        <v>0</v>
      </c>
      <c r="V4226" s="1">
        <f t="shared" si="1244"/>
        <v>494.69027795368254</v>
      </c>
      <c r="W4226" s="1">
        <f t="shared" si="1245"/>
        <v>583.29950969001709</v>
      </c>
      <c r="X4226" s="2">
        <f t="shared" si="1254"/>
        <v>34.631260420576339</v>
      </c>
      <c r="Y4226">
        <f t="shared" si="1237"/>
        <v>1</v>
      </c>
      <c r="Z4226" s="26">
        <f t="shared" si="1246"/>
        <v>1440</v>
      </c>
      <c r="AA4226">
        <f t="shared" si="1247"/>
        <v>10.750133229679221</v>
      </c>
      <c r="AB4226" s="28">
        <f t="shared" si="1248"/>
        <v>40594.803571428572</v>
      </c>
      <c r="AC4226">
        <f t="shared" si="1249"/>
        <v>3.2833333333333314</v>
      </c>
      <c r="AD4226" s="31">
        <f t="shared" si="1238"/>
        <v>5.2254629606439638</v>
      </c>
      <c r="AE4226" s="31">
        <f t="shared" si="1250"/>
        <v>10.603412526390205</v>
      </c>
      <c r="AF4226" s="15">
        <f t="shared" si="1239"/>
        <v>2.8916666666666657</v>
      </c>
      <c r="AG4226" s="31">
        <f t="shared" si="1251"/>
        <v>5.6465311988105551</v>
      </c>
      <c r="AH4226" s="31">
        <f t="shared" si="1252"/>
        <v>34.422280627574338</v>
      </c>
      <c r="AI4226">
        <f t="shared" si="1253"/>
        <v>143.19903502431899</v>
      </c>
    </row>
    <row r="4227" spans="1:35" x14ac:dyDescent="0.2">
      <c r="A4227">
        <v>32</v>
      </c>
      <c r="C4227" s="27" t="s">
        <v>4288</v>
      </c>
      <c r="D4227" s="26">
        <v>29.8355</v>
      </c>
      <c r="E4227">
        <v>0</v>
      </c>
      <c r="F4227" s="26">
        <v>1</v>
      </c>
      <c r="G4227" s="26">
        <v>38.040833333333332</v>
      </c>
      <c r="H4227" s="26">
        <v>24.991666666666667</v>
      </c>
      <c r="I4227" s="26">
        <v>90.05</v>
      </c>
      <c r="J4227" s="26">
        <v>35.389166666666668</v>
      </c>
      <c r="K4227">
        <v>132.25</v>
      </c>
      <c r="L4227">
        <v>4.9999999999999996E-2</v>
      </c>
      <c r="M4227">
        <v>0.84166666666666656</v>
      </c>
      <c r="N4227">
        <v>37.171666666666667</v>
      </c>
      <c r="O4227" s="1">
        <f t="shared" si="1236"/>
        <v>25.776677098787872</v>
      </c>
      <c r="Q4227" s="1">
        <f t="shared" si="1240"/>
        <v>-3338.5680780938069</v>
      </c>
      <c r="R4227" s="2">
        <f t="shared" si="1241"/>
        <v>-2.1788457629075531</v>
      </c>
      <c r="S4227" s="2"/>
      <c r="T4227" s="1">
        <f t="shared" si="1242"/>
        <v>1995.4313303278216</v>
      </c>
      <c r="U4227" s="1">
        <f t="shared" si="1243"/>
        <v>0</v>
      </c>
      <c r="V4227" s="1">
        <f t="shared" si="1244"/>
        <v>507.19507623117767</v>
      </c>
      <c r="W4227" s="1">
        <f t="shared" si="1245"/>
        <v>719.12693688733805</v>
      </c>
      <c r="X4227" s="2">
        <f t="shared" si="1254"/>
        <v>36.695472077468565</v>
      </c>
      <c r="Y4227">
        <f t="shared" si="1237"/>
        <v>1</v>
      </c>
      <c r="Z4227" s="26">
        <f t="shared" si="1246"/>
        <v>360</v>
      </c>
      <c r="AA4227">
        <f t="shared" si="1247"/>
        <v>1.8099969087820211</v>
      </c>
      <c r="AB4227" s="28">
        <f t="shared" si="1248"/>
        <v>40594.845238095237</v>
      </c>
      <c r="AC4227">
        <f t="shared" si="1249"/>
        <v>3.3560185185185176</v>
      </c>
      <c r="AD4227" s="31">
        <f t="shared" si="1238"/>
        <v>5.2554169753902444</v>
      </c>
      <c r="AE4227" s="31">
        <f t="shared" si="1250"/>
        <v>10.661391358870603</v>
      </c>
      <c r="AF4227" s="15">
        <f t="shared" si="1239"/>
        <v>2.873148148148148</v>
      </c>
      <c r="AG4227" s="31">
        <f t="shared" si="1251"/>
        <v>5.6390845806665642</v>
      </c>
      <c r="AH4227" s="31">
        <f t="shared" si="1252"/>
        <v>34.379191050530125</v>
      </c>
      <c r="AI4227">
        <f t="shared" si="1253"/>
        <v>142.59141174625702</v>
      </c>
    </row>
    <row r="4228" spans="1:35" x14ac:dyDescent="0.2">
      <c r="A4228">
        <v>32</v>
      </c>
      <c r="C4228" s="27" t="s">
        <v>4289</v>
      </c>
      <c r="D4228" s="26">
        <v>29.826250000000002</v>
      </c>
      <c r="E4228">
        <v>0</v>
      </c>
      <c r="F4228" s="26">
        <v>1</v>
      </c>
      <c r="G4228" s="26">
        <v>38.036666666666669</v>
      </c>
      <c r="H4228" s="26">
        <v>25.379166666666666</v>
      </c>
      <c r="I4228" s="26">
        <v>90.36666666666666</v>
      </c>
      <c r="J4228" s="26">
        <v>35.471666666666664</v>
      </c>
      <c r="K4228">
        <v>229.75</v>
      </c>
      <c r="L4228">
        <v>4.9999999999999996E-2</v>
      </c>
      <c r="M4228">
        <v>2.35</v>
      </c>
      <c r="N4228">
        <v>37.130000000000003</v>
      </c>
      <c r="O4228" s="1">
        <f t="shared" si="1236"/>
        <v>25.776677098787872</v>
      </c>
      <c r="Q4228" s="1">
        <f t="shared" si="1240"/>
        <v>-2818.1055895461182</v>
      </c>
      <c r="R4228" s="2">
        <f t="shared" si="1241"/>
        <v>2.4318007716672589</v>
      </c>
      <c r="S4228" s="2"/>
      <c r="T4228" s="1">
        <f t="shared" si="1242"/>
        <v>1557.8841770717149</v>
      </c>
      <c r="U4228" s="1">
        <f t="shared" si="1243"/>
        <v>0</v>
      </c>
      <c r="V4228" s="1">
        <f t="shared" si="1244"/>
        <v>393.79196223316086</v>
      </c>
      <c r="W4228" s="1">
        <f t="shared" si="1245"/>
        <v>750.15350655170187</v>
      </c>
      <c r="X4228" s="2">
        <f t="shared" si="1254"/>
        <v>34.516626314561009</v>
      </c>
      <c r="Y4228">
        <f t="shared" si="1237"/>
        <v>1</v>
      </c>
      <c r="Z4228" s="26">
        <f t="shared" si="1246"/>
        <v>1440</v>
      </c>
      <c r="AA4228">
        <f t="shared" si="1247"/>
        <v>12.390684080452139</v>
      </c>
      <c r="AB4228" s="28">
        <f t="shared" si="1248"/>
        <v>40594.886904761908</v>
      </c>
      <c r="AC4228">
        <f t="shared" si="1249"/>
        <v>3.353703703703705</v>
      </c>
      <c r="AD4228" s="31">
        <f t="shared" si="1238"/>
        <v>5.273031560874049</v>
      </c>
      <c r="AE4228" s="31">
        <f t="shared" si="1250"/>
        <v>10.697214706690657</v>
      </c>
      <c r="AF4228" s="15">
        <f t="shared" si="1239"/>
        <v>2.8500000000000014</v>
      </c>
      <c r="AG4228" s="31">
        <f t="shared" si="1251"/>
        <v>5.629788477043479</v>
      </c>
      <c r="AH4228" s="31">
        <f t="shared" si="1252"/>
        <v>34.32539514387102</v>
      </c>
      <c r="AI4228">
        <f t="shared" si="1253"/>
        <v>142.05262078832831</v>
      </c>
    </row>
    <row r="4229" spans="1:35" x14ac:dyDescent="0.2">
      <c r="A4229">
        <v>32</v>
      </c>
      <c r="C4229" s="27" t="s">
        <v>4290</v>
      </c>
      <c r="D4229" s="26">
        <v>29.83</v>
      </c>
      <c r="E4229">
        <v>0</v>
      </c>
      <c r="F4229" s="26">
        <v>1</v>
      </c>
      <c r="G4229" s="26">
        <v>38.055833333333332</v>
      </c>
      <c r="H4229" s="26">
        <v>22.515000000000001</v>
      </c>
      <c r="I4229" s="26">
        <v>90.183333333333337</v>
      </c>
      <c r="J4229" s="26">
        <v>35.441666666666663</v>
      </c>
      <c r="K4229">
        <v>226.16666666666666</v>
      </c>
      <c r="L4229">
        <v>0</v>
      </c>
      <c r="M4229">
        <v>1.175</v>
      </c>
      <c r="N4229">
        <v>37.109166666666667</v>
      </c>
      <c r="O4229" s="1">
        <f t="shared" si="1236"/>
        <v>25.776677098787872</v>
      </c>
      <c r="Q4229" s="1">
        <f t="shared" si="1240"/>
        <v>-3981.5497543942502</v>
      </c>
      <c r="R4229" s="2">
        <f t="shared" si="1241"/>
        <v>-2.8591154595898423</v>
      </c>
      <c r="S4229" s="2"/>
      <c r="T4229" s="1">
        <f t="shared" si="1242"/>
        <v>2460.816085106866</v>
      </c>
      <c r="U4229" s="1">
        <f t="shared" si="1243"/>
        <v>0</v>
      </c>
      <c r="V4229" s="1">
        <f t="shared" si="1244"/>
        <v>621.28633292128507</v>
      </c>
      <c r="W4229" s="1">
        <f t="shared" si="1245"/>
        <v>783.24851419368804</v>
      </c>
      <c r="X4229" s="2">
        <f t="shared" si="1254"/>
        <v>36.948427086228264</v>
      </c>
      <c r="Y4229">
        <f t="shared" si="1237"/>
        <v>1</v>
      </c>
      <c r="Z4229" s="26">
        <f t="shared" si="1246"/>
        <v>360</v>
      </c>
      <c r="AA4229">
        <f t="shared" si="1247"/>
        <v>1.226348596127331</v>
      </c>
      <c r="AB4229" s="28">
        <f t="shared" si="1248"/>
        <v>40594.928571428572</v>
      </c>
      <c r="AC4229">
        <f t="shared" si="1249"/>
        <v>3.3643518518518514</v>
      </c>
      <c r="AD4229" s="31">
        <f t="shared" si="1238"/>
        <v>5.2663123088197041</v>
      </c>
      <c r="AE4229" s="31">
        <f t="shared" si="1250"/>
        <v>10.683172186454916</v>
      </c>
      <c r="AF4229" s="15">
        <f t="shared" si="1239"/>
        <v>2.8384259259259261</v>
      </c>
      <c r="AG4229" s="31">
        <f t="shared" si="1251"/>
        <v>5.625145490837447</v>
      </c>
      <c r="AH4229" s="31">
        <f t="shared" si="1252"/>
        <v>34.298524693307641</v>
      </c>
      <c r="AI4229">
        <f t="shared" si="1253"/>
        <v>141.97549927119854</v>
      </c>
    </row>
    <row r="4230" spans="1:35" x14ac:dyDescent="0.2">
      <c r="A4230">
        <v>32</v>
      </c>
      <c r="C4230" s="27" t="s">
        <v>4291</v>
      </c>
      <c r="D4230" s="26">
        <v>29.819500000000001</v>
      </c>
      <c r="E4230">
        <v>0</v>
      </c>
      <c r="F4230" s="26">
        <v>1</v>
      </c>
      <c r="G4230" s="26">
        <v>38.000833333333333</v>
      </c>
      <c r="H4230" s="26">
        <v>21.79</v>
      </c>
      <c r="I4230" s="26">
        <v>90.116666666666674</v>
      </c>
      <c r="J4230" s="26">
        <v>35.368333333333332</v>
      </c>
      <c r="K4230">
        <v>223</v>
      </c>
      <c r="L4230">
        <v>0</v>
      </c>
      <c r="M4230">
        <v>0.1</v>
      </c>
      <c r="N4230">
        <v>37.071666666666665</v>
      </c>
      <c r="O4230" s="1">
        <f t="shared" si="1236"/>
        <v>25.776677098787872</v>
      </c>
      <c r="Q4230" s="1">
        <f t="shared" si="1240"/>
        <v>-3505.4139976347492</v>
      </c>
      <c r="R4230" s="2">
        <f t="shared" si="1241"/>
        <v>1.704633731717013</v>
      </c>
      <c r="S4230" s="2"/>
      <c r="T4230" s="1">
        <f t="shared" si="1242"/>
        <v>2096.9617060283986</v>
      </c>
      <c r="U4230" s="1">
        <f t="shared" si="1243"/>
        <v>0</v>
      </c>
      <c r="V4230" s="1">
        <f t="shared" si="1244"/>
        <v>523.59507697364234</v>
      </c>
      <c r="W4230" s="1">
        <f t="shared" si="1245"/>
        <v>768.7694483503202</v>
      </c>
      <c r="X4230" s="2">
        <f t="shared" si="1254"/>
        <v>34.08931162663842</v>
      </c>
      <c r="Y4230">
        <f t="shared" si="1237"/>
        <v>1</v>
      </c>
      <c r="Z4230" s="26">
        <f t="shared" si="1246"/>
        <v>1440</v>
      </c>
      <c r="AA4230">
        <f t="shared" si="1247"/>
        <v>15.300002061945484</v>
      </c>
      <c r="AB4230" s="28">
        <f t="shared" si="1248"/>
        <v>40594.970238095237</v>
      </c>
      <c r="AC4230">
        <f t="shared" si="1249"/>
        <v>3.3337962962962959</v>
      </c>
      <c r="AD4230" s="31">
        <f t="shared" si="1238"/>
        <v>5.251018165695597</v>
      </c>
      <c r="AE4230" s="31">
        <f t="shared" si="1250"/>
        <v>10.653323908011581</v>
      </c>
      <c r="AF4230" s="15">
        <f t="shared" si="1239"/>
        <v>2.8175925925925918</v>
      </c>
      <c r="AG4230" s="31">
        <f t="shared" si="1251"/>
        <v>5.6167966174150354</v>
      </c>
      <c r="AH4230" s="31">
        <f t="shared" si="1252"/>
        <v>34.250204044601062</v>
      </c>
      <c r="AI4230">
        <f t="shared" si="1253"/>
        <v>141.86444338117596</v>
      </c>
    </row>
    <row r="4231" spans="1:35" x14ac:dyDescent="0.2">
      <c r="A4231">
        <v>32</v>
      </c>
      <c r="C4231" s="27" t="s">
        <v>4292</v>
      </c>
      <c r="D4231" s="26">
        <v>29.805</v>
      </c>
      <c r="E4231">
        <v>0</v>
      </c>
      <c r="F4231" s="26">
        <v>1</v>
      </c>
      <c r="G4231" s="26">
        <v>37.960833333333333</v>
      </c>
      <c r="H4231" s="26">
        <v>21.8</v>
      </c>
      <c r="I4231" s="26">
        <v>90.091666666666669</v>
      </c>
      <c r="J4231" s="26">
        <v>35.321666666666665</v>
      </c>
      <c r="K4231">
        <v>223</v>
      </c>
      <c r="L4231">
        <v>0</v>
      </c>
      <c r="M4231">
        <v>0</v>
      </c>
      <c r="N4231">
        <v>37.03</v>
      </c>
      <c r="O4231" s="1">
        <f t="shared" si="1236"/>
        <v>25.776677098787872</v>
      </c>
      <c r="Q4231" s="1">
        <f t="shared" si="1240"/>
        <v>-3870.8290526965534</v>
      </c>
      <c r="R4231" s="2">
        <f t="shared" si="1241"/>
        <v>1.3180273977693524</v>
      </c>
      <c r="S4231" s="2"/>
      <c r="T4231" s="1">
        <f t="shared" si="1242"/>
        <v>2385.8869848592935</v>
      </c>
      <c r="U4231" s="1">
        <f t="shared" si="1243"/>
        <v>0</v>
      </c>
      <c r="V4231" s="1">
        <f t="shared" si="1244"/>
        <v>598.9146880521015</v>
      </c>
      <c r="W4231" s="1">
        <f t="shared" si="1245"/>
        <v>770.14840700206844</v>
      </c>
      <c r="X4231" s="2">
        <f t="shared" si="1254"/>
        <v>35.79394535835543</v>
      </c>
      <c r="Y4231">
        <f t="shared" si="1237"/>
        <v>1</v>
      </c>
      <c r="Z4231" s="26">
        <f t="shared" si="1246"/>
        <v>1440</v>
      </c>
      <c r="AA4231">
        <f t="shared" si="1247"/>
        <v>4.6954034961038404</v>
      </c>
      <c r="AB4231" s="28">
        <f t="shared" si="1248"/>
        <v>40595.011904761908</v>
      </c>
      <c r="AC4231">
        <f t="shared" si="1249"/>
        <v>3.3115740740740742</v>
      </c>
      <c r="AD4231" s="31">
        <f t="shared" si="1238"/>
        <v>5.2412856960833407</v>
      </c>
      <c r="AE4231" s="31">
        <f t="shared" si="1250"/>
        <v>10.634433302003522</v>
      </c>
      <c r="AF4231" s="15">
        <f t="shared" si="1239"/>
        <v>2.7944444444444452</v>
      </c>
      <c r="AG4231" s="31">
        <f t="shared" si="1251"/>
        <v>5.6075328987274826</v>
      </c>
      <c r="AH4231" s="31">
        <f t="shared" si="1252"/>
        <v>34.196583980958543</v>
      </c>
      <c r="AI4231">
        <f t="shared" si="1253"/>
        <v>141.65564988187757</v>
      </c>
    </row>
    <row r="4232" spans="1:35" x14ac:dyDescent="0.2">
      <c r="A4232">
        <v>32</v>
      </c>
      <c r="C4232" s="27" t="s">
        <v>4293</v>
      </c>
      <c r="D4232" s="26">
        <v>29.792750000000002</v>
      </c>
      <c r="E4232">
        <v>0</v>
      </c>
      <c r="F4232" s="26">
        <v>1</v>
      </c>
      <c r="G4232" s="26">
        <v>38.043333333333329</v>
      </c>
      <c r="H4232" s="26">
        <v>21.706666666666667</v>
      </c>
      <c r="I4232" s="26">
        <v>89.958333333333329</v>
      </c>
      <c r="J4232" s="26">
        <v>35.365000000000002</v>
      </c>
      <c r="K4232">
        <v>223</v>
      </c>
      <c r="L4232">
        <v>0</v>
      </c>
      <c r="M4232">
        <v>0</v>
      </c>
      <c r="N4232">
        <v>37.020000000000003</v>
      </c>
      <c r="O4232" s="1">
        <f t="shared" si="1236"/>
        <v>25.776677098787872</v>
      </c>
      <c r="Q4232" s="1">
        <f t="shared" si="1240"/>
        <v>-4250.7260597326822</v>
      </c>
      <c r="R4232" s="2">
        <f t="shared" si="1241"/>
        <v>-3.1439019322623118</v>
      </c>
      <c r="S4232" s="2"/>
      <c r="T4232" s="1">
        <f t="shared" si="1242"/>
        <v>2626.5158506329362</v>
      </c>
      <c r="U4232" s="1">
        <f t="shared" si="1243"/>
        <v>0</v>
      </c>
      <c r="V4232" s="1">
        <f t="shared" si="1244"/>
        <v>661.83074158397744</v>
      </c>
      <c r="W4232" s="1">
        <f t="shared" si="1245"/>
        <v>846.68061217415811</v>
      </c>
      <c r="X4232" s="2">
        <f t="shared" si="1254"/>
        <v>37.111972756124786</v>
      </c>
      <c r="Y4232">
        <f t="shared" si="1237"/>
        <v>1</v>
      </c>
      <c r="Z4232" s="26">
        <f t="shared" si="1246"/>
        <v>360</v>
      </c>
      <c r="AA4232">
        <f t="shared" si="1247"/>
        <v>0.86743252477823196</v>
      </c>
      <c r="AB4232" s="28">
        <f t="shared" si="1248"/>
        <v>40595.053571428572</v>
      </c>
      <c r="AC4232">
        <f t="shared" si="1249"/>
        <v>3.357407407407405</v>
      </c>
      <c r="AD4232" s="31">
        <f t="shared" si="1238"/>
        <v>5.2505847763901041</v>
      </c>
      <c r="AE4232" s="31">
        <f t="shared" si="1250"/>
        <v>10.651535025200721</v>
      </c>
      <c r="AF4232" s="15">
        <f t="shared" si="1239"/>
        <v>2.7888888888888905</v>
      </c>
      <c r="AG4232" s="31">
        <f t="shared" si="1251"/>
        <v>5.60531161049511</v>
      </c>
      <c r="AH4232" s="31">
        <f t="shared" si="1252"/>
        <v>34.183726049884299</v>
      </c>
      <c r="AI4232">
        <f t="shared" si="1253"/>
        <v>141.47553244039764</v>
      </c>
    </row>
    <row r="4233" spans="1:35" x14ac:dyDescent="0.2">
      <c r="A4233">
        <v>32</v>
      </c>
      <c r="C4233" s="27" t="s">
        <v>4294</v>
      </c>
      <c r="D4233" s="26">
        <v>29.797000000000001</v>
      </c>
      <c r="E4233">
        <v>0</v>
      </c>
      <c r="F4233" s="26">
        <v>1</v>
      </c>
      <c r="G4233" s="26">
        <v>37.954166666666666</v>
      </c>
      <c r="H4233" s="26">
        <v>21.094166666666666</v>
      </c>
      <c r="I4233" s="26">
        <v>89.875</v>
      </c>
      <c r="J4233" s="26">
        <v>35.252499999999998</v>
      </c>
      <c r="K4233">
        <v>223</v>
      </c>
      <c r="L4233">
        <v>0</v>
      </c>
      <c r="M4233">
        <v>0</v>
      </c>
      <c r="N4233">
        <v>36.993333333333332</v>
      </c>
      <c r="O4233" s="1">
        <f t="shared" si="1236"/>
        <v>25.776677098787872</v>
      </c>
      <c r="Q4233" s="1">
        <f t="shared" si="1240"/>
        <v>-3652.3488500858166</v>
      </c>
      <c r="R4233" s="2">
        <f t="shared" si="1241"/>
        <v>1.549177781426077</v>
      </c>
      <c r="S4233" s="2"/>
      <c r="T4233" s="1">
        <f t="shared" si="1242"/>
        <v>2194.9264189916162</v>
      </c>
      <c r="U4233" s="1">
        <f t="shared" si="1243"/>
        <v>0</v>
      </c>
      <c r="V4233" s="1">
        <f t="shared" si="1244"/>
        <v>546.68743643116238</v>
      </c>
      <c r="W4233" s="1">
        <f t="shared" si="1245"/>
        <v>794.96966273355952</v>
      </c>
      <c r="X4233" s="2">
        <f t="shared" si="1254"/>
        <v>33.968070823862476</v>
      </c>
      <c r="Y4233">
        <f t="shared" si="1237"/>
        <v>1</v>
      </c>
      <c r="Z4233" s="26">
        <f t="shared" si="1246"/>
        <v>1440</v>
      </c>
      <c r="AA4233">
        <f t="shared" si="1247"/>
        <v>15.888960068020843</v>
      </c>
      <c r="AB4233" s="28">
        <f t="shared" si="1248"/>
        <v>40595.095238095237</v>
      </c>
      <c r="AC4233">
        <f t="shared" si="1249"/>
        <v>3.3078703703703698</v>
      </c>
      <c r="AD4233" s="31">
        <f t="shared" si="1238"/>
        <v>5.2273057666068699</v>
      </c>
      <c r="AE4233" s="31">
        <f t="shared" si="1250"/>
        <v>10.606210475585154</v>
      </c>
      <c r="AF4233" s="15">
        <f t="shared" si="1239"/>
        <v>2.7740740740740732</v>
      </c>
      <c r="AG4233" s="31">
        <f t="shared" si="1251"/>
        <v>5.5993919652443944</v>
      </c>
      <c r="AH4233" s="31">
        <f t="shared" si="1252"/>
        <v>34.149458816946776</v>
      </c>
      <c r="AI4233">
        <f t="shared" si="1253"/>
        <v>141.54200902826605</v>
      </c>
    </row>
    <row r="4234" spans="1:35" x14ac:dyDescent="0.2">
      <c r="A4234">
        <v>32</v>
      </c>
      <c r="C4234" s="27" t="s">
        <v>4295</v>
      </c>
      <c r="D4234" s="26">
        <v>29.8065</v>
      </c>
      <c r="E4234">
        <v>0</v>
      </c>
      <c r="F4234" s="26">
        <v>1</v>
      </c>
      <c r="G4234" s="26">
        <v>37.635833333333331</v>
      </c>
      <c r="H4234" s="26">
        <v>18.304166666666667</v>
      </c>
      <c r="I4234" s="26">
        <v>89.758333333333326</v>
      </c>
      <c r="J4234" s="26">
        <v>34.909166666666664</v>
      </c>
      <c r="K4234">
        <v>223</v>
      </c>
      <c r="L4234">
        <v>0</v>
      </c>
      <c r="M4234">
        <v>0</v>
      </c>
      <c r="N4234">
        <v>36.99</v>
      </c>
      <c r="O4234" s="1">
        <f t="shared" si="1236"/>
        <v>25.776677098787872</v>
      </c>
      <c r="Q4234" s="1">
        <f t="shared" si="1240"/>
        <v>-4313.9151055251205</v>
      </c>
      <c r="R4234" s="2">
        <f t="shared" si="1241"/>
        <v>0.84924574213007098</v>
      </c>
      <c r="S4234" s="2"/>
      <c r="T4234" s="1">
        <f t="shared" si="1242"/>
        <v>2934.7312080330212</v>
      </c>
      <c r="U4234" s="1">
        <f t="shared" si="1243"/>
        <v>0</v>
      </c>
      <c r="V4234" s="1">
        <f t="shared" si="1244"/>
        <v>728.26003469924285</v>
      </c>
      <c r="W4234" s="1">
        <f t="shared" si="1245"/>
        <v>534.34647755290894</v>
      </c>
      <c r="X4234" s="2">
        <f t="shared" si="1254"/>
        <v>35.51724860528855</v>
      </c>
      <c r="Y4234">
        <f t="shared" si="1237"/>
        <v>1</v>
      </c>
      <c r="Z4234" s="26">
        <f t="shared" si="1246"/>
        <v>1440</v>
      </c>
      <c r="AA4234">
        <f t="shared" si="1247"/>
        <v>4.4884012499045758</v>
      </c>
      <c r="AB4234" s="28">
        <f t="shared" si="1248"/>
        <v>40595.136904761908</v>
      </c>
      <c r="AC4234">
        <f t="shared" si="1249"/>
        <v>3.1310185185185171</v>
      </c>
      <c r="AD4234" s="31">
        <f t="shared" si="1238"/>
        <v>5.1553249921135418</v>
      </c>
      <c r="AE4234" s="31">
        <f t="shared" si="1250"/>
        <v>10.466857101538732</v>
      </c>
      <c r="AF4234" s="15">
        <f t="shared" si="1239"/>
        <v>2.7722222222222235</v>
      </c>
      <c r="AG4234" s="31">
        <f t="shared" si="1251"/>
        <v>5.5986523970508939</v>
      </c>
      <c r="AH4234" s="31">
        <f t="shared" si="1252"/>
        <v>34.145177517163425</v>
      </c>
      <c r="AI4234">
        <f t="shared" si="1253"/>
        <v>142.35406233873564</v>
      </c>
    </row>
    <row r="4235" spans="1:35" x14ac:dyDescent="0.2">
      <c r="A4235">
        <v>32</v>
      </c>
      <c r="C4235" s="27" t="s">
        <v>4296</v>
      </c>
      <c r="D4235" s="26">
        <v>29.819750000000003</v>
      </c>
      <c r="E4235">
        <v>0</v>
      </c>
      <c r="F4235" s="26">
        <v>4.25</v>
      </c>
      <c r="G4235" s="26">
        <v>37.508333333333333</v>
      </c>
      <c r="H4235" s="26">
        <v>16.892499999999998</v>
      </c>
      <c r="I4235" s="26">
        <v>89.375</v>
      </c>
      <c r="J4235" s="26">
        <v>34.67</v>
      </c>
      <c r="K4235">
        <v>223</v>
      </c>
      <c r="L4235">
        <v>0</v>
      </c>
      <c r="M4235">
        <v>0</v>
      </c>
      <c r="N4235">
        <v>36.960833333333333</v>
      </c>
      <c r="O4235" s="1">
        <f t="shared" ref="O4235:O4298" si="1255">F4235*$D$17*$D$12*$D$18*$D$22/1000</f>
        <v>109.55087766984845</v>
      </c>
      <c r="Q4235" s="1">
        <f t="shared" si="1240"/>
        <v>-4628.8973123820797</v>
      </c>
      <c r="R4235" s="2">
        <f t="shared" si="1241"/>
        <v>-3.5440042257117432</v>
      </c>
      <c r="S4235" s="2"/>
      <c r="T4235" s="1">
        <f t="shared" si="1242"/>
        <v>3320.2037357526065</v>
      </c>
      <c r="U4235" s="1">
        <f t="shared" si="1243"/>
        <v>0</v>
      </c>
      <c r="V4235" s="1">
        <f t="shared" si="1244"/>
        <v>822.55990204780312</v>
      </c>
      <c r="W4235" s="1">
        <f t="shared" si="1245"/>
        <v>452.9879170996947</v>
      </c>
      <c r="X4235" s="2">
        <f t="shared" si="1254"/>
        <v>36.366494347418623</v>
      </c>
      <c r="Y4235">
        <f t="shared" si="1237"/>
        <v>1</v>
      </c>
      <c r="Z4235" s="26">
        <f t="shared" si="1246"/>
        <v>360</v>
      </c>
      <c r="AA4235">
        <f t="shared" si="1247"/>
        <v>1.3037962697547327</v>
      </c>
      <c r="AB4235" s="28">
        <f t="shared" si="1248"/>
        <v>40595.178571428572</v>
      </c>
      <c r="AC4235">
        <f t="shared" si="1249"/>
        <v>3.0601851851851847</v>
      </c>
      <c r="AD4235" s="31">
        <f t="shared" si="1238"/>
        <v>5.1075082974395123</v>
      </c>
      <c r="AE4235" s="31">
        <f t="shared" si="1250"/>
        <v>10.372434159104566</v>
      </c>
      <c r="AF4235" s="15">
        <f t="shared" si="1239"/>
        <v>2.7560185185185184</v>
      </c>
      <c r="AG4235" s="31">
        <f t="shared" si="1251"/>
        <v>5.5921848460182195</v>
      </c>
      <c r="AH4235" s="31">
        <f t="shared" si="1252"/>
        <v>34.107736080565651</v>
      </c>
      <c r="AI4235">
        <f t="shared" si="1253"/>
        <v>142.69663515182404</v>
      </c>
    </row>
    <row r="4236" spans="1:35" x14ac:dyDescent="0.2">
      <c r="A4236">
        <v>32</v>
      </c>
      <c r="C4236" s="27" t="s">
        <v>4297</v>
      </c>
      <c r="D4236" s="26">
        <v>29.832750000000001</v>
      </c>
      <c r="E4236">
        <v>0</v>
      </c>
      <c r="F4236" s="26">
        <v>48.083333333333329</v>
      </c>
      <c r="G4236" s="26">
        <v>37.650833333333331</v>
      </c>
      <c r="H4236" s="26">
        <v>17.509999999999998</v>
      </c>
      <c r="I4236" s="26">
        <v>89.083333333333329</v>
      </c>
      <c r="J4236" s="26">
        <v>34.732500000000002</v>
      </c>
      <c r="K4236">
        <v>223</v>
      </c>
      <c r="L4236">
        <v>0</v>
      </c>
      <c r="M4236">
        <v>0</v>
      </c>
      <c r="N4236">
        <v>36.94</v>
      </c>
      <c r="O4236" s="1">
        <f t="shared" si="1255"/>
        <v>1239.4285571667165</v>
      </c>
      <c r="Q4236" s="1">
        <f t="shared" si="1240"/>
        <v>-2742.6562670208764</v>
      </c>
      <c r="R4236" s="2">
        <f t="shared" si="1241"/>
        <v>2.5116255779423722</v>
      </c>
      <c r="S4236" s="2"/>
      <c r="T4236" s="1">
        <f t="shared" si="1242"/>
        <v>2610.6912633722336</v>
      </c>
      <c r="U4236" s="1">
        <f t="shared" si="1243"/>
        <v>0</v>
      </c>
      <c r="V4236" s="1">
        <f t="shared" si="1244"/>
        <v>640.86129756292348</v>
      </c>
      <c r="W4236" s="1">
        <f t="shared" si="1245"/>
        <v>588.1258649711416</v>
      </c>
      <c r="X4236" s="2">
        <f t="shared" si="1254"/>
        <v>32.822490121706878</v>
      </c>
      <c r="Y4236">
        <f t="shared" ref="Y4236:Y4299" si="1256">IF(X4236&gt;32,1,0)</f>
        <v>1</v>
      </c>
      <c r="Z4236" s="26">
        <f t="shared" si="1246"/>
        <v>1440</v>
      </c>
      <c r="AA4236">
        <f t="shared" si="1247"/>
        <v>23.312898169259256</v>
      </c>
      <c r="AB4236" s="28">
        <f t="shared" si="1248"/>
        <v>40595.220238095237</v>
      </c>
      <c r="AC4236">
        <f t="shared" si="1249"/>
        <v>3.1393518518518504</v>
      </c>
      <c r="AD4236" s="31">
        <f t="shared" si="1238"/>
        <v>5.1195888178192295</v>
      </c>
      <c r="AE4236" s="31">
        <f t="shared" si="1250"/>
        <v>10.39398843258741</v>
      </c>
      <c r="AF4236" s="15">
        <f t="shared" si="1239"/>
        <v>2.7444444444444431</v>
      </c>
      <c r="AG4236" s="31">
        <f t="shared" si="1251"/>
        <v>5.5875691982589162</v>
      </c>
      <c r="AH4236" s="31">
        <f t="shared" si="1252"/>
        <v>34.081014094811977</v>
      </c>
      <c r="AI4236">
        <f t="shared" si="1253"/>
        <v>142.40639828129409</v>
      </c>
    </row>
    <row r="4237" spans="1:35" x14ac:dyDescent="0.2">
      <c r="A4237">
        <v>32</v>
      </c>
      <c r="C4237" s="27" t="s">
        <v>4298</v>
      </c>
      <c r="D4237" s="26">
        <v>29.849333333333334</v>
      </c>
      <c r="E4237">
        <v>0</v>
      </c>
      <c r="F4237" s="26">
        <v>146.75</v>
      </c>
      <c r="G4237" s="26">
        <v>38.403333333333336</v>
      </c>
      <c r="H4237" s="26">
        <v>22.376666666666665</v>
      </c>
      <c r="I4237" s="26">
        <v>88.991666666666674</v>
      </c>
      <c r="J4237" s="26">
        <v>35.449166666666663</v>
      </c>
      <c r="K4237">
        <v>223</v>
      </c>
      <c r="L4237">
        <v>0</v>
      </c>
      <c r="M4237">
        <v>0</v>
      </c>
      <c r="N4237">
        <v>36.898333333333333</v>
      </c>
      <c r="O4237" s="1">
        <f t="shared" si="1255"/>
        <v>3782.72736424712</v>
      </c>
      <c r="Q4237" s="1">
        <f t="shared" si="1240"/>
        <v>-366.74677082633491</v>
      </c>
      <c r="R4237" s="2">
        <f t="shared" si="1241"/>
        <v>5.0253196564741058</v>
      </c>
      <c r="S4237" s="2"/>
      <c r="T4237" s="1">
        <f t="shared" si="1242"/>
        <v>2209.1703385358887</v>
      </c>
      <c r="U4237" s="1">
        <f t="shared" si="1243"/>
        <v>0</v>
      </c>
      <c r="V4237" s="1">
        <f t="shared" si="1244"/>
        <v>554.73740916789495</v>
      </c>
      <c r="W4237" s="1">
        <f t="shared" si="1245"/>
        <v>1245.1996625297579</v>
      </c>
      <c r="X4237" s="2">
        <f t="shared" si="1254"/>
        <v>35.334115699649253</v>
      </c>
      <c r="Y4237">
        <f t="shared" si="1256"/>
        <v>1</v>
      </c>
      <c r="Z4237" s="26">
        <f t="shared" si="1246"/>
        <v>1440</v>
      </c>
      <c r="AA4237">
        <f t="shared" si="1247"/>
        <v>9.4200968829173224</v>
      </c>
      <c r="AB4237" s="28">
        <f t="shared" si="1248"/>
        <v>40595.261904761908</v>
      </c>
      <c r="AC4237">
        <f t="shared" si="1249"/>
        <v>3.5574074074074087</v>
      </c>
      <c r="AD4237" s="31">
        <f t="shared" si="1238"/>
        <v>5.2683582814089984</v>
      </c>
      <c r="AE4237" s="31">
        <f t="shared" si="1250"/>
        <v>10.67986619835982</v>
      </c>
      <c r="AF4237" s="15">
        <f t="shared" si="1239"/>
        <v>2.7212962962962961</v>
      </c>
      <c r="AG4237" s="31">
        <f t="shared" si="1251"/>
        <v>5.578347972411887</v>
      </c>
      <c r="AH4237" s="31">
        <f t="shared" si="1252"/>
        <v>34.027624821099892</v>
      </c>
      <c r="AI4237">
        <f t="shared" si="1253"/>
        <v>140.3667248399133</v>
      </c>
    </row>
    <row r="4238" spans="1:35" x14ac:dyDescent="0.2">
      <c r="A4238">
        <v>32</v>
      </c>
      <c r="C4238" s="27" t="s">
        <v>4299</v>
      </c>
      <c r="D4238" s="26">
        <v>29.854000000000003</v>
      </c>
      <c r="E4238">
        <v>0</v>
      </c>
      <c r="F4238" s="26">
        <v>242.5</v>
      </c>
      <c r="G4238" s="26">
        <v>40.046666666666667</v>
      </c>
      <c r="H4238" s="26">
        <v>27.523333333333333</v>
      </c>
      <c r="I4238" s="26">
        <v>88.941666666666663</v>
      </c>
      <c r="J4238" s="26">
        <v>37.05833333333333</v>
      </c>
      <c r="K4238">
        <v>242.41666666666666</v>
      </c>
      <c r="L4238">
        <v>0</v>
      </c>
      <c r="M4238">
        <v>0.3833333333333333</v>
      </c>
      <c r="N4238">
        <v>36.898333333333333</v>
      </c>
      <c r="O4238" s="1">
        <f t="shared" si="1255"/>
        <v>6250.8441964560579</v>
      </c>
      <c r="Q4238" s="1">
        <f t="shared" si="1240"/>
        <v>754.26232257939569</v>
      </c>
      <c r="R4238" s="2">
        <f t="shared" si="1241"/>
        <v>2.1513375033680462</v>
      </c>
      <c r="S4238" s="2"/>
      <c r="T4238" s="1">
        <f t="shared" si="1242"/>
        <v>2188.4813730686078</v>
      </c>
      <c r="U4238" s="1">
        <f t="shared" si="1243"/>
        <v>0</v>
      </c>
      <c r="V4238" s="1">
        <f t="shared" si="1244"/>
        <v>566.89110550897828</v>
      </c>
      <c r="W4238" s="1">
        <f t="shared" si="1245"/>
        <v>2604.8528931547162</v>
      </c>
      <c r="X4238" s="2">
        <f t="shared" si="1254"/>
        <v>40.359435356123356</v>
      </c>
      <c r="Y4238">
        <f t="shared" si="1256"/>
        <v>1</v>
      </c>
      <c r="Z4238" s="26">
        <f t="shared" si="1246"/>
        <v>360</v>
      </c>
      <c r="AA4238">
        <f t="shared" si="1247"/>
        <v>9.7824253104454903E-2</v>
      </c>
      <c r="AB4238" s="28">
        <f t="shared" si="1248"/>
        <v>40595.303571428572</v>
      </c>
      <c r="AC4238">
        <f t="shared" si="1249"/>
        <v>4.4703703703703708</v>
      </c>
      <c r="AD4238" s="31">
        <f t="shared" si="1238"/>
        <v>5.6158740659200017</v>
      </c>
      <c r="AE4238" s="31">
        <f t="shared" si="1250"/>
        <v>11.346902574865723</v>
      </c>
      <c r="AF4238" s="15">
        <f t="shared" si="1239"/>
        <v>2.7212962962962961</v>
      </c>
      <c r="AG4238" s="31">
        <f t="shared" si="1251"/>
        <v>5.578347972411887</v>
      </c>
      <c r="AH4238" s="31">
        <f t="shared" si="1252"/>
        <v>34.027624821099892</v>
      </c>
      <c r="AI4238">
        <f t="shared" si="1253"/>
        <v>136.35650214435981</v>
      </c>
    </row>
    <row r="4239" spans="1:35" x14ac:dyDescent="0.2">
      <c r="A4239">
        <v>32</v>
      </c>
      <c r="C4239" s="27" t="s">
        <v>4300</v>
      </c>
      <c r="D4239" s="26">
        <v>29.847583333333333</v>
      </c>
      <c r="E4239">
        <v>0</v>
      </c>
      <c r="F4239" s="26">
        <v>495.41666666666663</v>
      </c>
      <c r="G4239" s="26">
        <v>42.865000000000002</v>
      </c>
      <c r="H4239" s="26">
        <v>29.99</v>
      </c>
      <c r="I4239" s="26">
        <v>88.308333333333337</v>
      </c>
      <c r="J4239" s="26">
        <v>39.658333333333331</v>
      </c>
      <c r="K4239">
        <v>134.25</v>
      </c>
      <c r="L4239">
        <v>0</v>
      </c>
      <c r="M4239">
        <v>0.3</v>
      </c>
      <c r="N4239">
        <v>36.952500000000001</v>
      </c>
      <c r="O4239" s="1">
        <f t="shared" si="1255"/>
        <v>12770.195446024491</v>
      </c>
      <c r="Q4239" s="1">
        <f t="shared" si="1240"/>
        <v>5053.0047460967035</v>
      </c>
      <c r="R4239" s="2">
        <f t="shared" si="1241"/>
        <v>5.3460403813361435</v>
      </c>
      <c r="S4239" s="2"/>
      <c r="T4239" s="1">
        <f t="shared" si="1242"/>
        <v>2134.719569131626</v>
      </c>
      <c r="U4239" s="1">
        <f t="shared" si="1243"/>
        <v>0</v>
      </c>
      <c r="V4239" s="1">
        <f t="shared" si="1244"/>
        <v>560.76010246147621</v>
      </c>
      <c r="W4239" s="1">
        <f t="shared" si="1245"/>
        <v>4891.8558170811839</v>
      </c>
      <c r="X4239" s="2">
        <f t="shared" si="1254"/>
        <v>42.510772859491404</v>
      </c>
      <c r="Y4239">
        <f t="shared" si="1256"/>
        <v>1</v>
      </c>
      <c r="Z4239" s="26">
        <f t="shared" si="1246"/>
        <v>0</v>
      </c>
      <c r="AA4239">
        <f t="shared" si="1247"/>
        <v>0.12547686707289829</v>
      </c>
      <c r="AB4239" s="28">
        <f t="shared" si="1248"/>
        <v>40595.345238095237</v>
      </c>
      <c r="AC4239">
        <f t="shared" si="1249"/>
        <v>6.0361111111111123</v>
      </c>
      <c r="AD4239" s="31">
        <f t="shared" si="1238"/>
        <v>6.220322579420329</v>
      </c>
      <c r="AE4239" s="31">
        <f t="shared" si="1250"/>
        <v>12.497708561419513</v>
      </c>
      <c r="AF4239" s="15">
        <f t="shared" si="1239"/>
        <v>2.7513888888888891</v>
      </c>
      <c r="AG4239" s="31">
        <f t="shared" si="1251"/>
        <v>5.5903381839101662</v>
      </c>
      <c r="AH4239" s="31">
        <f t="shared" si="1252"/>
        <v>34.097045097264612</v>
      </c>
      <c r="AI4239">
        <f t="shared" si="1253"/>
        <v>129.85521125350073</v>
      </c>
    </row>
    <row r="4240" spans="1:35" x14ac:dyDescent="0.2">
      <c r="A4240">
        <v>32</v>
      </c>
      <c r="C4240" s="27" t="s">
        <v>4301</v>
      </c>
      <c r="D4240" s="26">
        <v>29.8475</v>
      </c>
      <c r="E4240">
        <v>0</v>
      </c>
      <c r="F4240" s="26">
        <v>866.75</v>
      </c>
      <c r="G4240" s="26">
        <v>48.664999999999999</v>
      </c>
      <c r="H4240" s="26">
        <v>31.84</v>
      </c>
      <c r="I4240" s="26">
        <v>87.066666666666663</v>
      </c>
      <c r="J4240" s="26">
        <v>45.005833333333335</v>
      </c>
      <c r="K4240">
        <v>74.916666666666671</v>
      </c>
      <c r="L4240">
        <v>0</v>
      </c>
      <c r="M4240">
        <v>1.7416666666666667</v>
      </c>
      <c r="N4240">
        <v>37.080833333333331</v>
      </c>
      <c r="O4240" s="1">
        <f t="shared" si="1255"/>
        <v>22341.934875374383</v>
      </c>
      <c r="Q4240" s="1">
        <f t="shared" si="1240"/>
        <v>9178.896762031678</v>
      </c>
      <c r="R4240" s="2">
        <f t="shared" si="1241"/>
        <v>9.7112025837384426</v>
      </c>
      <c r="S4240" s="2"/>
      <c r="T4240" s="1">
        <f t="shared" si="1242"/>
        <v>2730.7742935694437</v>
      </c>
      <c r="U4240" s="1">
        <f t="shared" si="1243"/>
        <v>0</v>
      </c>
      <c r="V4240" s="1">
        <f t="shared" si="1244"/>
        <v>733.14225620109289</v>
      </c>
      <c r="W4240" s="1">
        <f t="shared" si="1245"/>
        <v>9584.4521089845712</v>
      </c>
      <c r="X4240" s="2">
        <f t="shared" si="1254"/>
        <v>47.856813240827549</v>
      </c>
      <c r="Y4240">
        <f t="shared" si="1256"/>
        <v>1</v>
      </c>
      <c r="Z4240" s="26">
        <f t="shared" si="1246"/>
        <v>0</v>
      </c>
      <c r="AA4240">
        <f t="shared" si="1247"/>
        <v>0.65316583770166814</v>
      </c>
      <c r="AB4240" s="28">
        <f t="shared" si="1248"/>
        <v>40595.386904761908</v>
      </c>
      <c r="AC4240">
        <f t="shared" si="1249"/>
        <v>9.2583333333333329</v>
      </c>
      <c r="AD4240" s="31">
        <f t="shared" si="1238"/>
        <v>7.646865035422115</v>
      </c>
      <c r="AE4240" s="31">
        <f t="shared" si="1250"/>
        <v>15.188581373555502</v>
      </c>
      <c r="AF4240" s="15">
        <f t="shared" si="1239"/>
        <v>2.822685185185184</v>
      </c>
      <c r="AG4240" s="31">
        <f t="shared" si="1251"/>
        <v>5.6188364442206664</v>
      </c>
      <c r="AH4240" s="31">
        <f t="shared" si="1252"/>
        <v>34.262010280341613</v>
      </c>
      <c r="AI4240">
        <f t="shared" si="1253"/>
        <v>114.66945458759811</v>
      </c>
    </row>
    <row r="4241" spans="1:35" x14ac:dyDescent="0.2">
      <c r="A4241">
        <v>32</v>
      </c>
      <c r="C4241" s="27" t="s">
        <v>4302</v>
      </c>
      <c r="D4241" s="26">
        <v>29.841666666666665</v>
      </c>
      <c r="E4241">
        <v>0</v>
      </c>
      <c r="F4241" s="26">
        <v>736.33333333333337</v>
      </c>
      <c r="G4241" s="26">
        <v>48.76</v>
      </c>
      <c r="H4241" s="26">
        <v>30.83</v>
      </c>
      <c r="I4241" s="26">
        <v>88.1</v>
      </c>
      <c r="J4241" s="26">
        <v>45.416666666666664</v>
      </c>
      <c r="K4241">
        <v>65.666666666666671</v>
      </c>
      <c r="L4241">
        <v>0</v>
      </c>
      <c r="M4241">
        <v>2.6333333333333333</v>
      </c>
      <c r="N4241">
        <v>37.229999999999997</v>
      </c>
      <c r="O4241" s="1">
        <f t="shared" si="1255"/>
        <v>18980.226570407467</v>
      </c>
      <c r="Q4241" s="1">
        <f t="shared" si="1240"/>
        <v>3510.7575573650915</v>
      </c>
      <c r="R4241" s="2">
        <f t="shared" si="1241"/>
        <v>3.7143546491328845</v>
      </c>
      <c r="S4241" s="2"/>
      <c r="T4241" s="1">
        <f t="shared" si="1242"/>
        <v>4558.677508248531</v>
      </c>
      <c r="U4241" s="1">
        <f t="shared" si="1243"/>
        <v>0</v>
      </c>
      <c r="V4241" s="1">
        <f t="shared" si="1244"/>
        <v>1256.7244758897775</v>
      </c>
      <c r="W4241" s="1">
        <f t="shared" si="1245"/>
        <v>9539.6359528027133</v>
      </c>
      <c r="X4241" s="2">
        <f t="shared" si="1254"/>
        <v>57.56801582456599</v>
      </c>
      <c r="Y4241">
        <f t="shared" si="1256"/>
        <v>1</v>
      </c>
      <c r="Z4241" s="26">
        <f t="shared" si="1246"/>
        <v>0</v>
      </c>
      <c r="AA4241">
        <f t="shared" si="1247"/>
        <v>77.581142765804927</v>
      </c>
      <c r="AB4241" s="28">
        <f t="shared" si="1248"/>
        <v>40595.428571428572</v>
      </c>
      <c r="AC4241">
        <f t="shared" si="1249"/>
        <v>9.31111111111111</v>
      </c>
      <c r="AD4241" s="31">
        <f t="shared" si="1238"/>
        <v>7.7652543730271217</v>
      </c>
      <c r="AE4241" s="31">
        <f t="shared" si="1250"/>
        <v>15.420850208818907</v>
      </c>
      <c r="AF4241" s="15">
        <f t="shared" si="1239"/>
        <v>2.9055555555555537</v>
      </c>
      <c r="AG4241" s="31">
        <f t="shared" si="1251"/>
        <v>5.6521218469664207</v>
      </c>
      <c r="AH4241" s="31">
        <f t="shared" si="1252"/>
        <v>34.454628668791237</v>
      </c>
      <c r="AI4241">
        <f t="shared" si="1253"/>
        <v>114.43107610135365</v>
      </c>
    </row>
    <row r="4242" spans="1:35" x14ac:dyDescent="0.2">
      <c r="A4242">
        <v>32</v>
      </c>
      <c r="C4242" s="27" t="s">
        <v>4303</v>
      </c>
      <c r="D4242" s="26">
        <v>0</v>
      </c>
      <c r="E4242">
        <v>0</v>
      </c>
      <c r="F4242" s="26">
        <v>0</v>
      </c>
      <c r="G4242" s="26">
        <v>0</v>
      </c>
      <c r="H4242" s="26">
        <v>0</v>
      </c>
      <c r="I4242" s="26">
        <v>0</v>
      </c>
      <c r="J4242" s="26">
        <v>0</v>
      </c>
      <c r="K4242">
        <v>0</v>
      </c>
      <c r="L4242">
        <v>0</v>
      </c>
      <c r="M4242">
        <v>0</v>
      </c>
      <c r="N4242">
        <v>0</v>
      </c>
      <c r="O4242" s="1">
        <f t="shared" si="1255"/>
        <v>0</v>
      </c>
      <c r="Q4242" s="1">
        <f t="shared" si="1240"/>
        <v>-13155.249311744134</v>
      </c>
      <c r="R4242" s="2">
        <f t="shared" si="1241"/>
        <v>-13.918153174396942</v>
      </c>
      <c r="S4242" s="2"/>
      <c r="T4242" s="1">
        <f t="shared" si="1242"/>
        <v>10448.290769352163</v>
      </c>
      <c r="U4242" s="1">
        <f t="shared" si="1243"/>
        <v>0</v>
      </c>
      <c r="V4242" s="1">
        <f t="shared" si="1244"/>
        <v>2662.4306499160275</v>
      </c>
      <c r="W4242" s="1">
        <f t="shared" si="1245"/>
        <v>0</v>
      </c>
      <c r="X4242" s="2">
        <f t="shared" si="1254"/>
        <v>61.282370473698876</v>
      </c>
      <c r="Y4242">
        <f t="shared" si="1256"/>
        <v>1</v>
      </c>
      <c r="Z4242" s="26">
        <f t="shared" si="1246"/>
        <v>0</v>
      </c>
      <c r="AB4242" s="28">
        <f t="shared" si="1248"/>
        <v>40595.470238095237</v>
      </c>
      <c r="AC4242">
        <f t="shared" si="1249"/>
        <v>-17.777777777777779</v>
      </c>
      <c r="AD4242" s="31">
        <f t="shared" si="1238"/>
        <v>0</v>
      </c>
      <c r="AE4242" s="31">
        <f t="shared" si="1250"/>
        <v>0</v>
      </c>
      <c r="AF4242" s="15">
        <f t="shared" si="1239"/>
        <v>-17.777777777777779</v>
      </c>
      <c r="AG4242" s="31">
        <f t="shared" si="1251"/>
        <v>1.123968847773849</v>
      </c>
      <c r="AH4242" s="31">
        <f t="shared" si="1252"/>
        <v>7.4065024078416588</v>
      </c>
      <c r="AI4242">
        <f t="shared" si="1253"/>
        <v>44.52789247594405</v>
      </c>
    </row>
    <row r="4243" spans="1:35" x14ac:dyDescent="0.2">
      <c r="A4243">
        <v>32</v>
      </c>
      <c r="C4243" s="27" t="s">
        <v>4304</v>
      </c>
      <c r="D4243" s="26">
        <v>0</v>
      </c>
      <c r="E4243">
        <v>0</v>
      </c>
      <c r="F4243" s="26">
        <v>0</v>
      </c>
      <c r="G4243" s="26">
        <v>0</v>
      </c>
      <c r="H4243" s="26">
        <v>0</v>
      </c>
      <c r="I4243" s="26">
        <v>0</v>
      </c>
      <c r="J4243" s="26">
        <v>0</v>
      </c>
      <c r="K4243">
        <v>0</v>
      </c>
      <c r="L4243">
        <v>0</v>
      </c>
      <c r="M4243">
        <v>0</v>
      </c>
      <c r="N4243">
        <v>0</v>
      </c>
      <c r="O4243" s="1">
        <f t="shared" si="1255"/>
        <v>0</v>
      </c>
      <c r="Q4243" s="1">
        <f t="shared" si="1240"/>
        <v>-10088.220618775955</v>
      </c>
      <c r="R4243" s="2">
        <f t="shared" si="1241"/>
        <v>-10.673260270627106</v>
      </c>
      <c r="S4243" s="2"/>
      <c r="T4243" s="1">
        <f t="shared" si="1242"/>
        <v>8075.325914787787</v>
      </c>
      <c r="U4243" s="1">
        <f t="shared" si="1243"/>
        <v>0</v>
      </c>
      <c r="V4243" s="1">
        <f t="shared" si="1244"/>
        <v>1968.3668115122236</v>
      </c>
      <c r="W4243" s="1">
        <f t="shared" si="1245"/>
        <v>0</v>
      </c>
      <c r="X4243" s="2">
        <f t="shared" si="1254"/>
        <v>47.364217299301934</v>
      </c>
      <c r="Y4243">
        <f t="shared" si="1256"/>
        <v>1</v>
      </c>
      <c r="Z4243" s="26">
        <f t="shared" si="1246"/>
        <v>0</v>
      </c>
      <c r="AB4243" s="28">
        <f t="shared" si="1248"/>
        <v>40595.511904761908</v>
      </c>
      <c r="AC4243">
        <f t="shared" si="1249"/>
        <v>-17.777777777777779</v>
      </c>
      <c r="AD4243" s="31">
        <f t="shared" si="1238"/>
        <v>0</v>
      </c>
      <c r="AE4243" s="31">
        <f t="shared" si="1250"/>
        <v>0</v>
      </c>
      <c r="AF4243" s="15">
        <f t="shared" si="1239"/>
        <v>-17.777777777777779</v>
      </c>
      <c r="AG4243" s="31">
        <f t="shared" si="1251"/>
        <v>1.123968847773849</v>
      </c>
      <c r="AH4243" s="31">
        <f t="shared" si="1252"/>
        <v>7.4065024078416588</v>
      </c>
      <c r="AI4243">
        <f t="shared" si="1253"/>
        <v>44.52789247594405</v>
      </c>
    </row>
    <row r="4244" spans="1:35" x14ac:dyDescent="0.2">
      <c r="A4244">
        <v>32</v>
      </c>
      <c r="C4244" s="27" t="s">
        <v>4305</v>
      </c>
      <c r="D4244" s="26">
        <v>0</v>
      </c>
      <c r="E4244">
        <v>0</v>
      </c>
      <c r="F4244" s="26">
        <v>0</v>
      </c>
      <c r="G4244" s="26">
        <v>0</v>
      </c>
      <c r="H4244" s="26">
        <v>0</v>
      </c>
      <c r="I4244" s="26">
        <v>0</v>
      </c>
      <c r="J4244" s="26">
        <v>0</v>
      </c>
      <c r="K4244">
        <v>0</v>
      </c>
      <c r="L4244">
        <v>0</v>
      </c>
      <c r="M4244">
        <v>0</v>
      </c>
      <c r="N4244">
        <v>0</v>
      </c>
      <c r="O4244" s="1">
        <f t="shared" si="1255"/>
        <v>0</v>
      </c>
      <c r="Q4244" s="1">
        <f t="shared" si="1240"/>
        <v>-7773.5869032930514</v>
      </c>
      <c r="R4244" s="2">
        <f t="shared" si="1241"/>
        <v>-6.8710617656366733</v>
      </c>
      <c r="S4244" s="2"/>
      <c r="T4244" s="1">
        <f t="shared" si="1242"/>
        <v>6255.5965880257399</v>
      </c>
      <c r="U4244" s="1">
        <f t="shared" si="1243"/>
        <v>0</v>
      </c>
      <c r="V4244" s="1">
        <f t="shared" si="1244"/>
        <v>1473.4624227913673</v>
      </c>
      <c r="W4244" s="1">
        <f t="shared" si="1245"/>
        <v>0</v>
      </c>
      <c r="X4244" s="2">
        <f t="shared" si="1254"/>
        <v>36.690957028674831</v>
      </c>
      <c r="Y4244">
        <f t="shared" si="1256"/>
        <v>1</v>
      </c>
      <c r="Z4244" s="26">
        <f t="shared" si="1246"/>
        <v>360</v>
      </c>
      <c r="AB4244" s="28">
        <f t="shared" si="1248"/>
        <v>40595.553571428572</v>
      </c>
      <c r="AC4244">
        <f t="shared" si="1249"/>
        <v>-17.777777777777779</v>
      </c>
      <c r="AD4244" s="31">
        <f t="shared" si="1238"/>
        <v>0</v>
      </c>
      <c r="AE4244" s="31">
        <f t="shared" si="1250"/>
        <v>0</v>
      </c>
      <c r="AF4244" s="15">
        <f t="shared" si="1239"/>
        <v>-17.777777777777779</v>
      </c>
      <c r="AG4244" s="31">
        <f t="shared" si="1251"/>
        <v>1.123968847773849</v>
      </c>
      <c r="AH4244" s="31">
        <f t="shared" si="1252"/>
        <v>7.4065024078416588</v>
      </c>
      <c r="AI4244">
        <f t="shared" si="1253"/>
        <v>44.52789247594405</v>
      </c>
    </row>
    <row r="4245" spans="1:35" x14ac:dyDescent="0.2">
      <c r="A4245">
        <v>32</v>
      </c>
      <c r="C4245" s="27" t="s">
        <v>4306</v>
      </c>
      <c r="D4245" s="26">
        <v>0</v>
      </c>
      <c r="E4245">
        <v>0</v>
      </c>
      <c r="F4245" s="26">
        <v>0</v>
      </c>
      <c r="G4245" s="26">
        <v>0</v>
      </c>
      <c r="H4245" s="26">
        <v>0</v>
      </c>
      <c r="I4245" s="26">
        <v>0</v>
      </c>
      <c r="J4245" s="26">
        <v>0</v>
      </c>
      <c r="K4245">
        <v>0</v>
      </c>
      <c r="L4245">
        <v>0</v>
      </c>
      <c r="M4245">
        <v>0</v>
      </c>
      <c r="N4245">
        <v>0</v>
      </c>
      <c r="O4245" s="1">
        <f t="shared" si="1255"/>
        <v>0</v>
      </c>
      <c r="Q4245" s="1">
        <f t="shared" si="1240"/>
        <v>-6299.9587369457795</v>
      </c>
      <c r="R4245" s="2">
        <f t="shared" si="1241"/>
        <v>-1.2519732327525466</v>
      </c>
      <c r="S4245" s="2"/>
      <c r="T4245" s="1">
        <f t="shared" si="1242"/>
        <v>5084.1201802656751</v>
      </c>
      <c r="U4245" s="1">
        <f t="shared" si="1243"/>
        <v>0</v>
      </c>
      <c r="V4245" s="1">
        <f t="shared" si="1244"/>
        <v>1171.3106642041605</v>
      </c>
      <c r="W4245" s="1">
        <f t="shared" si="1245"/>
        <v>0</v>
      </c>
      <c r="X4245" s="2">
        <f t="shared" si="1254"/>
        <v>29.819895263038156</v>
      </c>
      <c r="Y4245">
        <f t="shared" si="1256"/>
        <v>0</v>
      </c>
      <c r="Z4245" s="26">
        <f t="shared" si="1246"/>
        <v>1440</v>
      </c>
      <c r="AB4245" s="28">
        <f t="shared" si="1248"/>
        <v>40595.595238095237</v>
      </c>
      <c r="AC4245">
        <f t="shared" si="1249"/>
        <v>-17.777777777777779</v>
      </c>
      <c r="AD4245" s="31">
        <f t="shared" si="1238"/>
        <v>0</v>
      </c>
      <c r="AE4245" s="31">
        <f t="shared" si="1250"/>
        <v>0</v>
      </c>
      <c r="AF4245" s="15">
        <f t="shared" si="1239"/>
        <v>-17.777777777777779</v>
      </c>
      <c r="AG4245" s="31">
        <f t="shared" si="1251"/>
        <v>1.123968847773849</v>
      </c>
      <c r="AH4245" s="31">
        <f t="shared" si="1252"/>
        <v>7.4065024078416588</v>
      </c>
      <c r="AI4245">
        <f t="shared" si="1253"/>
        <v>44.52789247594405</v>
      </c>
    </row>
    <row r="4246" spans="1:35" x14ac:dyDescent="0.2">
      <c r="A4246">
        <v>32</v>
      </c>
      <c r="C4246" s="27" t="s">
        <v>4307</v>
      </c>
      <c r="D4246" s="26">
        <v>0</v>
      </c>
      <c r="E4246">
        <v>0</v>
      </c>
      <c r="F4246" s="26">
        <v>0</v>
      </c>
      <c r="G4246" s="26">
        <v>0</v>
      </c>
      <c r="H4246" s="26">
        <v>0</v>
      </c>
      <c r="I4246" s="26">
        <v>0</v>
      </c>
      <c r="J4246" s="26">
        <v>0</v>
      </c>
      <c r="K4246">
        <v>0</v>
      </c>
      <c r="L4246">
        <v>0</v>
      </c>
      <c r="M4246">
        <v>0</v>
      </c>
      <c r="N4246">
        <v>0</v>
      </c>
      <c r="O4246" s="1">
        <f t="shared" si="1255"/>
        <v>0</v>
      </c>
      <c r="Q4246" s="1">
        <f t="shared" si="1240"/>
        <v>-6032.8025471683386</v>
      </c>
      <c r="R4246" s="2">
        <f t="shared" si="1241"/>
        <v>-0.96932402689590003</v>
      </c>
      <c r="S4246" s="2"/>
      <c r="T4246" s="1">
        <f t="shared" si="1242"/>
        <v>4870.6659638224901</v>
      </c>
      <c r="U4246" s="1">
        <f t="shared" si="1243"/>
        <v>0</v>
      </c>
      <c r="V4246" s="1">
        <f t="shared" si="1244"/>
        <v>1117.6086908699042</v>
      </c>
      <c r="W4246" s="1">
        <f t="shared" si="1245"/>
        <v>0</v>
      </c>
      <c r="X4246" s="2">
        <f t="shared" si="1254"/>
        <v>28.567922030285608</v>
      </c>
      <c r="Y4246">
        <f t="shared" si="1256"/>
        <v>0</v>
      </c>
      <c r="Z4246" s="26">
        <f t="shared" si="1246"/>
        <v>1440</v>
      </c>
      <c r="AB4246" s="28">
        <f t="shared" si="1248"/>
        <v>40595.636904761908</v>
      </c>
      <c r="AC4246">
        <f t="shared" si="1249"/>
        <v>-17.777777777777779</v>
      </c>
      <c r="AD4246" s="31">
        <f t="shared" si="1238"/>
        <v>0</v>
      </c>
      <c r="AE4246" s="31">
        <f t="shared" si="1250"/>
        <v>0</v>
      </c>
      <c r="AF4246" s="15">
        <f t="shared" si="1239"/>
        <v>-17.777777777777779</v>
      </c>
      <c r="AG4246" s="31">
        <f t="shared" si="1251"/>
        <v>1.123968847773849</v>
      </c>
      <c r="AH4246" s="31">
        <f t="shared" si="1252"/>
        <v>7.4065024078416588</v>
      </c>
      <c r="AI4246">
        <f t="shared" si="1253"/>
        <v>44.52789247594405</v>
      </c>
    </row>
    <row r="4247" spans="1:35" x14ac:dyDescent="0.2">
      <c r="A4247">
        <v>32</v>
      </c>
      <c r="C4247" s="27" t="s">
        <v>4308</v>
      </c>
      <c r="D4247" s="26">
        <v>0</v>
      </c>
      <c r="E4247">
        <v>0</v>
      </c>
      <c r="F4247" s="26">
        <v>0</v>
      </c>
      <c r="G4247" s="26">
        <v>0</v>
      </c>
      <c r="H4247" s="26">
        <v>0</v>
      </c>
      <c r="I4247" s="26">
        <v>0</v>
      </c>
      <c r="J4247" s="26">
        <v>0</v>
      </c>
      <c r="K4247">
        <v>0</v>
      </c>
      <c r="L4247">
        <v>0</v>
      </c>
      <c r="M4247">
        <v>0</v>
      </c>
      <c r="N4247">
        <v>0</v>
      </c>
      <c r="O4247" s="1">
        <f t="shared" si="1255"/>
        <v>0</v>
      </c>
      <c r="Q4247" s="1">
        <f t="shared" si="1240"/>
        <v>-5826.2432572355983</v>
      </c>
      <c r="R4247" s="2">
        <f t="shared" si="1241"/>
        <v>-0.75078587769396776</v>
      </c>
      <c r="S4247" s="2"/>
      <c r="T4247" s="1">
        <f t="shared" si="1242"/>
        <v>4705.4018070276024</v>
      </c>
      <c r="U4247" s="1">
        <f t="shared" si="1243"/>
        <v>0</v>
      </c>
      <c r="V4247" s="1">
        <f t="shared" si="1244"/>
        <v>1076.313557732052</v>
      </c>
      <c r="W4247" s="1">
        <f t="shared" si="1245"/>
        <v>0</v>
      </c>
      <c r="X4247" s="2">
        <f t="shared" si="1254"/>
        <v>27.598598003389707</v>
      </c>
      <c r="Y4247">
        <f t="shared" si="1256"/>
        <v>0</v>
      </c>
      <c r="Z4247" s="26">
        <f t="shared" si="1246"/>
        <v>1440</v>
      </c>
      <c r="AB4247" s="28">
        <f t="shared" si="1248"/>
        <v>40595.678571428572</v>
      </c>
      <c r="AC4247">
        <f t="shared" si="1249"/>
        <v>-17.777777777777779</v>
      </c>
      <c r="AD4247" s="31">
        <f t="shared" si="1238"/>
        <v>0</v>
      </c>
      <c r="AE4247" s="31">
        <f t="shared" si="1250"/>
        <v>0</v>
      </c>
      <c r="AF4247" s="15">
        <f t="shared" si="1239"/>
        <v>-17.777777777777779</v>
      </c>
      <c r="AG4247" s="31">
        <f t="shared" si="1251"/>
        <v>1.123968847773849</v>
      </c>
      <c r="AH4247" s="31">
        <f t="shared" si="1252"/>
        <v>7.4065024078416588</v>
      </c>
      <c r="AI4247">
        <f t="shared" si="1253"/>
        <v>44.52789247594405</v>
      </c>
    </row>
    <row r="4248" spans="1:35" x14ac:dyDescent="0.2">
      <c r="A4248">
        <v>32</v>
      </c>
      <c r="C4248" s="27" t="s">
        <v>4309</v>
      </c>
      <c r="D4248" s="26">
        <v>0</v>
      </c>
      <c r="E4248">
        <v>0</v>
      </c>
      <c r="F4248" s="26">
        <v>0</v>
      </c>
      <c r="G4248" s="26">
        <v>0</v>
      </c>
      <c r="H4248" s="26">
        <v>0</v>
      </c>
      <c r="I4248" s="26">
        <v>0</v>
      </c>
      <c r="J4248" s="26">
        <v>0</v>
      </c>
      <c r="K4248">
        <v>0</v>
      </c>
      <c r="L4248">
        <v>0</v>
      </c>
      <c r="M4248">
        <v>0</v>
      </c>
      <c r="N4248">
        <v>0</v>
      </c>
      <c r="O4248" s="1">
        <f t="shared" si="1255"/>
        <v>0</v>
      </c>
      <c r="Q4248" s="1">
        <f t="shared" si="1240"/>
        <v>-5666.4226266534833</v>
      </c>
      <c r="R4248" s="2">
        <f t="shared" si="1241"/>
        <v>-0.58169687267718118</v>
      </c>
      <c r="S4248" s="2"/>
      <c r="T4248" s="1">
        <f t="shared" si="1242"/>
        <v>4577.3971444299559</v>
      </c>
      <c r="U4248" s="1">
        <f t="shared" si="1243"/>
        <v>0</v>
      </c>
      <c r="V4248" s="1">
        <f t="shared" si="1244"/>
        <v>1044.4975897475836</v>
      </c>
      <c r="W4248" s="1">
        <f t="shared" si="1245"/>
        <v>0</v>
      </c>
      <c r="X4248" s="2">
        <f t="shared" si="1254"/>
        <v>26.847812125695739</v>
      </c>
      <c r="Y4248">
        <f t="shared" si="1256"/>
        <v>0</v>
      </c>
      <c r="Z4248" s="26">
        <f t="shared" si="1246"/>
        <v>1440</v>
      </c>
      <c r="AB4248" s="28">
        <f t="shared" si="1248"/>
        <v>40595.720238095237</v>
      </c>
      <c r="AC4248">
        <f t="shared" si="1249"/>
        <v>-17.777777777777779</v>
      </c>
      <c r="AD4248" s="31">
        <f t="shared" si="1238"/>
        <v>0</v>
      </c>
      <c r="AE4248" s="31">
        <f t="shared" si="1250"/>
        <v>0</v>
      </c>
      <c r="AF4248" s="15">
        <f t="shared" si="1239"/>
        <v>-17.777777777777779</v>
      </c>
      <c r="AG4248" s="31">
        <f t="shared" si="1251"/>
        <v>1.123968847773849</v>
      </c>
      <c r="AH4248" s="31">
        <f t="shared" si="1252"/>
        <v>7.4065024078416588</v>
      </c>
      <c r="AI4248">
        <f t="shared" si="1253"/>
        <v>44.52789247594405</v>
      </c>
    </row>
    <row r="4249" spans="1:35" x14ac:dyDescent="0.2">
      <c r="A4249">
        <v>32</v>
      </c>
      <c r="C4249" s="27" t="s">
        <v>4310</v>
      </c>
      <c r="D4249" s="26">
        <v>0</v>
      </c>
      <c r="E4249">
        <v>0</v>
      </c>
      <c r="F4249" s="26">
        <v>0</v>
      </c>
      <c r="G4249" s="26">
        <v>0</v>
      </c>
      <c r="H4249" s="26">
        <v>0</v>
      </c>
      <c r="I4249" s="26">
        <v>0</v>
      </c>
      <c r="J4249" s="26">
        <v>0</v>
      </c>
      <c r="K4249">
        <v>0</v>
      </c>
      <c r="L4249">
        <v>0</v>
      </c>
      <c r="M4249">
        <v>0</v>
      </c>
      <c r="N4249">
        <v>0</v>
      </c>
      <c r="O4249" s="1">
        <f t="shared" si="1255"/>
        <v>0</v>
      </c>
      <c r="Q4249" s="1">
        <f t="shared" si="1240"/>
        <v>-5542.6972770405773</v>
      </c>
      <c r="R4249" s="2">
        <f t="shared" si="1241"/>
        <v>-0.45079639890729784</v>
      </c>
      <c r="S4249" s="2"/>
      <c r="T4249" s="1">
        <f t="shared" si="1242"/>
        <v>4478.22118210385</v>
      </c>
      <c r="U4249" s="1">
        <f t="shared" si="1243"/>
        <v>0</v>
      </c>
      <c r="V4249" s="1">
        <f t="shared" si="1244"/>
        <v>1019.9482024607834</v>
      </c>
      <c r="W4249" s="1">
        <f t="shared" si="1245"/>
        <v>0</v>
      </c>
      <c r="X4249" s="2">
        <f t="shared" si="1254"/>
        <v>26.266115253018558</v>
      </c>
      <c r="Y4249">
        <f t="shared" si="1256"/>
        <v>0</v>
      </c>
      <c r="Z4249" s="26">
        <f t="shared" si="1246"/>
        <v>1440</v>
      </c>
      <c r="AB4249" s="28">
        <f t="shared" si="1248"/>
        <v>40595.761904761908</v>
      </c>
      <c r="AC4249">
        <f t="shared" si="1249"/>
        <v>-17.777777777777779</v>
      </c>
      <c r="AD4249" s="31">
        <f t="shared" ref="AD4249:AD4312" si="1257">10^($AF$17-$AF$18/($AF$19+AC4249))*I4249/100</f>
        <v>0</v>
      </c>
      <c r="AE4249" s="31">
        <f t="shared" si="1250"/>
        <v>0</v>
      </c>
      <c r="AF4249" s="15">
        <f t="shared" ref="AF4249:AF4312" si="1258">(N4249-32)/1.8</f>
        <v>-17.777777777777779</v>
      </c>
      <c r="AG4249" s="31">
        <f t="shared" si="1251"/>
        <v>1.123968847773849</v>
      </c>
      <c r="AH4249" s="31">
        <f t="shared" si="1252"/>
        <v>7.4065024078416588</v>
      </c>
      <c r="AI4249">
        <f t="shared" si="1253"/>
        <v>44.52789247594405</v>
      </c>
    </row>
    <row r="4250" spans="1:35" x14ac:dyDescent="0.2">
      <c r="A4250">
        <v>32</v>
      </c>
      <c r="C4250" s="27" t="s">
        <v>4311</v>
      </c>
      <c r="D4250" s="26">
        <v>0</v>
      </c>
      <c r="E4250">
        <v>0</v>
      </c>
      <c r="F4250" s="26">
        <v>0</v>
      </c>
      <c r="G4250" s="26">
        <v>0</v>
      </c>
      <c r="H4250" s="26">
        <v>0</v>
      </c>
      <c r="I4250" s="26">
        <v>0</v>
      </c>
      <c r="J4250" s="26">
        <v>0</v>
      </c>
      <c r="K4250">
        <v>0</v>
      </c>
      <c r="L4250">
        <v>0</v>
      </c>
      <c r="M4250">
        <v>0</v>
      </c>
      <c r="N4250">
        <v>0</v>
      </c>
      <c r="O4250" s="1">
        <f t="shared" si="1255"/>
        <v>0</v>
      </c>
      <c r="Q4250" s="1">
        <f t="shared" ref="Q4250:Q4313" si="1259">(O4250-T4250-U4250-V4250-W4250-AI4250)</f>
        <v>-5446.8746744825885</v>
      </c>
      <c r="R4250" s="2">
        <f t="shared" ref="R4250:R4313" si="1260">Q4250/$O$12+Z4250/$O$17*$Z$21</f>
        <v>-0.34941681815082859</v>
      </c>
      <c r="S4250" s="2"/>
      <c r="T4250" s="1">
        <f t="shared" ref="T4250:T4313" si="1261">((X4250-H4250)*$D$13/$P$5)*$P$7/1000</f>
        <v>4401.362995693099</v>
      </c>
      <c r="U4250" s="1">
        <f t="shared" ref="U4250:U4313" si="1262">IF(X4250&gt;80,(X4250-80)*$O$19,0)</f>
        <v>0</v>
      </c>
      <c r="V4250" s="1">
        <f t="shared" ref="V4250:V4313" si="1263">$D$20*(((X4250-32)*5/9+273)^4-((H4250-32)*5/9+273)^4)*$D$14*$D$21*$D$22/1000</f>
        <v>1000.9837863135451</v>
      </c>
      <c r="W4250" s="1">
        <f t="shared" ref="W4250:W4313" si="1264">(G4250-N4250)*$O$20</f>
        <v>0</v>
      </c>
      <c r="X4250" s="2">
        <f t="shared" si="1254"/>
        <v>25.815318854111261</v>
      </c>
      <c r="Y4250">
        <f t="shared" si="1256"/>
        <v>0</v>
      </c>
      <c r="Z4250" s="26">
        <f t="shared" ref="Z4250:Z4313" si="1265">IF(X4250&lt;42,IF(X4250&lt;36, 0.4*3600, 0.1*3600),0)*$Z$21</f>
        <v>1440</v>
      </c>
      <c r="AB4250" s="28">
        <f t="shared" ref="AB4250:AB4313" si="1266">C4250-1/1/14</f>
        <v>40595.803571428572</v>
      </c>
      <c r="AC4250">
        <f t="shared" ref="AC4250:AC4313" si="1267">(G4250-32)/1.8</f>
        <v>-17.777777777777779</v>
      </c>
      <c r="AD4250" s="31">
        <f t="shared" si="1257"/>
        <v>0</v>
      </c>
      <c r="AE4250" s="31">
        <f t="shared" ref="AE4250:AE4313" si="1268">AD4250/760*35000/(AC4250+273.15)/0.0821</f>
        <v>0</v>
      </c>
      <c r="AF4250" s="15">
        <f t="shared" si="1258"/>
        <v>-17.777777777777779</v>
      </c>
      <c r="AG4250" s="31">
        <f t="shared" ref="AG4250:AG4313" si="1269">10^($AF$17-$AF$18/($AF$19+AF4250))</f>
        <v>1.123968847773849</v>
      </c>
      <c r="AH4250" s="31">
        <f t="shared" ref="AH4250:AH4313" si="1270">AG4250/760*35000*$AE$14/(AF4250+273.15)/0.0821</f>
        <v>7.4065024078416588</v>
      </c>
      <c r="AI4250">
        <f t="shared" ref="AI4250:AI4313" si="1271">(AH4250-AE4250)*0.018*334</f>
        <v>44.52789247594405</v>
      </c>
    </row>
    <row r="4251" spans="1:35" x14ac:dyDescent="0.2">
      <c r="A4251">
        <v>32</v>
      </c>
      <c r="C4251" s="27" t="s">
        <v>4312</v>
      </c>
      <c r="D4251" s="26">
        <v>0</v>
      </c>
      <c r="E4251">
        <v>0</v>
      </c>
      <c r="F4251" s="26">
        <v>0</v>
      </c>
      <c r="G4251" s="26">
        <v>0</v>
      </c>
      <c r="H4251" s="26">
        <v>0</v>
      </c>
      <c r="I4251" s="26">
        <v>0</v>
      </c>
      <c r="J4251" s="26">
        <v>0</v>
      </c>
      <c r="K4251">
        <v>0</v>
      </c>
      <c r="L4251">
        <v>0</v>
      </c>
      <c r="M4251">
        <v>0</v>
      </c>
      <c r="N4251">
        <v>0</v>
      </c>
      <c r="O4251" s="1">
        <f t="shared" si="1255"/>
        <v>0</v>
      </c>
      <c r="Q4251" s="1">
        <f t="shared" si="1259"/>
        <v>-5372.6379303618842</v>
      </c>
      <c r="R4251" s="2">
        <f t="shared" si="1260"/>
        <v>-0.2708749105551993</v>
      </c>
      <c r="S4251" s="2"/>
      <c r="T4251" s="1">
        <f t="shared" si="1261"/>
        <v>4341.7894431767418</v>
      </c>
      <c r="U4251" s="1">
        <f t="shared" si="1262"/>
        <v>0</v>
      </c>
      <c r="V4251" s="1">
        <f t="shared" si="1263"/>
        <v>986.32059470919842</v>
      </c>
      <c r="W4251" s="1">
        <f t="shared" si="1264"/>
        <v>0</v>
      </c>
      <c r="X4251" s="2">
        <f t="shared" ref="X4251:X4314" si="1272">X4250+R4250</f>
        <v>25.465902035960433</v>
      </c>
      <c r="Y4251">
        <f t="shared" si="1256"/>
        <v>0</v>
      </c>
      <c r="Z4251" s="26">
        <f t="shared" si="1265"/>
        <v>1440</v>
      </c>
      <c r="AB4251" s="28">
        <f t="shared" si="1266"/>
        <v>40595.845238095237</v>
      </c>
      <c r="AC4251">
        <f t="shared" si="1267"/>
        <v>-17.777777777777779</v>
      </c>
      <c r="AD4251" s="31">
        <f t="shared" si="1257"/>
        <v>0</v>
      </c>
      <c r="AE4251" s="31">
        <f t="shared" si="1268"/>
        <v>0</v>
      </c>
      <c r="AF4251" s="15">
        <f t="shared" si="1258"/>
        <v>-17.777777777777779</v>
      </c>
      <c r="AG4251" s="31">
        <f t="shared" si="1269"/>
        <v>1.123968847773849</v>
      </c>
      <c r="AH4251" s="31">
        <f t="shared" si="1270"/>
        <v>7.4065024078416588</v>
      </c>
      <c r="AI4251">
        <f t="shared" si="1271"/>
        <v>44.52789247594405</v>
      </c>
    </row>
    <row r="4252" spans="1:35" x14ac:dyDescent="0.2">
      <c r="A4252">
        <v>32</v>
      </c>
      <c r="C4252" s="27" t="s">
        <v>4313</v>
      </c>
      <c r="D4252" s="26">
        <v>0</v>
      </c>
      <c r="E4252">
        <v>0</v>
      </c>
      <c r="F4252" s="26">
        <v>0</v>
      </c>
      <c r="G4252" s="26">
        <v>0</v>
      </c>
      <c r="H4252" s="26">
        <v>0</v>
      </c>
      <c r="I4252" s="26">
        <v>0</v>
      </c>
      <c r="J4252" s="26">
        <v>0</v>
      </c>
      <c r="K4252">
        <v>0</v>
      </c>
      <c r="L4252">
        <v>0</v>
      </c>
      <c r="M4252">
        <v>0</v>
      </c>
      <c r="N4252">
        <v>0</v>
      </c>
      <c r="O4252" s="1">
        <f t="shared" si="1255"/>
        <v>0</v>
      </c>
      <c r="Q4252" s="1">
        <f t="shared" si="1259"/>
        <v>-5315.1099125421661</v>
      </c>
      <c r="R4252" s="2">
        <f t="shared" si="1260"/>
        <v>-0.21001070761535257</v>
      </c>
      <c r="S4252" s="2"/>
      <c r="T4252" s="1">
        <f t="shared" si="1261"/>
        <v>4295.6068329786322</v>
      </c>
      <c r="U4252" s="1">
        <f t="shared" si="1262"/>
        <v>0</v>
      </c>
      <c r="V4252" s="1">
        <f t="shared" si="1263"/>
        <v>974.97518708758992</v>
      </c>
      <c r="W4252" s="1">
        <f t="shared" si="1264"/>
        <v>0</v>
      </c>
      <c r="X4252" s="2">
        <f t="shared" si="1272"/>
        <v>25.195027125405232</v>
      </c>
      <c r="Y4252">
        <f t="shared" si="1256"/>
        <v>0</v>
      </c>
      <c r="Z4252" s="26">
        <f t="shared" si="1265"/>
        <v>1440</v>
      </c>
      <c r="AB4252" s="28">
        <f t="shared" si="1266"/>
        <v>40595.886904761908</v>
      </c>
      <c r="AC4252">
        <f t="shared" si="1267"/>
        <v>-17.777777777777779</v>
      </c>
      <c r="AD4252" s="31">
        <f t="shared" si="1257"/>
        <v>0</v>
      </c>
      <c r="AE4252" s="31">
        <f t="shared" si="1268"/>
        <v>0</v>
      </c>
      <c r="AF4252" s="15">
        <f t="shared" si="1258"/>
        <v>-17.777777777777779</v>
      </c>
      <c r="AG4252" s="31">
        <f t="shared" si="1269"/>
        <v>1.123968847773849</v>
      </c>
      <c r="AH4252" s="31">
        <f t="shared" si="1270"/>
        <v>7.4065024078416588</v>
      </c>
      <c r="AI4252">
        <f t="shared" si="1271"/>
        <v>44.52789247594405</v>
      </c>
    </row>
    <row r="4253" spans="1:35" x14ac:dyDescent="0.2">
      <c r="A4253">
        <v>32</v>
      </c>
      <c r="C4253" s="27" t="s">
        <v>4314</v>
      </c>
      <c r="D4253" s="26">
        <v>0</v>
      </c>
      <c r="E4253">
        <v>0</v>
      </c>
      <c r="F4253" s="26">
        <v>0</v>
      </c>
      <c r="G4253" s="26">
        <v>0</v>
      </c>
      <c r="H4253" s="26">
        <v>0</v>
      </c>
      <c r="I4253" s="26">
        <v>0</v>
      </c>
      <c r="J4253" s="26">
        <v>0</v>
      </c>
      <c r="K4253">
        <v>0</v>
      </c>
      <c r="L4253">
        <v>0</v>
      </c>
      <c r="M4253">
        <v>0</v>
      </c>
      <c r="N4253">
        <v>0</v>
      </c>
      <c r="O4253" s="1">
        <f t="shared" si="1255"/>
        <v>0</v>
      </c>
      <c r="Q4253" s="1">
        <f t="shared" si="1259"/>
        <v>-5270.5212285893913</v>
      </c>
      <c r="R4253" s="2">
        <f t="shared" si="1260"/>
        <v>-0.16283622096039707</v>
      </c>
      <c r="S4253" s="2"/>
      <c r="T4253" s="1">
        <f t="shared" si="1261"/>
        <v>4259.8012183967949</v>
      </c>
      <c r="U4253" s="1">
        <f t="shared" si="1262"/>
        <v>0</v>
      </c>
      <c r="V4253" s="1">
        <f t="shared" si="1263"/>
        <v>966.19211771665255</v>
      </c>
      <c r="W4253" s="1">
        <f t="shared" si="1264"/>
        <v>0</v>
      </c>
      <c r="X4253" s="2">
        <f t="shared" si="1272"/>
        <v>24.985016417789879</v>
      </c>
      <c r="Y4253">
        <f t="shared" si="1256"/>
        <v>0</v>
      </c>
      <c r="Z4253" s="26">
        <f t="shared" si="1265"/>
        <v>1440</v>
      </c>
      <c r="AB4253" s="28">
        <f t="shared" si="1266"/>
        <v>40595.928571428572</v>
      </c>
      <c r="AC4253">
        <f t="shared" si="1267"/>
        <v>-17.777777777777779</v>
      </c>
      <c r="AD4253" s="31">
        <f t="shared" si="1257"/>
        <v>0</v>
      </c>
      <c r="AE4253" s="31">
        <f t="shared" si="1268"/>
        <v>0</v>
      </c>
      <c r="AF4253" s="15">
        <f t="shared" si="1258"/>
        <v>-17.777777777777779</v>
      </c>
      <c r="AG4253" s="31">
        <f t="shared" si="1269"/>
        <v>1.123968847773849</v>
      </c>
      <c r="AH4253" s="31">
        <f t="shared" si="1270"/>
        <v>7.4065024078416588</v>
      </c>
      <c r="AI4253">
        <f t="shared" si="1271"/>
        <v>44.52789247594405</v>
      </c>
    </row>
    <row r="4254" spans="1:35" x14ac:dyDescent="0.2">
      <c r="A4254">
        <v>32</v>
      </c>
      <c r="C4254" s="27" t="s">
        <v>4315</v>
      </c>
      <c r="D4254" s="26">
        <v>0</v>
      </c>
      <c r="E4254">
        <v>0</v>
      </c>
      <c r="F4254" s="26">
        <v>0</v>
      </c>
      <c r="G4254" s="26">
        <v>0</v>
      </c>
      <c r="H4254" s="26">
        <v>0</v>
      </c>
      <c r="I4254" s="26">
        <v>0</v>
      </c>
      <c r="J4254" s="26">
        <v>0</v>
      </c>
      <c r="K4254">
        <v>0</v>
      </c>
      <c r="L4254">
        <v>0</v>
      </c>
      <c r="M4254">
        <v>0</v>
      </c>
      <c r="N4254">
        <v>0</v>
      </c>
      <c r="O4254" s="1">
        <f t="shared" si="1255"/>
        <v>0</v>
      </c>
      <c r="Q4254" s="1">
        <f t="shared" si="1259"/>
        <v>-5235.9563126771409</v>
      </c>
      <c r="R4254" s="2">
        <f t="shared" si="1260"/>
        <v>-0.12626680424114234</v>
      </c>
      <c r="S4254" s="2"/>
      <c r="T4254" s="1">
        <f t="shared" si="1261"/>
        <v>4232.0385817490023</v>
      </c>
      <c r="U4254" s="1">
        <f t="shared" si="1262"/>
        <v>0</v>
      </c>
      <c r="V4254" s="1">
        <f t="shared" si="1263"/>
        <v>959.38983845219423</v>
      </c>
      <c r="W4254" s="1">
        <f t="shared" si="1264"/>
        <v>0</v>
      </c>
      <c r="X4254" s="2">
        <f t="shared" si="1272"/>
        <v>24.822180196829482</v>
      </c>
      <c r="Y4254">
        <f t="shared" si="1256"/>
        <v>0</v>
      </c>
      <c r="Z4254" s="26">
        <f t="shared" si="1265"/>
        <v>1440</v>
      </c>
      <c r="AB4254" s="28">
        <f t="shared" si="1266"/>
        <v>40595.970238095237</v>
      </c>
      <c r="AC4254">
        <f t="shared" si="1267"/>
        <v>-17.777777777777779</v>
      </c>
      <c r="AD4254" s="31">
        <f t="shared" si="1257"/>
        <v>0</v>
      </c>
      <c r="AE4254" s="31">
        <f t="shared" si="1268"/>
        <v>0</v>
      </c>
      <c r="AF4254" s="15">
        <f t="shared" si="1258"/>
        <v>-17.777777777777779</v>
      </c>
      <c r="AG4254" s="31">
        <f t="shared" si="1269"/>
        <v>1.123968847773849</v>
      </c>
      <c r="AH4254" s="31">
        <f t="shared" si="1270"/>
        <v>7.4065024078416588</v>
      </c>
      <c r="AI4254">
        <f t="shared" si="1271"/>
        <v>44.52789247594405</v>
      </c>
    </row>
    <row r="4255" spans="1:35" x14ac:dyDescent="0.2">
      <c r="A4255">
        <v>32</v>
      </c>
      <c r="C4255" s="27" t="s">
        <v>4316</v>
      </c>
      <c r="D4255" s="26">
        <v>0</v>
      </c>
      <c r="E4255">
        <v>0</v>
      </c>
      <c r="F4255" s="26">
        <v>0</v>
      </c>
      <c r="G4255" s="26">
        <v>0</v>
      </c>
      <c r="H4255" s="26">
        <v>0</v>
      </c>
      <c r="I4255" s="26">
        <v>0</v>
      </c>
      <c r="J4255" s="26">
        <v>0</v>
      </c>
      <c r="K4255">
        <v>0</v>
      </c>
      <c r="L4255">
        <v>0</v>
      </c>
      <c r="M4255">
        <v>0</v>
      </c>
      <c r="N4255">
        <v>0</v>
      </c>
      <c r="O4255" s="1">
        <f t="shared" si="1255"/>
        <v>0</v>
      </c>
      <c r="Q4255" s="1">
        <f t="shared" si="1259"/>
        <v>-5209.158634690074</v>
      </c>
      <c r="R4255" s="2">
        <f t="shared" si="1260"/>
        <v>-9.7915065851115202E-2</v>
      </c>
      <c r="S4255" s="2"/>
      <c r="T4255" s="1">
        <f t="shared" si="1261"/>
        <v>4210.5108197673644</v>
      </c>
      <c r="U4255" s="1">
        <f t="shared" si="1262"/>
        <v>0</v>
      </c>
      <c r="V4255" s="1">
        <f t="shared" si="1263"/>
        <v>954.11992244676514</v>
      </c>
      <c r="W4255" s="1">
        <f t="shared" si="1264"/>
        <v>0</v>
      </c>
      <c r="X4255" s="2">
        <f t="shared" si="1272"/>
        <v>24.695913392588338</v>
      </c>
      <c r="Y4255">
        <f t="shared" si="1256"/>
        <v>0</v>
      </c>
      <c r="Z4255" s="26">
        <f t="shared" si="1265"/>
        <v>1440</v>
      </c>
      <c r="AB4255" s="28">
        <f t="shared" si="1266"/>
        <v>40596.011904761908</v>
      </c>
      <c r="AC4255">
        <f t="shared" si="1267"/>
        <v>-17.777777777777779</v>
      </c>
      <c r="AD4255" s="31">
        <f t="shared" si="1257"/>
        <v>0</v>
      </c>
      <c r="AE4255" s="31">
        <f t="shared" si="1268"/>
        <v>0</v>
      </c>
      <c r="AF4255" s="15">
        <f t="shared" si="1258"/>
        <v>-17.777777777777779</v>
      </c>
      <c r="AG4255" s="31">
        <f t="shared" si="1269"/>
        <v>1.123968847773849</v>
      </c>
      <c r="AH4255" s="31">
        <f t="shared" si="1270"/>
        <v>7.4065024078416588</v>
      </c>
      <c r="AI4255">
        <f t="shared" si="1271"/>
        <v>44.52789247594405</v>
      </c>
    </row>
    <row r="4256" spans="1:35" x14ac:dyDescent="0.2">
      <c r="A4256">
        <v>32</v>
      </c>
      <c r="C4256" s="27" t="s">
        <v>4317</v>
      </c>
      <c r="D4256" s="26">
        <v>0</v>
      </c>
      <c r="E4256">
        <v>0</v>
      </c>
      <c r="F4256" s="26">
        <v>0</v>
      </c>
      <c r="G4256" s="26">
        <v>0</v>
      </c>
      <c r="H4256" s="26">
        <v>0</v>
      </c>
      <c r="I4256" s="26">
        <v>0</v>
      </c>
      <c r="J4256" s="26">
        <v>0</v>
      </c>
      <c r="K4256">
        <v>0</v>
      </c>
      <c r="L4256">
        <v>0</v>
      </c>
      <c r="M4256">
        <v>0</v>
      </c>
      <c r="N4256">
        <v>0</v>
      </c>
      <c r="O4256" s="1">
        <f t="shared" si="1255"/>
        <v>0</v>
      </c>
      <c r="Q4256" s="1">
        <f t="shared" si="1259"/>
        <v>-5188.3809005171333</v>
      </c>
      <c r="R4256" s="2">
        <f t="shared" si="1260"/>
        <v>-7.593238198227148E-2</v>
      </c>
      <c r="S4256" s="2"/>
      <c r="T4256" s="1">
        <f t="shared" si="1261"/>
        <v>4193.8168656855487</v>
      </c>
      <c r="U4256" s="1">
        <f t="shared" si="1262"/>
        <v>0</v>
      </c>
      <c r="V4256" s="1">
        <f t="shared" si="1263"/>
        <v>950.03614235564032</v>
      </c>
      <c r="W4256" s="1">
        <f t="shared" si="1264"/>
        <v>0</v>
      </c>
      <c r="X4256" s="2">
        <f t="shared" si="1272"/>
        <v>24.597998326737223</v>
      </c>
      <c r="Y4256">
        <f t="shared" si="1256"/>
        <v>0</v>
      </c>
      <c r="Z4256" s="26">
        <f t="shared" si="1265"/>
        <v>1440</v>
      </c>
      <c r="AB4256" s="28">
        <f t="shared" si="1266"/>
        <v>40596.053571428572</v>
      </c>
      <c r="AC4256">
        <f t="shared" si="1267"/>
        <v>-17.777777777777779</v>
      </c>
      <c r="AD4256" s="31">
        <f t="shared" si="1257"/>
        <v>0</v>
      </c>
      <c r="AE4256" s="31">
        <f t="shared" si="1268"/>
        <v>0</v>
      </c>
      <c r="AF4256" s="15">
        <f t="shared" si="1258"/>
        <v>-17.777777777777779</v>
      </c>
      <c r="AG4256" s="31">
        <f t="shared" si="1269"/>
        <v>1.123968847773849</v>
      </c>
      <c r="AH4256" s="31">
        <f t="shared" si="1270"/>
        <v>7.4065024078416588</v>
      </c>
      <c r="AI4256">
        <f t="shared" si="1271"/>
        <v>44.52789247594405</v>
      </c>
    </row>
    <row r="4257" spans="1:35" x14ac:dyDescent="0.2">
      <c r="A4257">
        <v>32</v>
      </c>
      <c r="C4257" s="27" t="s">
        <v>4318</v>
      </c>
      <c r="D4257" s="26">
        <v>0</v>
      </c>
      <c r="E4257">
        <v>0</v>
      </c>
      <c r="F4257" s="26">
        <v>0</v>
      </c>
      <c r="G4257" s="26">
        <v>0</v>
      </c>
      <c r="H4257" s="26">
        <v>0</v>
      </c>
      <c r="I4257" s="26">
        <v>0</v>
      </c>
      <c r="J4257" s="26">
        <v>0</v>
      </c>
      <c r="K4257">
        <v>0</v>
      </c>
      <c r="L4257">
        <v>0</v>
      </c>
      <c r="M4257">
        <v>0</v>
      </c>
      <c r="N4257">
        <v>0</v>
      </c>
      <c r="O4257" s="1">
        <f t="shared" si="1255"/>
        <v>0</v>
      </c>
      <c r="Q4257" s="1">
        <f t="shared" si="1259"/>
        <v>-5172.269632989437</v>
      </c>
      <c r="R4257" s="2">
        <f t="shared" si="1260"/>
        <v>-5.888678413989723E-2</v>
      </c>
      <c r="S4257" s="2"/>
      <c r="T4257" s="1">
        <f t="shared" si="1261"/>
        <v>4180.870832436055</v>
      </c>
      <c r="U4257" s="1">
        <f t="shared" si="1262"/>
        <v>0</v>
      </c>
      <c r="V4257" s="1">
        <f t="shared" si="1263"/>
        <v>946.87090807743766</v>
      </c>
      <c r="W4257" s="1">
        <f t="shared" si="1264"/>
        <v>0</v>
      </c>
      <c r="X4257" s="2">
        <f t="shared" si="1272"/>
        <v>24.522065944754949</v>
      </c>
      <c r="Y4257">
        <f t="shared" si="1256"/>
        <v>0</v>
      </c>
      <c r="Z4257" s="26">
        <f t="shared" si="1265"/>
        <v>1440</v>
      </c>
      <c r="AB4257" s="28">
        <f t="shared" si="1266"/>
        <v>40596.095238095237</v>
      </c>
      <c r="AC4257">
        <f t="shared" si="1267"/>
        <v>-17.777777777777779</v>
      </c>
      <c r="AD4257" s="31">
        <f t="shared" si="1257"/>
        <v>0</v>
      </c>
      <c r="AE4257" s="31">
        <f t="shared" si="1268"/>
        <v>0</v>
      </c>
      <c r="AF4257" s="15">
        <f t="shared" si="1258"/>
        <v>-17.777777777777779</v>
      </c>
      <c r="AG4257" s="31">
        <f t="shared" si="1269"/>
        <v>1.123968847773849</v>
      </c>
      <c r="AH4257" s="31">
        <f t="shared" si="1270"/>
        <v>7.4065024078416588</v>
      </c>
      <c r="AI4257">
        <f t="shared" si="1271"/>
        <v>44.52789247594405</v>
      </c>
    </row>
    <row r="4258" spans="1:35" x14ac:dyDescent="0.2">
      <c r="A4258">
        <v>32</v>
      </c>
      <c r="C4258" s="27" t="s">
        <v>4319</v>
      </c>
      <c r="D4258" s="26">
        <v>0</v>
      </c>
      <c r="E4258">
        <v>0</v>
      </c>
      <c r="F4258" s="26">
        <v>0</v>
      </c>
      <c r="G4258" s="26">
        <v>0</v>
      </c>
      <c r="H4258" s="26">
        <v>0</v>
      </c>
      <c r="I4258" s="26">
        <v>0</v>
      </c>
      <c r="J4258" s="26">
        <v>0</v>
      </c>
      <c r="K4258">
        <v>0</v>
      </c>
      <c r="L4258">
        <v>0</v>
      </c>
      <c r="M4258">
        <v>0</v>
      </c>
      <c r="N4258">
        <v>0</v>
      </c>
      <c r="O4258" s="1">
        <f t="shared" si="1255"/>
        <v>0</v>
      </c>
      <c r="Q4258" s="1">
        <f t="shared" si="1259"/>
        <v>-5159.7761113434381</v>
      </c>
      <c r="R4258" s="2">
        <f t="shared" si="1260"/>
        <v>-4.566873377566516E-2</v>
      </c>
      <c r="S4258" s="2"/>
      <c r="T4258" s="1">
        <f t="shared" si="1261"/>
        <v>4170.8309753220128</v>
      </c>
      <c r="U4258" s="1">
        <f t="shared" si="1262"/>
        <v>0</v>
      </c>
      <c r="V4258" s="1">
        <f t="shared" si="1263"/>
        <v>944.41724354548126</v>
      </c>
      <c r="W4258" s="1">
        <f t="shared" si="1264"/>
        <v>0</v>
      </c>
      <c r="X4258" s="2">
        <f t="shared" si="1272"/>
        <v>24.463179160615052</v>
      </c>
      <c r="Y4258">
        <f t="shared" si="1256"/>
        <v>0</v>
      </c>
      <c r="Z4258" s="26">
        <f t="shared" si="1265"/>
        <v>1440</v>
      </c>
      <c r="AB4258" s="28">
        <f t="shared" si="1266"/>
        <v>40596.136904761908</v>
      </c>
      <c r="AC4258">
        <f t="shared" si="1267"/>
        <v>-17.777777777777779</v>
      </c>
      <c r="AD4258" s="31">
        <f t="shared" si="1257"/>
        <v>0</v>
      </c>
      <c r="AE4258" s="31">
        <f t="shared" si="1268"/>
        <v>0</v>
      </c>
      <c r="AF4258" s="15">
        <f t="shared" si="1258"/>
        <v>-17.777777777777779</v>
      </c>
      <c r="AG4258" s="31">
        <f t="shared" si="1269"/>
        <v>1.123968847773849</v>
      </c>
      <c r="AH4258" s="31">
        <f t="shared" si="1270"/>
        <v>7.4065024078416588</v>
      </c>
      <c r="AI4258">
        <f t="shared" si="1271"/>
        <v>44.52789247594405</v>
      </c>
    </row>
    <row r="4259" spans="1:35" x14ac:dyDescent="0.2">
      <c r="A4259">
        <v>32</v>
      </c>
      <c r="C4259" s="27" t="s">
        <v>4320</v>
      </c>
      <c r="D4259" s="26">
        <v>0</v>
      </c>
      <c r="E4259">
        <v>0</v>
      </c>
      <c r="F4259" s="26">
        <v>0</v>
      </c>
      <c r="G4259" s="26">
        <v>0</v>
      </c>
      <c r="H4259" s="26">
        <v>0</v>
      </c>
      <c r="I4259" s="26">
        <v>0</v>
      </c>
      <c r="J4259" s="26">
        <v>0</v>
      </c>
      <c r="K4259">
        <v>0</v>
      </c>
      <c r="L4259">
        <v>0</v>
      </c>
      <c r="M4259">
        <v>0</v>
      </c>
      <c r="N4259">
        <v>0</v>
      </c>
      <c r="O4259" s="1">
        <f t="shared" si="1255"/>
        <v>0</v>
      </c>
      <c r="Q4259" s="1">
        <f t="shared" si="1259"/>
        <v>-5150.0875707321284</v>
      </c>
      <c r="R4259" s="2">
        <f t="shared" si="1260"/>
        <v>-3.5418331896607924E-2</v>
      </c>
      <c r="S4259" s="2"/>
      <c r="T4259" s="1">
        <f t="shared" si="1261"/>
        <v>4163.0447195706784</v>
      </c>
      <c r="U4259" s="1">
        <f t="shared" si="1262"/>
        <v>0</v>
      </c>
      <c r="V4259" s="1">
        <f t="shared" si="1263"/>
        <v>942.51495868550592</v>
      </c>
      <c r="W4259" s="1">
        <f t="shared" si="1264"/>
        <v>0</v>
      </c>
      <c r="X4259" s="2">
        <f t="shared" si="1272"/>
        <v>24.417510426839385</v>
      </c>
      <c r="Y4259">
        <f t="shared" si="1256"/>
        <v>0</v>
      </c>
      <c r="Z4259" s="26">
        <f t="shared" si="1265"/>
        <v>1440</v>
      </c>
      <c r="AB4259" s="28">
        <f t="shared" si="1266"/>
        <v>40596.178571428572</v>
      </c>
      <c r="AC4259">
        <f t="shared" si="1267"/>
        <v>-17.777777777777779</v>
      </c>
      <c r="AD4259" s="31">
        <f t="shared" si="1257"/>
        <v>0</v>
      </c>
      <c r="AE4259" s="31">
        <f t="shared" si="1268"/>
        <v>0</v>
      </c>
      <c r="AF4259" s="15">
        <f t="shared" si="1258"/>
        <v>-17.777777777777779</v>
      </c>
      <c r="AG4259" s="31">
        <f t="shared" si="1269"/>
        <v>1.123968847773849</v>
      </c>
      <c r="AH4259" s="31">
        <f t="shared" si="1270"/>
        <v>7.4065024078416588</v>
      </c>
      <c r="AI4259">
        <f t="shared" si="1271"/>
        <v>44.52789247594405</v>
      </c>
    </row>
    <row r="4260" spans="1:35" x14ac:dyDescent="0.2">
      <c r="A4260">
        <v>32</v>
      </c>
      <c r="C4260" s="27" t="s">
        <v>4321</v>
      </c>
      <c r="D4260" s="26">
        <v>0</v>
      </c>
      <c r="E4260">
        <v>0</v>
      </c>
      <c r="F4260" s="26">
        <v>0</v>
      </c>
      <c r="G4260" s="26">
        <v>0</v>
      </c>
      <c r="H4260" s="26">
        <v>0</v>
      </c>
      <c r="I4260" s="26">
        <v>0</v>
      </c>
      <c r="J4260" s="26">
        <v>0</v>
      </c>
      <c r="K4260">
        <v>0</v>
      </c>
      <c r="L4260">
        <v>0</v>
      </c>
      <c r="M4260">
        <v>0</v>
      </c>
      <c r="N4260">
        <v>0</v>
      </c>
      <c r="O4260" s="1">
        <f t="shared" si="1255"/>
        <v>0</v>
      </c>
      <c r="Q4260" s="1">
        <f t="shared" si="1259"/>
        <v>-5142.5740054841654</v>
      </c>
      <c r="R4260" s="2">
        <f t="shared" si="1260"/>
        <v>-2.7469037320060785E-2</v>
      </c>
      <c r="S4260" s="2"/>
      <c r="T4260" s="1">
        <f t="shared" si="1261"/>
        <v>4157.0060982288351</v>
      </c>
      <c r="U4260" s="1">
        <f t="shared" si="1262"/>
        <v>0</v>
      </c>
      <c r="V4260" s="1">
        <f t="shared" si="1263"/>
        <v>941.04001477938618</v>
      </c>
      <c r="W4260" s="1">
        <f t="shared" si="1264"/>
        <v>0</v>
      </c>
      <c r="X4260" s="2">
        <f t="shared" si="1272"/>
        <v>24.382092094942777</v>
      </c>
      <c r="Y4260">
        <f t="shared" si="1256"/>
        <v>0</v>
      </c>
      <c r="Z4260" s="26">
        <f t="shared" si="1265"/>
        <v>1440</v>
      </c>
      <c r="AB4260" s="28">
        <f t="shared" si="1266"/>
        <v>40596.220238095237</v>
      </c>
      <c r="AC4260">
        <f t="shared" si="1267"/>
        <v>-17.777777777777779</v>
      </c>
      <c r="AD4260" s="31">
        <f t="shared" si="1257"/>
        <v>0</v>
      </c>
      <c r="AE4260" s="31">
        <f t="shared" si="1268"/>
        <v>0</v>
      </c>
      <c r="AF4260" s="15">
        <f t="shared" si="1258"/>
        <v>-17.777777777777779</v>
      </c>
      <c r="AG4260" s="31">
        <f t="shared" si="1269"/>
        <v>1.123968847773849</v>
      </c>
      <c r="AH4260" s="31">
        <f t="shared" si="1270"/>
        <v>7.4065024078416588</v>
      </c>
      <c r="AI4260">
        <f t="shared" si="1271"/>
        <v>44.52789247594405</v>
      </c>
    </row>
    <row r="4261" spans="1:35" x14ac:dyDescent="0.2">
      <c r="A4261">
        <v>32</v>
      </c>
      <c r="C4261" s="27" t="s">
        <v>4322</v>
      </c>
      <c r="D4261" s="26">
        <v>0</v>
      </c>
      <c r="E4261">
        <v>0</v>
      </c>
      <c r="F4261" s="26">
        <v>0</v>
      </c>
      <c r="G4261" s="26">
        <v>0</v>
      </c>
      <c r="H4261" s="26">
        <v>0</v>
      </c>
      <c r="I4261" s="26">
        <v>0</v>
      </c>
      <c r="J4261" s="26">
        <v>0</v>
      </c>
      <c r="K4261">
        <v>0</v>
      </c>
      <c r="L4261">
        <v>0</v>
      </c>
      <c r="M4261">
        <v>0</v>
      </c>
      <c r="N4261">
        <v>0</v>
      </c>
      <c r="O4261" s="1">
        <f t="shared" si="1255"/>
        <v>0</v>
      </c>
      <c r="Q4261" s="1">
        <f t="shared" si="1259"/>
        <v>-5136.7470087287693</v>
      </c>
      <c r="R4261" s="2">
        <f t="shared" si="1260"/>
        <v>-2.1304119311557734E-2</v>
      </c>
      <c r="S4261" s="2"/>
      <c r="T4261" s="1">
        <f t="shared" si="1261"/>
        <v>4152.322785771179</v>
      </c>
      <c r="U4261" s="1">
        <f t="shared" si="1262"/>
        <v>0</v>
      </c>
      <c r="V4261" s="1">
        <f t="shared" si="1263"/>
        <v>939.8963304816458</v>
      </c>
      <c r="W4261" s="1">
        <f t="shared" si="1264"/>
        <v>0</v>
      </c>
      <c r="X4261" s="2">
        <f t="shared" si="1272"/>
        <v>24.354623057622717</v>
      </c>
      <c r="Y4261">
        <f t="shared" si="1256"/>
        <v>0</v>
      </c>
      <c r="Z4261" s="26">
        <f t="shared" si="1265"/>
        <v>1440</v>
      </c>
      <c r="AB4261" s="28">
        <f t="shared" si="1266"/>
        <v>40596.261904761908</v>
      </c>
      <c r="AC4261">
        <f t="shared" si="1267"/>
        <v>-17.777777777777779</v>
      </c>
      <c r="AD4261" s="31">
        <f t="shared" si="1257"/>
        <v>0</v>
      </c>
      <c r="AE4261" s="31">
        <f t="shared" si="1268"/>
        <v>0</v>
      </c>
      <c r="AF4261" s="15">
        <f t="shared" si="1258"/>
        <v>-17.777777777777779</v>
      </c>
      <c r="AG4261" s="31">
        <f t="shared" si="1269"/>
        <v>1.123968847773849</v>
      </c>
      <c r="AH4261" s="31">
        <f t="shared" si="1270"/>
        <v>7.4065024078416588</v>
      </c>
      <c r="AI4261">
        <f t="shared" si="1271"/>
        <v>44.52789247594405</v>
      </c>
    </row>
    <row r="4262" spans="1:35" x14ac:dyDescent="0.2">
      <c r="A4262">
        <v>32</v>
      </c>
      <c r="C4262" s="27" t="s">
        <v>4323</v>
      </c>
      <c r="D4262" s="26">
        <v>0</v>
      </c>
      <c r="E4262">
        <v>0</v>
      </c>
      <c r="F4262" s="26">
        <v>0</v>
      </c>
      <c r="G4262" s="26">
        <v>0</v>
      </c>
      <c r="H4262" s="26">
        <v>0</v>
      </c>
      <c r="I4262" s="26">
        <v>0</v>
      </c>
      <c r="J4262" s="26">
        <v>0</v>
      </c>
      <c r="K4262">
        <v>0</v>
      </c>
      <c r="L4262">
        <v>0</v>
      </c>
      <c r="M4262">
        <v>0</v>
      </c>
      <c r="N4262">
        <v>0</v>
      </c>
      <c r="O4262" s="1">
        <f t="shared" si="1255"/>
        <v>0</v>
      </c>
      <c r="Q4262" s="1">
        <f t="shared" si="1259"/>
        <v>-5132.2279078910815</v>
      </c>
      <c r="R4262" s="2">
        <f t="shared" si="1260"/>
        <v>-1.652294518258568E-2</v>
      </c>
      <c r="S4262" s="2"/>
      <c r="T4262" s="1">
        <f t="shared" si="1261"/>
        <v>4148.6905562828042</v>
      </c>
      <c r="U4262" s="1">
        <f t="shared" si="1262"/>
        <v>0</v>
      </c>
      <c r="V4262" s="1">
        <f t="shared" si="1263"/>
        <v>939.00945913233284</v>
      </c>
      <c r="W4262" s="1">
        <f t="shared" si="1264"/>
        <v>0</v>
      </c>
      <c r="X4262" s="2">
        <f t="shared" si="1272"/>
        <v>24.333318938311159</v>
      </c>
      <c r="Y4262">
        <f t="shared" si="1256"/>
        <v>0</v>
      </c>
      <c r="Z4262" s="26">
        <f t="shared" si="1265"/>
        <v>1440</v>
      </c>
      <c r="AB4262" s="28">
        <f t="shared" si="1266"/>
        <v>40596.303571428572</v>
      </c>
      <c r="AC4262">
        <f t="shared" si="1267"/>
        <v>-17.777777777777779</v>
      </c>
      <c r="AD4262" s="31">
        <f t="shared" si="1257"/>
        <v>0</v>
      </c>
      <c r="AE4262" s="31">
        <f t="shared" si="1268"/>
        <v>0</v>
      </c>
      <c r="AF4262" s="15">
        <f t="shared" si="1258"/>
        <v>-17.777777777777779</v>
      </c>
      <c r="AG4262" s="31">
        <f t="shared" si="1269"/>
        <v>1.123968847773849</v>
      </c>
      <c r="AH4262" s="31">
        <f t="shared" si="1270"/>
        <v>7.4065024078416588</v>
      </c>
      <c r="AI4262">
        <f t="shared" si="1271"/>
        <v>44.52789247594405</v>
      </c>
    </row>
    <row r="4263" spans="1:35" x14ac:dyDescent="0.2">
      <c r="A4263">
        <v>32</v>
      </c>
      <c r="C4263" s="27" t="s">
        <v>4324</v>
      </c>
      <c r="D4263" s="26">
        <v>0</v>
      </c>
      <c r="E4263">
        <v>0</v>
      </c>
      <c r="F4263" s="26">
        <v>0</v>
      </c>
      <c r="G4263" s="26">
        <v>0</v>
      </c>
      <c r="H4263" s="26">
        <v>0</v>
      </c>
      <c r="I4263" s="26">
        <v>0</v>
      </c>
      <c r="J4263" s="26">
        <v>0</v>
      </c>
      <c r="K4263">
        <v>0</v>
      </c>
      <c r="L4263">
        <v>0</v>
      </c>
      <c r="M4263">
        <v>0</v>
      </c>
      <c r="N4263">
        <v>0</v>
      </c>
      <c r="O4263" s="1">
        <f t="shared" si="1255"/>
        <v>0</v>
      </c>
      <c r="Q4263" s="1">
        <f t="shared" si="1259"/>
        <v>-5128.7230863312716</v>
      </c>
      <c r="R4263" s="2">
        <f t="shared" si="1260"/>
        <v>-1.2814870773474318E-2</v>
      </c>
      <c r="S4263" s="2"/>
      <c r="T4263" s="1">
        <f t="shared" si="1261"/>
        <v>4145.8734894118707</v>
      </c>
      <c r="U4263" s="1">
        <f t="shared" si="1262"/>
        <v>0</v>
      </c>
      <c r="V4263" s="1">
        <f t="shared" si="1263"/>
        <v>938.32170444345695</v>
      </c>
      <c r="W4263" s="1">
        <f t="shared" si="1264"/>
        <v>0</v>
      </c>
      <c r="X4263" s="2">
        <f t="shared" si="1272"/>
        <v>24.316795993128572</v>
      </c>
      <c r="Y4263">
        <f t="shared" si="1256"/>
        <v>0</v>
      </c>
      <c r="Z4263" s="26">
        <f t="shared" si="1265"/>
        <v>1440</v>
      </c>
      <c r="AB4263" s="28">
        <f t="shared" si="1266"/>
        <v>40596.345238095237</v>
      </c>
      <c r="AC4263">
        <f t="shared" si="1267"/>
        <v>-17.777777777777779</v>
      </c>
      <c r="AD4263" s="31">
        <f t="shared" si="1257"/>
        <v>0</v>
      </c>
      <c r="AE4263" s="31">
        <f t="shared" si="1268"/>
        <v>0</v>
      </c>
      <c r="AF4263" s="15">
        <f t="shared" si="1258"/>
        <v>-17.777777777777779</v>
      </c>
      <c r="AG4263" s="31">
        <f t="shared" si="1269"/>
        <v>1.123968847773849</v>
      </c>
      <c r="AH4263" s="31">
        <f t="shared" si="1270"/>
        <v>7.4065024078416588</v>
      </c>
      <c r="AI4263">
        <f t="shared" si="1271"/>
        <v>44.52789247594405</v>
      </c>
    </row>
    <row r="4264" spans="1:35" x14ac:dyDescent="0.2">
      <c r="A4264">
        <v>32</v>
      </c>
      <c r="C4264" s="27" t="s">
        <v>4325</v>
      </c>
      <c r="D4264" s="26">
        <v>0</v>
      </c>
      <c r="E4264">
        <v>0</v>
      </c>
      <c r="F4264" s="26">
        <v>0</v>
      </c>
      <c r="G4264" s="26">
        <v>0</v>
      </c>
      <c r="H4264" s="26">
        <v>0</v>
      </c>
      <c r="I4264" s="26">
        <v>0</v>
      </c>
      <c r="J4264" s="26">
        <v>0</v>
      </c>
      <c r="K4264">
        <v>0</v>
      </c>
      <c r="L4264">
        <v>0</v>
      </c>
      <c r="M4264">
        <v>0</v>
      </c>
      <c r="N4264">
        <v>0</v>
      </c>
      <c r="O4264" s="1">
        <f t="shared" si="1255"/>
        <v>0</v>
      </c>
      <c r="Q4264" s="1">
        <f t="shared" si="1259"/>
        <v>-5126.0048643014861</v>
      </c>
      <c r="R4264" s="2">
        <f t="shared" si="1260"/>
        <v>-9.9390126520475519E-3</v>
      </c>
      <c r="S4264" s="2"/>
      <c r="T4264" s="1">
        <f t="shared" si="1261"/>
        <v>4143.6886278443762</v>
      </c>
      <c r="U4264" s="1">
        <f t="shared" si="1262"/>
        <v>0</v>
      </c>
      <c r="V4264" s="1">
        <f t="shared" si="1263"/>
        <v>937.78834398116612</v>
      </c>
      <c r="W4264" s="1">
        <f t="shared" si="1264"/>
        <v>0</v>
      </c>
      <c r="X4264" s="2">
        <f t="shared" si="1272"/>
        <v>24.303981122355097</v>
      </c>
      <c r="Y4264">
        <f t="shared" si="1256"/>
        <v>0</v>
      </c>
      <c r="Z4264" s="26">
        <f t="shared" si="1265"/>
        <v>1440</v>
      </c>
      <c r="AB4264" s="28">
        <f t="shared" si="1266"/>
        <v>40596.386904761908</v>
      </c>
      <c r="AC4264">
        <f t="shared" si="1267"/>
        <v>-17.777777777777779</v>
      </c>
      <c r="AD4264" s="31">
        <f t="shared" si="1257"/>
        <v>0</v>
      </c>
      <c r="AE4264" s="31">
        <f t="shared" si="1268"/>
        <v>0</v>
      </c>
      <c r="AF4264" s="15">
        <f t="shared" si="1258"/>
        <v>-17.777777777777779</v>
      </c>
      <c r="AG4264" s="31">
        <f t="shared" si="1269"/>
        <v>1.123968847773849</v>
      </c>
      <c r="AH4264" s="31">
        <f t="shared" si="1270"/>
        <v>7.4065024078416588</v>
      </c>
      <c r="AI4264">
        <f t="shared" si="1271"/>
        <v>44.52789247594405</v>
      </c>
    </row>
    <row r="4265" spans="1:35" x14ac:dyDescent="0.2">
      <c r="A4265">
        <v>32</v>
      </c>
      <c r="C4265" s="27" t="s">
        <v>4326</v>
      </c>
      <c r="D4265" s="26">
        <v>0</v>
      </c>
      <c r="E4265">
        <v>0</v>
      </c>
      <c r="F4265" s="26">
        <v>0</v>
      </c>
      <c r="G4265" s="26">
        <v>0</v>
      </c>
      <c r="H4265" s="26">
        <v>0</v>
      </c>
      <c r="I4265" s="26">
        <v>0</v>
      </c>
      <c r="J4265" s="26">
        <v>0</v>
      </c>
      <c r="K4265">
        <v>0</v>
      </c>
      <c r="L4265">
        <v>0</v>
      </c>
      <c r="M4265">
        <v>0</v>
      </c>
      <c r="N4265">
        <v>0</v>
      </c>
      <c r="O4265" s="1">
        <f t="shared" si="1255"/>
        <v>0</v>
      </c>
      <c r="Q4265" s="1">
        <f t="shared" si="1259"/>
        <v>-5123.89668314346</v>
      </c>
      <c r="R4265" s="2">
        <f t="shared" si="1260"/>
        <v>-7.7085731079948872E-3</v>
      </c>
      <c r="S4265" s="2"/>
      <c r="T4265" s="1">
        <f t="shared" si="1261"/>
        <v>4141.9940835024036</v>
      </c>
      <c r="U4265" s="1">
        <f t="shared" si="1262"/>
        <v>0</v>
      </c>
      <c r="V4265" s="1">
        <f t="shared" si="1263"/>
        <v>937.37470716511211</v>
      </c>
      <c r="W4265" s="1">
        <f t="shared" si="1264"/>
        <v>0</v>
      </c>
      <c r="X4265" s="2">
        <f t="shared" si="1272"/>
        <v>24.294042109703049</v>
      </c>
      <c r="Y4265">
        <f t="shared" si="1256"/>
        <v>0</v>
      </c>
      <c r="Z4265" s="26">
        <f t="shared" si="1265"/>
        <v>1440</v>
      </c>
      <c r="AB4265" s="28">
        <f t="shared" si="1266"/>
        <v>40596.428571428572</v>
      </c>
      <c r="AC4265">
        <f t="shared" si="1267"/>
        <v>-17.777777777777779</v>
      </c>
      <c r="AD4265" s="31">
        <f t="shared" si="1257"/>
        <v>0</v>
      </c>
      <c r="AE4265" s="31">
        <f t="shared" si="1268"/>
        <v>0</v>
      </c>
      <c r="AF4265" s="15">
        <f t="shared" si="1258"/>
        <v>-17.777777777777779</v>
      </c>
      <c r="AG4265" s="31">
        <f t="shared" si="1269"/>
        <v>1.123968847773849</v>
      </c>
      <c r="AH4265" s="31">
        <f t="shared" si="1270"/>
        <v>7.4065024078416588</v>
      </c>
      <c r="AI4265">
        <f t="shared" si="1271"/>
        <v>44.52789247594405</v>
      </c>
    </row>
    <row r="4266" spans="1:35" x14ac:dyDescent="0.2">
      <c r="A4266">
        <v>32</v>
      </c>
      <c r="C4266" s="27" t="s">
        <v>4327</v>
      </c>
      <c r="D4266" s="26">
        <v>0</v>
      </c>
      <c r="E4266">
        <v>0</v>
      </c>
      <c r="F4266" s="26">
        <v>0</v>
      </c>
      <c r="G4266" s="26">
        <v>0</v>
      </c>
      <c r="H4266" s="26">
        <v>0</v>
      </c>
      <c r="I4266" s="26">
        <v>0</v>
      </c>
      <c r="J4266" s="26">
        <v>0</v>
      </c>
      <c r="K4266">
        <v>0</v>
      </c>
      <c r="L4266">
        <v>0</v>
      </c>
      <c r="M4266">
        <v>0</v>
      </c>
      <c r="N4266">
        <v>0</v>
      </c>
      <c r="O4266" s="1">
        <f t="shared" si="1255"/>
        <v>0</v>
      </c>
      <c r="Q4266" s="1">
        <f t="shared" si="1259"/>
        <v>-5122.2616219302499</v>
      </c>
      <c r="R4266" s="2">
        <f t="shared" si="1260"/>
        <v>-5.9786908476366918E-3</v>
      </c>
      <c r="S4266" s="2"/>
      <c r="T4266" s="1">
        <f t="shared" si="1261"/>
        <v>4140.6798162404393</v>
      </c>
      <c r="U4266" s="1">
        <f t="shared" si="1262"/>
        <v>0</v>
      </c>
      <c r="V4266" s="1">
        <f t="shared" si="1263"/>
        <v>937.05391321386674</v>
      </c>
      <c r="W4266" s="1">
        <f t="shared" si="1264"/>
        <v>0</v>
      </c>
      <c r="X4266" s="2">
        <f t="shared" si="1272"/>
        <v>24.286333536595055</v>
      </c>
      <c r="Y4266">
        <f t="shared" si="1256"/>
        <v>0</v>
      </c>
      <c r="Z4266" s="26">
        <f t="shared" si="1265"/>
        <v>1440</v>
      </c>
      <c r="AB4266" s="28">
        <f t="shared" si="1266"/>
        <v>40596.470238095237</v>
      </c>
      <c r="AC4266">
        <f t="shared" si="1267"/>
        <v>-17.777777777777779</v>
      </c>
      <c r="AD4266" s="31">
        <f t="shared" si="1257"/>
        <v>0</v>
      </c>
      <c r="AE4266" s="31">
        <f t="shared" si="1268"/>
        <v>0</v>
      </c>
      <c r="AF4266" s="15">
        <f t="shared" si="1258"/>
        <v>-17.777777777777779</v>
      </c>
      <c r="AG4266" s="31">
        <f t="shared" si="1269"/>
        <v>1.123968847773849</v>
      </c>
      <c r="AH4266" s="31">
        <f t="shared" si="1270"/>
        <v>7.4065024078416588</v>
      </c>
      <c r="AI4266">
        <f t="shared" si="1271"/>
        <v>44.52789247594405</v>
      </c>
    </row>
    <row r="4267" spans="1:35" x14ac:dyDescent="0.2">
      <c r="A4267">
        <v>32</v>
      </c>
      <c r="C4267" s="27" t="s">
        <v>4328</v>
      </c>
      <c r="D4267" s="26">
        <v>0</v>
      </c>
      <c r="E4267">
        <v>0</v>
      </c>
      <c r="F4267" s="26">
        <v>0</v>
      </c>
      <c r="G4267" s="26">
        <v>0</v>
      </c>
      <c r="H4267" s="26">
        <v>0</v>
      </c>
      <c r="I4267" s="26">
        <v>0</v>
      </c>
      <c r="J4267" s="26">
        <v>0</v>
      </c>
      <c r="K4267">
        <v>0</v>
      </c>
      <c r="L4267">
        <v>0</v>
      </c>
      <c r="M4267">
        <v>0</v>
      </c>
      <c r="N4267">
        <v>0</v>
      </c>
      <c r="O4267" s="1">
        <f t="shared" si="1255"/>
        <v>0</v>
      </c>
      <c r="Q4267" s="1">
        <f t="shared" si="1259"/>
        <v>-5120.9934956550269</v>
      </c>
      <c r="R4267" s="2">
        <f t="shared" si="1260"/>
        <v>-4.6370229457393108E-3</v>
      </c>
      <c r="S4267" s="2"/>
      <c r="T4267" s="1">
        <f t="shared" si="1261"/>
        <v>4139.6604839281727</v>
      </c>
      <c r="U4267" s="1">
        <f t="shared" si="1262"/>
        <v>0</v>
      </c>
      <c r="V4267" s="1">
        <f t="shared" si="1263"/>
        <v>936.80511925091025</v>
      </c>
      <c r="W4267" s="1">
        <f t="shared" si="1264"/>
        <v>0</v>
      </c>
      <c r="X4267" s="2">
        <f t="shared" si="1272"/>
        <v>24.280354845747418</v>
      </c>
      <c r="Y4267">
        <f t="shared" si="1256"/>
        <v>0</v>
      </c>
      <c r="Z4267" s="26">
        <f t="shared" si="1265"/>
        <v>1440</v>
      </c>
      <c r="AB4267" s="28">
        <f t="shared" si="1266"/>
        <v>40596.511904761908</v>
      </c>
      <c r="AC4267">
        <f t="shared" si="1267"/>
        <v>-17.777777777777779</v>
      </c>
      <c r="AD4267" s="31">
        <f t="shared" si="1257"/>
        <v>0</v>
      </c>
      <c r="AE4267" s="31">
        <f t="shared" si="1268"/>
        <v>0</v>
      </c>
      <c r="AF4267" s="15">
        <f t="shared" si="1258"/>
        <v>-17.777777777777779</v>
      </c>
      <c r="AG4267" s="31">
        <f t="shared" si="1269"/>
        <v>1.123968847773849</v>
      </c>
      <c r="AH4267" s="31">
        <f t="shared" si="1270"/>
        <v>7.4065024078416588</v>
      </c>
      <c r="AI4267">
        <f t="shared" si="1271"/>
        <v>44.52789247594405</v>
      </c>
    </row>
    <row r="4268" spans="1:35" x14ac:dyDescent="0.2">
      <c r="A4268">
        <v>32</v>
      </c>
      <c r="C4268" s="27" t="s">
        <v>4329</v>
      </c>
      <c r="D4268" s="26">
        <v>0</v>
      </c>
      <c r="E4268">
        <v>0</v>
      </c>
      <c r="F4268" s="26">
        <v>0</v>
      </c>
      <c r="G4268" s="26">
        <v>0</v>
      </c>
      <c r="H4268" s="26">
        <v>0</v>
      </c>
      <c r="I4268" s="26">
        <v>0</v>
      </c>
      <c r="J4268" s="26">
        <v>0</v>
      </c>
      <c r="K4268">
        <v>0</v>
      </c>
      <c r="L4268">
        <v>0</v>
      </c>
      <c r="M4268">
        <v>0</v>
      </c>
      <c r="N4268">
        <v>0</v>
      </c>
      <c r="O4268" s="1">
        <f t="shared" si="1255"/>
        <v>0</v>
      </c>
      <c r="Q4268" s="1">
        <f t="shared" si="1259"/>
        <v>-5120.0099538050972</v>
      </c>
      <c r="R4268" s="2">
        <f t="shared" si="1260"/>
        <v>-3.5964431896005067E-3</v>
      </c>
      <c r="S4268" s="2"/>
      <c r="T4268" s="1">
        <f t="shared" si="1261"/>
        <v>4138.8698982561955</v>
      </c>
      <c r="U4268" s="1">
        <f t="shared" si="1262"/>
        <v>0</v>
      </c>
      <c r="V4268" s="1">
        <f t="shared" si="1263"/>
        <v>936.61216307295786</v>
      </c>
      <c r="W4268" s="1">
        <f t="shared" si="1264"/>
        <v>0</v>
      </c>
      <c r="X4268" s="2">
        <f t="shared" si="1272"/>
        <v>24.275717822801678</v>
      </c>
      <c r="Y4268">
        <f t="shared" si="1256"/>
        <v>0</v>
      </c>
      <c r="Z4268" s="26">
        <f t="shared" si="1265"/>
        <v>1440</v>
      </c>
      <c r="AB4268" s="28">
        <f t="shared" si="1266"/>
        <v>40596.553571428572</v>
      </c>
      <c r="AC4268">
        <f t="shared" si="1267"/>
        <v>-17.777777777777779</v>
      </c>
      <c r="AD4268" s="31">
        <f t="shared" si="1257"/>
        <v>0</v>
      </c>
      <c r="AE4268" s="31">
        <f t="shared" si="1268"/>
        <v>0</v>
      </c>
      <c r="AF4268" s="15">
        <f t="shared" si="1258"/>
        <v>-17.777777777777779</v>
      </c>
      <c r="AG4268" s="31">
        <f t="shared" si="1269"/>
        <v>1.123968847773849</v>
      </c>
      <c r="AH4268" s="31">
        <f t="shared" si="1270"/>
        <v>7.4065024078416588</v>
      </c>
      <c r="AI4268">
        <f t="shared" si="1271"/>
        <v>44.52789247594405</v>
      </c>
    </row>
    <row r="4269" spans="1:35" x14ac:dyDescent="0.2">
      <c r="A4269">
        <v>32</v>
      </c>
      <c r="C4269" s="27" t="s">
        <v>4330</v>
      </c>
      <c r="D4269" s="26">
        <v>0</v>
      </c>
      <c r="E4269">
        <v>0</v>
      </c>
      <c r="F4269" s="26">
        <v>0</v>
      </c>
      <c r="G4269" s="26">
        <v>0</v>
      </c>
      <c r="H4269" s="26">
        <v>0</v>
      </c>
      <c r="I4269" s="26">
        <v>0</v>
      </c>
      <c r="J4269" s="26">
        <v>0</v>
      </c>
      <c r="K4269">
        <v>0</v>
      </c>
      <c r="L4269">
        <v>0</v>
      </c>
      <c r="M4269">
        <v>0</v>
      </c>
      <c r="N4269">
        <v>0</v>
      </c>
      <c r="O4269" s="1">
        <f t="shared" si="1255"/>
        <v>0</v>
      </c>
      <c r="Q4269" s="1">
        <f t="shared" si="1259"/>
        <v>-5119.2471293140497</v>
      </c>
      <c r="R4269" s="2">
        <f t="shared" si="1260"/>
        <v>-2.7893807113468227E-3</v>
      </c>
      <c r="S4269" s="2"/>
      <c r="T4269" s="1">
        <f t="shared" si="1261"/>
        <v>4138.2567254319401</v>
      </c>
      <c r="U4269" s="1">
        <f t="shared" si="1262"/>
        <v>0</v>
      </c>
      <c r="V4269" s="1">
        <f t="shared" si="1263"/>
        <v>936.46251140616539</v>
      </c>
      <c r="W4269" s="1">
        <f t="shared" si="1264"/>
        <v>0</v>
      </c>
      <c r="X4269" s="2">
        <f t="shared" si="1272"/>
        <v>24.272121379612077</v>
      </c>
      <c r="Y4269">
        <f t="shared" si="1256"/>
        <v>0</v>
      </c>
      <c r="Z4269" s="26">
        <f t="shared" si="1265"/>
        <v>1440</v>
      </c>
      <c r="AB4269" s="28">
        <f t="shared" si="1266"/>
        <v>40596.595238095237</v>
      </c>
      <c r="AC4269">
        <f t="shared" si="1267"/>
        <v>-17.777777777777779</v>
      </c>
      <c r="AD4269" s="31">
        <f t="shared" si="1257"/>
        <v>0</v>
      </c>
      <c r="AE4269" s="31">
        <f t="shared" si="1268"/>
        <v>0</v>
      </c>
      <c r="AF4269" s="15">
        <f t="shared" si="1258"/>
        <v>-17.777777777777779</v>
      </c>
      <c r="AG4269" s="31">
        <f t="shared" si="1269"/>
        <v>1.123968847773849</v>
      </c>
      <c r="AH4269" s="31">
        <f t="shared" si="1270"/>
        <v>7.4065024078416588</v>
      </c>
      <c r="AI4269">
        <f t="shared" si="1271"/>
        <v>44.52789247594405</v>
      </c>
    </row>
    <row r="4270" spans="1:35" x14ac:dyDescent="0.2">
      <c r="A4270">
        <v>32</v>
      </c>
      <c r="C4270" s="27" t="s">
        <v>4331</v>
      </c>
      <c r="D4270" s="26">
        <v>29.869499999999999</v>
      </c>
      <c r="E4270">
        <v>0</v>
      </c>
      <c r="F4270" s="26">
        <v>1</v>
      </c>
      <c r="G4270" s="26">
        <v>35.984999999999999</v>
      </c>
      <c r="H4270" s="26">
        <v>-0.55499999999999994</v>
      </c>
      <c r="I4270" s="26">
        <v>90.825000000000003</v>
      </c>
      <c r="J4270" s="26">
        <v>33.567500000000003</v>
      </c>
      <c r="K4270">
        <v>274.25</v>
      </c>
      <c r="L4270">
        <v>4.625</v>
      </c>
      <c r="M4270">
        <v>11.425000000000001</v>
      </c>
      <c r="N4270">
        <v>42.949999999999996</v>
      </c>
      <c r="O4270" s="1">
        <f t="shared" si="1255"/>
        <v>25.776677098787872</v>
      </c>
      <c r="Q4270" s="1">
        <f t="shared" si="1259"/>
        <v>403.73169784530739</v>
      </c>
      <c r="R4270" s="2">
        <f t="shared" si="1260"/>
        <v>5.8404799845245492</v>
      </c>
      <c r="S4270" s="2"/>
      <c r="T4270" s="1">
        <f t="shared" si="1261"/>
        <v>4232.4054515933758</v>
      </c>
      <c r="U4270" s="1">
        <f t="shared" si="1262"/>
        <v>0</v>
      </c>
      <c r="V4270" s="1">
        <f t="shared" si="1263"/>
        <v>956.09926966021249</v>
      </c>
      <c r="W4270" s="1">
        <f t="shared" si="1264"/>
        <v>-5762.6682056609598</v>
      </c>
      <c r="X4270" s="2">
        <f t="shared" si="1272"/>
        <v>24.269331998900732</v>
      </c>
      <c r="Y4270">
        <f t="shared" si="1256"/>
        <v>0</v>
      </c>
      <c r="Z4270" s="26">
        <f t="shared" si="1265"/>
        <v>1440</v>
      </c>
      <c r="AB4270" s="28">
        <f t="shared" si="1266"/>
        <v>40596.636904761908</v>
      </c>
      <c r="AC4270">
        <f t="shared" si="1267"/>
        <v>2.2138888888888886</v>
      </c>
      <c r="AD4270" s="31">
        <f t="shared" si="1257"/>
        <v>4.885984280662373</v>
      </c>
      <c r="AE4270" s="31">
        <f t="shared" si="1268"/>
        <v>9.9530543113977235</v>
      </c>
      <c r="AF4270" s="15">
        <f t="shared" si="1258"/>
        <v>6.0833333333333304</v>
      </c>
      <c r="AG4270" s="31">
        <f t="shared" si="1269"/>
        <v>7.0669841678684033</v>
      </c>
      <c r="AH4270" s="31">
        <f t="shared" si="1270"/>
        <v>42.589192644872824</v>
      </c>
      <c r="AI4270">
        <f t="shared" si="1271"/>
        <v>196.20846366085229</v>
      </c>
    </row>
    <row r="4271" spans="1:35" x14ac:dyDescent="0.2">
      <c r="A4271">
        <v>32</v>
      </c>
      <c r="C4271" s="27" t="s">
        <v>4332</v>
      </c>
      <c r="D4271" s="26">
        <v>29.893363636363635</v>
      </c>
      <c r="E4271">
        <v>0</v>
      </c>
      <c r="F4271" s="26">
        <v>1</v>
      </c>
      <c r="G4271" s="26">
        <v>33.86272727272727</v>
      </c>
      <c r="H4271" s="26">
        <v>-2.459090909090909</v>
      </c>
      <c r="I4271" s="26">
        <v>91.4</v>
      </c>
      <c r="J4271" s="26">
        <v>31.62</v>
      </c>
      <c r="K4271">
        <v>273.36363636363637</v>
      </c>
      <c r="L4271">
        <v>4.3</v>
      </c>
      <c r="M4271">
        <v>12.081818181818182</v>
      </c>
      <c r="N4271">
        <v>42.82090909090909</v>
      </c>
      <c r="O4271" s="1">
        <f t="shared" si="1255"/>
        <v>25.776677098787872</v>
      </c>
      <c r="Q4271" s="1">
        <f t="shared" si="1259"/>
        <v>414.67177812254431</v>
      </c>
      <c r="R4271" s="2">
        <f t="shared" si="1260"/>
        <v>5.8520545057997069</v>
      </c>
      <c r="S4271" s="2"/>
      <c r="T4271" s="1">
        <f t="shared" si="1261"/>
        <v>5552.8101284177483</v>
      </c>
      <c r="U4271" s="1">
        <f t="shared" si="1262"/>
        <v>0</v>
      </c>
      <c r="V4271" s="1">
        <f t="shared" si="1263"/>
        <v>1270.7832285721499</v>
      </c>
      <c r="W4271" s="1">
        <f t="shared" si="1264"/>
        <v>-7411.7773932758782</v>
      </c>
      <c r="X4271" s="2">
        <f t="shared" si="1272"/>
        <v>30.109811983425281</v>
      </c>
      <c r="Y4271">
        <f t="shared" si="1256"/>
        <v>0</v>
      </c>
      <c r="Z4271" s="26">
        <f t="shared" si="1265"/>
        <v>1440</v>
      </c>
      <c r="AB4271" s="28">
        <f t="shared" si="1266"/>
        <v>40596.678571428572</v>
      </c>
      <c r="AC4271">
        <f t="shared" si="1267"/>
        <v>1.0348484848484831</v>
      </c>
      <c r="AD4271" s="31">
        <f t="shared" si="1257"/>
        <v>4.5165912687467982</v>
      </c>
      <c r="AE4271" s="31">
        <f t="shared" si="1268"/>
        <v>9.2401417508054049</v>
      </c>
      <c r="AF4271" s="15">
        <f t="shared" si="1258"/>
        <v>6.0116161616161614</v>
      </c>
      <c r="AG4271" s="31">
        <f t="shared" si="1269"/>
        <v>7.0319037273720264</v>
      </c>
      <c r="AH4271" s="31">
        <f t="shared" si="1270"/>
        <v>42.388667243524004</v>
      </c>
      <c r="AI4271">
        <f t="shared" si="1271"/>
        <v>199.28893526222421</v>
      </c>
    </row>
    <row r="4272" spans="1:35" x14ac:dyDescent="0.2">
      <c r="A4272">
        <v>32</v>
      </c>
      <c r="C4272" s="27" t="s">
        <v>4333</v>
      </c>
      <c r="D4272" s="26">
        <v>29.910166666666665</v>
      </c>
      <c r="E4272">
        <v>0</v>
      </c>
      <c r="F4272" s="26">
        <v>1</v>
      </c>
      <c r="G4272" s="26">
        <v>32.223333333333336</v>
      </c>
      <c r="H4272" s="26">
        <v>-4.2583333333333329</v>
      </c>
      <c r="I4272" s="26">
        <v>91.016666666666666</v>
      </c>
      <c r="J4272" s="26">
        <v>29.891666666666666</v>
      </c>
      <c r="K4272">
        <v>268.16666666666669</v>
      </c>
      <c r="L4272">
        <v>5.25</v>
      </c>
      <c r="M4272">
        <v>14</v>
      </c>
      <c r="N4272">
        <v>42.730000000000004</v>
      </c>
      <c r="O4272" s="1">
        <f t="shared" si="1255"/>
        <v>25.776677098787872</v>
      </c>
      <c r="Q4272" s="1">
        <f t="shared" si="1259"/>
        <v>68.84051013836492</v>
      </c>
      <c r="R4272" s="2">
        <f t="shared" si="1260"/>
        <v>5.4861676688240895</v>
      </c>
      <c r="S4272" s="2"/>
      <c r="T4272" s="1">
        <f t="shared" si="1261"/>
        <v>6857.3121323348723</v>
      </c>
      <c r="U4272" s="1">
        <f t="shared" si="1262"/>
        <v>0</v>
      </c>
      <c r="V4272" s="1">
        <f t="shared" si="1263"/>
        <v>1590.5330855755926</v>
      </c>
      <c r="W4272" s="1">
        <f t="shared" si="1264"/>
        <v>-8692.9553406285504</v>
      </c>
      <c r="X4272" s="2">
        <f t="shared" si="1272"/>
        <v>35.961866489224988</v>
      </c>
      <c r="Y4272">
        <f t="shared" si="1256"/>
        <v>1</v>
      </c>
      <c r="Z4272" s="26">
        <f t="shared" si="1265"/>
        <v>1440</v>
      </c>
      <c r="AB4272" s="28">
        <f t="shared" si="1266"/>
        <v>40596.720238095237</v>
      </c>
      <c r="AC4272">
        <f t="shared" si="1267"/>
        <v>0.1240740740740757</v>
      </c>
      <c r="AD4272" s="31">
        <f t="shared" si="1257"/>
        <v>4.2095916519935805</v>
      </c>
      <c r="AE4272" s="31">
        <f t="shared" si="1268"/>
        <v>8.6407777144528222</v>
      </c>
      <c r="AF4272" s="15">
        <f t="shared" si="1258"/>
        <v>5.961111111111113</v>
      </c>
      <c r="AG4272" s="31">
        <f t="shared" si="1269"/>
        <v>7.0072911881104947</v>
      </c>
      <c r="AH4272" s="31">
        <f t="shared" si="1270"/>
        <v>42.247944992980528</v>
      </c>
      <c r="AI4272">
        <f t="shared" si="1271"/>
        <v>202.04628967850854</v>
      </c>
    </row>
    <row r="4273" spans="1:35" x14ac:dyDescent="0.2">
      <c r="A4273">
        <v>32</v>
      </c>
      <c r="C4273" s="27" t="s">
        <v>4334</v>
      </c>
      <c r="D4273" s="26">
        <v>29.933</v>
      </c>
      <c r="E4273">
        <v>0</v>
      </c>
      <c r="F4273" s="26">
        <v>1</v>
      </c>
      <c r="G4273" s="26">
        <v>30.4925</v>
      </c>
      <c r="H4273" s="26">
        <v>-6.2450000000000001</v>
      </c>
      <c r="I4273" s="26">
        <v>90.35</v>
      </c>
      <c r="J4273" s="26">
        <v>28</v>
      </c>
      <c r="K4273">
        <v>259</v>
      </c>
      <c r="L4273">
        <v>2.8249999999999997</v>
      </c>
      <c r="M4273">
        <v>9.7249999999999996</v>
      </c>
      <c r="N4273">
        <v>42.522500000000001</v>
      </c>
      <c r="O4273" s="1">
        <f t="shared" si="1255"/>
        <v>25.776677098787872</v>
      </c>
      <c r="Q4273" s="1">
        <f t="shared" si="1259"/>
        <v>-264.43861807295355</v>
      </c>
      <c r="R4273" s="2">
        <f t="shared" si="1260"/>
        <v>1.0735596981048592</v>
      </c>
      <c r="S4273" s="2"/>
      <c r="T4273" s="1">
        <f t="shared" si="1261"/>
        <v>8131.3872930193866</v>
      </c>
      <c r="U4273" s="1">
        <f t="shared" si="1262"/>
        <v>0</v>
      </c>
      <c r="V4273" s="1">
        <f t="shared" si="1263"/>
        <v>1908.3087191071609</v>
      </c>
      <c r="W4273" s="1">
        <f t="shared" si="1264"/>
        <v>-9953.3235483275494</v>
      </c>
      <c r="X4273" s="2">
        <f t="shared" si="1272"/>
        <v>41.448034158049076</v>
      </c>
      <c r="Y4273">
        <f t="shared" si="1256"/>
        <v>1</v>
      </c>
      <c r="Z4273" s="26">
        <f t="shared" si="1265"/>
        <v>360</v>
      </c>
      <c r="AB4273" s="28">
        <f t="shared" si="1266"/>
        <v>40596.761904761908</v>
      </c>
      <c r="AC4273">
        <f t="shared" si="1267"/>
        <v>-0.83750000000000013</v>
      </c>
      <c r="AD4273" s="31">
        <f t="shared" si="1257"/>
        <v>3.8945181369147241</v>
      </c>
      <c r="AE4273" s="31">
        <f t="shared" si="1268"/>
        <v>8.0222732092246769</v>
      </c>
      <c r="AF4273" s="15">
        <f t="shared" si="1258"/>
        <v>5.8458333333333341</v>
      </c>
      <c r="AG4273" s="31">
        <f t="shared" si="1269"/>
        <v>6.9513967144641269</v>
      </c>
      <c r="AH4273" s="31">
        <f t="shared" si="1270"/>
        <v>41.92826645153054</v>
      </c>
      <c r="AI4273">
        <f t="shared" si="1271"/>
        <v>203.84283137274284</v>
      </c>
    </row>
    <row r="4274" spans="1:35" x14ac:dyDescent="0.2">
      <c r="A4274">
        <v>32</v>
      </c>
      <c r="C4274" s="27" t="s">
        <v>4335</v>
      </c>
      <c r="D4274" s="26">
        <v>29.940249999999999</v>
      </c>
      <c r="E4274">
        <v>0</v>
      </c>
      <c r="F4274" s="26">
        <v>1</v>
      </c>
      <c r="G4274" s="26">
        <v>30.113333333333333</v>
      </c>
      <c r="H4274" s="26">
        <v>-6.6425000000000001</v>
      </c>
      <c r="I4274" s="26">
        <v>89.875</v>
      </c>
      <c r="J4274" s="26">
        <v>27.499166666666667</v>
      </c>
      <c r="K4274">
        <v>271.83333333333331</v>
      </c>
      <c r="L4274">
        <v>2.875</v>
      </c>
      <c r="M4274">
        <v>9.4416666666666664</v>
      </c>
      <c r="N4274">
        <v>42.370833333333337</v>
      </c>
      <c r="O4274" s="1">
        <f t="shared" si="1255"/>
        <v>25.776677098787872</v>
      </c>
      <c r="Q4274" s="1">
        <f t="shared" si="1259"/>
        <v>-389.92261740042466</v>
      </c>
      <c r="R4274" s="2">
        <f t="shared" si="1260"/>
        <v>-0.41253514749401343</v>
      </c>
      <c r="S4274" s="2"/>
      <c r="T4274" s="1">
        <f t="shared" si="1261"/>
        <v>8382.1944884014847</v>
      </c>
      <c r="U4274" s="1">
        <f t="shared" si="1262"/>
        <v>0</v>
      </c>
      <c r="V4274" s="1">
        <f t="shared" si="1263"/>
        <v>1971.6547837420674</v>
      </c>
      <c r="W4274" s="1">
        <f t="shared" si="1264"/>
        <v>-10141.551404291353</v>
      </c>
      <c r="X4274" s="2">
        <f t="shared" si="1272"/>
        <v>42.521593856153935</v>
      </c>
      <c r="Y4274">
        <f t="shared" si="1256"/>
        <v>1</v>
      </c>
      <c r="Z4274" s="26">
        <f t="shared" si="1265"/>
        <v>0</v>
      </c>
      <c r="AB4274" s="28">
        <f t="shared" si="1266"/>
        <v>40596.803571428572</v>
      </c>
      <c r="AC4274">
        <f t="shared" si="1267"/>
        <v>-1.0481481481481481</v>
      </c>
      <c r="AD4274" s="31">
        <f t="shared" si="1257"/>
        <v>3.8144211500062677</v>
      </c>
      <c r="AE4274" s="31">
        <f t="shared" si="1268"/>
        <v>7.8633650747918695</v>
      </c>
      <c r="AF4274" s="15">
        <f t="shared" si="1258"/>
        <v>5.7615740740740762</v>
      </c>
      <c r="AG4274" s="31">
        <f t="shared" si="1269"/>
        <v>6.9107905734782769</v>
      </c>
      <c r="AH4274" s="31">
        <f t="shared" si="1270"/>
        <v>41.695937704035472</v>
      </c>
      <c r="AI4274">
        <f t="shared" si="1271"/>
        <v>203.40142664701253</v>
      </c>
    </row>
    <row r="4275" spans="1:35" x14ac:dyDescent="0.2">
      <c r="A4275">
        <v>32</v>
      </c>
      <c r="C4275" s="27" t="s">
        <v>4336</v>
      </c>
      <c r="D4275" s="26">
        <v>29.939</v>
      </c>
      <c r="E4275">
        <v>0</v>
      </c>
      <c r="F4275" s="26">
        <v>1</v>
      </c>
      <c r="G4275" s="26">
        <v>29.524166666666666</v>
      </c>
      <c r="H4275" s="26">
        <v>-7.1425000000000001</v>
      </c>
      <c r="I4275" s="26">
        <v>89.55</v>
      </c>
      <c r="J4275" s="26">
        <v>26.827500000000001</v>
      </c>
      <c r="K4275">
        <v>260</v>
      </c>
      <c r="L4275">
        <v>2.083333333333333</v>
      </c>
      <c r="M4275">
        <v>8.875</v>
      </c>
      <c r="N4275">
        <v>42.11</v>
      </c>
      <c r="O4275" s="1">
        <f t="shared" si="1255"/>
        <v>25.776677098787872</v>
      </c>
      <c r="Q4275" s="1">
        <f t="shared" si="1259"/>
        <v>-129.91110805614409</v>
      </c>
      <c r="R4275" s="2">
        <f t="shared" si="1260"/>
        <v>-0.13744495890069328</v>
      </c>
      <c r="S4275" s="2"/>
      <c r="T4275" s="1">
        <f t="shared" si="1261"/>
        <v>8397.1067413710934</v>
      </c>
      <c r="U4275" s="1">
        <f t="shared" si="1262"/>
        <v>0</v>
      </c>
      <c r="V4275" s="1">
        <f t="shared" si="1263"/>
        <v>1969.5324988522593</v>
      </c>
      <c r="W4275" s="1">
        <f t="shared" si="1264"/>
        <v>-10413.206258685992</v>
      </c>
      <c r="X4275" s="2">
        <f t="shared" si="1272"/>
        <v>42.109058708659923</v>
      </c>
      <c r="Y4275">
        <f t="shared" si="1256"/>
        <v>1</v>
      </c>
      <c r="Z4275" s="26">
        <f t="shared" si="1265"/>
        <v>0</v>
      </c>
      <c r="AB4275" s="28">
        <f t="shared" si="1266"/>
        <v>40596.845238095237</v>
      </c>
      <c r="AC4275">
        <f t="shared" si="1267"/>
        <v>-1.3754629629629633</v>
      </c>
      <c r="AD4275" s="31">
        <f t="shared" si="1257"/>
        <v>3.709920333601807</v>
      </c>
      <c r="AE4275" s="31">
        <f t="shared" si="1268"/>
        <v>7.6571492818698106</v>
      </c>
      <c r="AF4275" s="15">
        <f t="shared" si="1258"/>
        <v>5.6166666666666663</v>
      </c>
      <c r="AG4275" s="31">
        <f t="shared" si="1269"/>
        <v>6.8414447374471345</v>
      </c>
      <c r="AH4275" s="31">
        <f t="shared" si="1270"/>
        <v>41.298999517660086</v>
      </c>
      <c r="AI4275">
        <f t="shared" si="1271"/>
        <v>202.2548036175711</v>
      </c>
    </row>
    <row r="4276" spans="1:35" x14ac:dyDescent="0.2">
      <c r="A4276">
        <v>32</v>
      </c>
      <c r="C4276" s="27" t="s">
        <v>4337</v>
      </c>
      <c r="D4276" s="26">
        <v>29.92625</v>
      </c>
      <c r="E4276">
        <v>0</v>
      </c>
      <c r="F4276" s="26">
        <v>1</v>
      </c>
      <c r="G4276" s="26">
        <v>29.130833333333335</v>
      </c>
      <c r="H4276" s="26">
        <v>-7.0149999999999997</v>
      </c>
      <c r="I4276" s="26">
        <v>88.95</v>
      </c>
      <c r="J4276" s="26">
        <v>26.274999999999999</v>
      </c>
      <c r="K4276">
        <v>270.16666666666669</v>
      </c>
      <c r="L4276">
        <v>2.125</v>
      </c>
      <c r="M4276">
        <v>8.9250000000000007</v>
      </c>
      <c r="N4276">
        <v>41.862499999999997</v>
      </c>
      <c r="O4276" s="1">
        <f t="shared" si="1255"/>
        <v>25.776677098787872</v>
      </c>
      <c r="Q4276" s="1">
        <f t="shared" si="1259"/>
        <v>47.872053281322991</v>
      </c>
      <c r="R4276" s="2">
        <f t="shared" si="1260"/>
        <v>1.403982000176097</v>
      </c>
      <c r="S4276" s="2"/>
      <c r="T4276" s="1">
        <f t="shared" si="1261"/>
        <v>8351.9351537338862</v>
      </c>
      <c r="U4276" s="1">
        <f t="shared" si="1262"/>
        <v>0</v>
      </c>
      <c r="V4276" s="1">
        <f t="shared" si="1263"/>
        <v>1958.8204823908341</v>
      </c>
      <c r="W4276" s="1">
        <f t="shared" si="1264"/>
        <v>-10533.865140714064</v>
      </c>
      <c r="X4276" s="2">
        <f t="shared" si="1272"/>
        <v>41.971613749759229</v>
      </c>
      <c r="Y4276">
        <f t="shared" si="1256"/>
        <v>1</v>
      </c>
      <c r="Z4276" s="26">
        <f t="shared" si="1265"/>
        <v>360</v>
      </c>
      <c r="AB4276" s="28">
        <f t="shared" si="1266"/>
        <v>40596.886904761908</v>
      </c>
      <c r="AC4276">
        <f t="shared" si="1267"/>
        <v>-1.5939814814814803</v>
      </c>
      <c r="AD4276" s="31">
        <f t="shared" si="1257"/>
        <v>3.6259742415024721</v>
      </c>
      <c r="AE4276" s="31">
        <f t="shared" si="1268"/>
        <v>7.4899096176011346</v>
      </c>
      <c r="AF4276" s="15">
        <f t="shared" si="1258"/>
        <v>5.4791666666666652</v>
      </c>
      <c r="AG4276" s="31">
        <f t="shared" si="1269"/>
        <v>6.7762105050616164</v>
      </c>
      <c r="AH4276" s="31">
        <f t="shared" si="1270"/>
        <v>40.925393384535241</v>
      </c>
      <c r="AI4276">
        <f t="shared" si="1271"/>
        <v>201.01412840680783</v>
      </c>
    </row>
    <row r="4277" spans="1:35" x14ac:dyDescent="0.2">
      <c r="A4277">
        <v>32</v>
      </c>
      <c r="C4277" s="27" t="s">
        <v>4338</v>
      </c>
      <c r="D4277" s="26">
        <v>29.9255</v>
      </c>
      <c r="E4277">
        <v>0</v>
      </c>
      <c r="F4277" s="26">
        <v>1</v>
      </c>
      <c r="G4277" s="26">
        <v>28.8825</v>
      </c>
      <c r="H4277" s="26">
        <v>-6.65</v>
      </c>
      <c r="I4277" s="26">
        <v>88.8</v>
      </c>
      <c r="J4277" s="26">
        <v>25.986666666666665</v>
      </c>
      <c r="K4277">
        <v>272.16666666666669</v>
      </c>
      <c r="L4277">
        <v>2.35</v>
      </c>
      <c r="M4277">
        <v>8.1166666666666671</v>
      </c>
      <c r="N4277">
        <v>41.573333333333331</v>
      </c>
      <c r="O4277" s="1">
        <f t="shared" si="1255"/>
        <v>25.776677098787872</v>
      </c>
      <c r="Q4277" s="1">
        <f t="shared" si="1259"/>
        <v>-213.86476610895599</v>
      </c>
      <c r="R4277" s="2">
        <f t="shared" si="1260"/>
        <v>-0.22626728713181529</v>
      </c>
      <c r="S4277" s="2"/>
      <c r="T4277" s="1">
        <f t="shared" si="1261"/>
        <v>8529.0755932771299</v>
      </c>
      <c r="U4277" s="1">
        <f t="shared" si="1262"/>
        <v>0</v>
      </c>
      <c r="V4277" s="1">
        <f t="shared" si="1263"/>
        <v>2011.7237737326782</v>
      </c>
      <c r="W4277" s="1">
        <f t="shared" si="1264"/>
        <v>-10500.080653746205</v>
      </c>
      <c r="X4277" s="2">
        <f t="shared" si="1272"/>
        <v>43.375595749935329</v>
      </c>
      <c r="Y4277">
        <f t="shared" si="1256"/>
        <v>1</v>
      </c>
      <c r="Z4277" s="26">
        <f t="shared" si="1265"/>
        <v>0</v>
      </c>
      <c r="AB4277" s="28">
        <f t="shared" si="1266"/>
        <v>40596.928571428572</v>
      </c>
      <c r="AC4277">
        <f t="shared" si="1267"/>
        <v>-1.7319444444444443</v>
      </c>
      <c r="AD4277" s="31">
        <f t="shared" si="1257"/>
        <v>3.5830480790894264</v>
      </c>
      <c r="AE4277" s="31">
        <f t="shared" si="1268"/>
        <v>7.4050022676917306</v>
      </c>
      <c r="AF4277" s="15">
        <f t="shared" si="1258"/>
        <v>5.3185185185185171</v>
      </c>
      <c r="AG4277" s="31">
        <f t="shared" si="1269"/>
        <v>6.7006877876228694</v>
      </c>
      <c r="AH4277" s="31">
        <f t="shared" si="1270"/>
        <v>40.492615365519512</v>
      </c>
      <c r="AI4277">
        <f t="shared" si="1271"/>
        <v>198.92272994414063</v>
      </c>
    </row>
    <row r="4278" spans="1:35" x14ac:dyDescent="0.2">
      <c r="A4278">
        <v>32</v>
      </c>
      <c r="C4278" s="27" t="s">
        <v>4339</v>
      </c>
      <c r="D4278" s="26">
        <v>29.926749999999998</v>
      </c>
      <c r="E4278">
        <v>0</v>
      </c>
      <c r="F4278" s="26">
        <v>1</v>
      </c>
      <c r="G4278" s="26">
        <v>28.68</v>
      </c>
      <c r="H4278" s="26">
        <v>-6.5625</v>
      </c>
      <c r="I4278" s="26">
        <v>88.466666666666669</v>
      </c>
      <c r="J4278" s="26">
        <v>25.694166666666668</v>
      </c>
      <c r="K4278">
        <v>287.83333333333331</v>
      </c>
      <c r="L4278">
        <v>1.2749999999999999</v>
      </c>
      <c r="M4278">
        <v>5.7249999999999996</v>
      </c>
      <c r="N4278">
        <v>41.25</v>
      </c>
      <c r="O4278" s="1">
        <f t="shared" si="1255"/>
        <v>25.776677098787872</v>
      </c>
      <c r="Q4278" s="1">
        <f t="shared" si="1259"/>
        <v>-244.42485089051036</v>
      </c>
      <c r="R4278" s="2">
        <f t="shared" si="1260"/>
        <v>-0.25859962313950424</v>
      </c>
      <c r="S4278" s="2"/>
      <c r="T4278" s="1">
        <f t="shared" si="1261"/>
        <v>8475.58008021973</v>
      </c>
      <c r="U4278" s="1">
        <f t="shared" si="1262"/>
        <v>0</v>
      </c>
      <c r="V4278" s="1">
        <f t="shared" si="1263"/>
        <v>1998.1683940465182</v>
      </c>
      <c r="W4278" s="1">
        <f t="shared" si="1264"/>
        <v>-10400.106151494372</v>
      </c>
      <c r="X4278" s="2">
        <f t="shared" si="1272"/>
        <v>43.14932846280351</v>
      </c>
      <c r="Y4278">
        <f t="shared" si="1256"/>
        <v>1</v>
      </c>
      <c r="Z4278" s="26">
        <f t="shared" si="1265"/>
        <v>0</v>
      </c>
      <c r="AB4278" s="28">
        <f t="shared" si="1266"/>
        <v>40596.970238095237</v>
      </c>
      <c r="AC4278">
        <f t="shared" si="1267"/>
        <v>-1.8444444444444446</v>
      </c>
      <c r="AD4278" s="31">
        <f t="shared" si="1257"/>
        <v>3.5399376899804622</v>
      </c>
      <c r="AE4278" s="31">
        <f t="shared" si="1268"/>
        <v>7.3189406533592116</v>
      </c>
      <c r="AF4278" s="15">
        <f t="shared" si="1258"/>
        <v>5.1388888888888884</v>
      </c>
      <c r="AG4278" s="31">
        <f t="shared" si="1269"/>
        <v>6.617119557330736</v>
      </c>
      <c r="AH4278" s="31">
        <f t="shared" si="1270"/>
        <v>40.013419232437847</v>
      </c>
      <c r="AI4278">
        <f t="shared" si="1271"/>
        <v>196.55920521742075</v>
      </c>
    </row>
    <row r="4279" spans="1:35" x14ac:dyDescent="0.2">
      <c r="A4279">
        <v>32</v>
      </c>
      <c r="C4279" s="27" t="s">
        <v>4340</v>
      </c>
      <c r="D4279" s="26">
        <v>29.919249999999998</v>
      </c>
      <c r="E4279">
        <v>0</v>
      </c>
      <c r="F4279" s="26">
        <v>1</v>
      </c>
      <c r="G4279" s="26">
        <v>28.115833333333335</v>
      </c>
      <c r="H4279" s="26">
        <v>-11.090833333333332</v>
      </c>
      <c r="I4279" s="26">
        <v>87.941666666666663</v>
      </c>
      <c r="J4279" s="26">
        <v>24.995833333333334</v>
      </c>
      <c r="K4279">
        <v>330</v>
      </c>
      <c r="L4279">
        <v>0</v>
      </c>
      <c r="M4279">
        <v>0.28333333333333338</v>
      </c>
      <c r="N4279">
        <v>40.94166666666667</v>
      </c>
      <c r="O4279" s="1">
        <f t="shared" si="1255"/>
        <v>25.776677098787872</v>
      </c>
      <c r="Q4279" s="1">
        <f t="shared" si="1259"/>
        <v>-899.49153322989196</v>
      </c>
      <c r="R4279" s="2">
        <f t="shared" si="1260"/>
        <v>-0.95165516379765058</v>
      </c>
      <c r="S4279" s="2"/>
      <c r="T4279" s="1">
        <f t="shared" si="1261"/>
        <v>9203.54505557845</v>
      </c>
      <c r="U4279" s="1">
        <f t="shared" si="1262"/>
        <v>0</v>
      </c>
      <c r="V4279" s="1">
        <f t="shared" si="1263"/>
        <v>2138.4412681211652</v>
      </c>
      <c r="W4279" s="1">
        <f t="shared" si="1264"/>
        <v>-10611.776304537914</v>
      </c>
      <c r="X4279" s="2">
        <f t="shared" si="1272"/>
        <v>42.890728839664007</v>
      </c>
      <c r="Y4279">
        <f t="shared" si="1256"/>
        <v>1</v>
      </c>
      <c r="Z4279" s="26">
        <f t="shared" si="1265"/>
        <v>0</v>
      </c>
      <c r="AB4279" s="28">
        <f t="shared" si="1266"/>
        <v>40597.011904761908</v>
      </c>
      <c r="AC4279">
        <f t="shared" si="1267"/>
        <v>-2.1578703703703694</v>
      </c>
      <c r="AD4279" s="31">
        <f t="shared" si="1257"/>
        <v>3.4379244424718611</v>
      </c>
      <c r="AE4279" s="31">
        <f t="shared" si="1268"/>
        <v>7.1162458688394459</v>
      </c>
      <c r="AF4279" s="15">
        <f t="shared" si="1258"/>
        <v>4.9675925925925943</v>
      </c>
      <c r="AG4279" s="31">
        <f t="shared" si="1269"/>
        <v>6.5382838970191601</v>
      </c>
      <c r="AH4279" s="31">
        <f t="shared" si="1270"/>
        <v>39.561054778849154</v>
      </c>
      <c r="AI4279">
        <f t="shared" si="1271"/>
        <v>195.05819116697836</v>
      </c>
    </row>
    <row r="4280" spans="1:35" x14ac:dyDescent="0.2">
      <c r="A4280">
        <v>32</v>
      </c>
      <c r="C4280" s="27" t="s">
        <v>4341</v>
      </c>
      <c r="D4280" s="26">
        <v>29.929500000000001</v>
      </c>
      <c r="E4280">
        <v>0</v>
      </c>
      <c r="F4280" s="26">
        <v>1</v>
      </c>
      <c r="G4280" s="26">
        <v>27.448333333333334</v>
      </c>
      <c r="H4280" s="26">
        <v>-15.158333333333333</v>
      </c>
      <c r="I4280" s="26">
        <v>87.25833333333334</v>
      </c>
      <c r="J4280" s="26">
        <v>24.155833333333334</v>
      </c>
      <c r="K4280">
        <v>327.41666666666669</v>
      </c>
      <c r="L4280">
        <v>0.25</v>
      </c>
      <c r="M4280">
        <v>1.4749999999999999</v>
      </c>
      <c r="N4280">
        <v>40.667500000000004</v>
      </c>
      <c r="O4280" s="1">
        <f t="shared" si="1255"/>
        <v>25.776677098787872</v>
      </c>
      <c r="Q4280" s="1">
        <f t="shared" si="1259"/>
        <v>-1193.0560673767729</v>
      </c>
      <c r="R4280" s="2">
        <f t="shared" si="1260"/>
        <v>9.1089537825184141E-2</v>
      </c>
      <c r="S4280" s="2"/>
      <c r="T4280" s="1">
        <f t="shared" si="1261"/>
        <v>9734.7786320406813</v>
      </c>
      <c r="U4280" s="1">
        <f t="shared" si="1262"/>
        <v>0</v>
      </c>
      <c r="V4280" s="1">
        <f t="shared" si="1263"/>
        <v>2227.1692528145145</v>
      </c>
      <c r="W4280" s="1">
        <f t="shared" si="1264"/>
        <v>-10937.210546350787</v>
      </c>
      <c r="X4280" s="2">
        <f t="shared" si="1272"/>
        <v>41.939073675866354</v>
      </c>
      <c r="Y4280">
        <f t="shared" si="1256"/>
        <v>1</v>
      </c>
      <c r="Z4280" s="26">
        <f t="shared" si="1265"/>
        <v>360</v>
      </c>
      <c r="AB4280" s="28">
        <f t="shared" si="1266"/>
        <v>40597.053571428572</v>
      </c>
      <c r="AC4280">
        <f t="shared" si="1267"/>
        <v>-2.528703703703703</v>
      </c>
      <c r="AD4280" s="31">
        <f t="shared" si="1257"/>
        <v>3.3182276414954486</v>
      </c>
      <c r="AE4280" s="31">
        <f t="shared" si="1268"/>
        <v>6.8778943701611688</v>
      </c>
      <c r="AF4280" s="15">
        <f t="shared" si="1258"/>
        <v>4.81527777777778</v>
      </c>
      <c r="AG4280" s="31">
        <f t="shared" si="1269"/>
        <v>6.4688795651599058</v>
      </c>
      <c r="AH4280" s="31">
        <f t="shared" si="1270"/>
        <v>39.162559368689415</v>
      </c>
      <c r="AI4280">
        <f t="shared" si="1271"/>
        <v>194.09540597115179</v>
      </c>
    </row>
    <row r="4281" spans="1:35" x14ac:dyDescent="0.2">
      <c r="A4281">
        <v>32</v>
      </c>
      <c r="C4281" s="27" t="s">
        <v>4342</v>
      </c>
      <c r="D4281" s="26">
        <v>29.94</v>
      </c>
      <c r="E4281">
        <v>0</v>
      </c>
      <c r="F4281" s="26">
        <v>1</v>
      </c>
      <c r="G4281" s="26">
        <v>27.038333333333334</v>
      </c>
      <c r="H4281" s="26">
        <v>-16.839166666666667</v>
      </c>
      <c r="I4281" s="26">
        <v>86.441666666666663</v>
      </c>
      <c r="J4281" s="26">
        <v>23.523333333333333</v>
      </c>
      <c r="K4281">
        <v>316.75</v>
      </c>
      <c r="L4281">
        <v>0</v>
      </c>
      <c r="M4281">
        <v>1.0416666666666667</v>
      </c>
      <c r="N4281">
        <v>40.37833333333333</v>
      </c>
      <c r="O4281" s="1">
        <f t="shared" si="1255"/>
        <v>25.776677098787872</v>
      </c>
      <c r="Q4281" s="1">
        <f t="shared" si="1259"/>
        <v>-1451.8315341629057</v>
      </c>
      <c r="R4281" s="2">
        <f t="shared" si="1260"/>
        <v>-1.536026661072833</v>
      </c>
      <c r="S4281" s="2"/>
      <c r="T4281" s="1">
        <f t="shared" si="1261"/>
        <v>10036.881263443871</v>
      </c>
      <c r="U4281" s="1">
        <f t="shared" si="1262"/>
        <v>0</v>
      </c>
      <c r="V4281" s="1">
        <f t="shared" si="1263"/>
        <v>2285.2763118789471</v>
      </c>
      <c r="W4281" s="1">
        <f t="shared" si="1264"/>
        <v>-11037.185048602616</v>
      </c>
      <c r="X4281" s="2">
        <f t="shared" si="1272"/>
        <v>42.030163213691537</v>
      </c>
      <c r="Y4281">
        <f t="shared" si="1256"/>
        <v>1</v>
      </c>
      <c r="Z4281" s="26">
        <f t="shared" si="1265"/>
        <v>0</v>
      </c>
      <c r="AB4281" s="28">
        <f t="shared" si="1266"/>
        <v>40597.095238095237</v>
      </c>
      <c r="AC4281">
        <f t="shared" si="1267"/>
        <v>-2.7564814814814809</v>
      </c>
      <c r="AD4281" s="31">
        <f t="shared" si="1257"/>
        <v>3.2316996932052273</v>
      </c>
      <c r="AE4281" s="31">
        <f t="shared" si="1268"/>
        <v>6.7041853833479257</v>
      </c>
      <c r="AF4281" s="15">
        <f t="shared" si="1258"/>
        <v>4.6546296296296275</v>
      </c>
      <c r="AG4281" s="31">
        <f t="shared" si="1269"/>
        <v>6.3963814273890636</v>
      </c>
      <c r="AH4281" s="31">
        <f t="shared" si="1270"/>
        <v>38.746049079537528</v>
      </c>
      <c r="AI4281">
        <f t="shared" si="1271"/>
        <v>192.63568454149186</v>
      </c>
    </row>
    <row r="4282" spans="1:35" x14ac:dyDescent="0.2">
      <c r="A4282">
        <v>32</v>
      </c>
      <c r="C4282" s="27" t="s">
        <v>4343</v>
      </c>
      <c r="D4282" s="26">
        <v>29.9495</v>
      </c>
      <c r="E4282">
        <v>0</v>
      </c>
      <c r="F4282" s="26">
        <v>1</v>
      </c>
      <c r="G4282" s="26">
        <v>26.671666666666667</v>
      </c>
      <c r="H4282" s="26">
        <v>-18.414166666666667</v>
      </c>
      <c r="I4282" s="26">
        <v>85.991666666666674</v>
      </c>
      <c r="J4282" s="26">
        <v>23.039166666666667</v>
      </c>
      <c r="K4282">
        <v>272</v>
      </c>
      <c r="L4282">
        <v>0.19166666666666671</v>
      </c>
      <c r="M4282">
        <v>1.4166666666666665</v>
      </c>
      <c r="N4282">
        <v>40.105833333333337</v>
      </c>
      <c r="O4282" s="1">
        <f t="shared" si="1255"/>
        <v>25.776677098787872</v>
      </c>
      <c r="Q4282" s="1">
        <f t="shared" si="1259"/>
        <v>-1358.0614870188408</v>
      </c>
      <c r="R4282" s="2">
        <f t="shared" si="1260"/>
        <v>-8.348493436925164E-2</v>
      </c>
      <c r="S4282" s="2"/>
      <c r="T4282" s="1">
        <f t="shared" si="1261"/>
        <v>10043.525992983801</v>
      </c>
      <c r="U4282" s="1">
        <f t="shared" si="1262"/>
        <v>0</v>
      </c>
      <c r="V4282" s="1">
        <f t="shared" si="1263"/>
        <v>2264.3243633364841</v>
      </c>
      <c r="W4282" s="1">
        <f t="shared" si="1264"/>
        <v>-11115.096212426466</v>
      </c>
      <c r="X4282" s="2">
        <f t="shared" si="1272"/>
        <v>40.494136552618706</v>
      </c>
      <c r="Y4282">
        <f t="shared" si="1256"/>
        <v>1</v>
      </c>
      <c r="Z4282" s="26">
        <f t="shared" si="1265"/>
        <v>360</v>
      </c>
      <c r="AB4282" s="28">
        <f t="shared" si="1266"/>
        <v>40597.136904761908</v>
      </c>
      <c r="AC4282">
        <f t="shared" si="1267"/>
        <v>-2.960185185185185</v>
      </c>
      <c r="AD4282" s="31">
        <f t="shared" si="1257"/>
        <v>3.1662240825300443</v>
      </c>
      <c r="AE4282" s="31">
        <f t="shared" si="1268"/>
        <v>6.573307803462118</v>
      </c>
      <c r="AF4282" s="15">
        <f t="shared" si="1258"/>
        <v>4.5032407407407424</v>
      </c>
      <c r="AG4282" s="31">
        <f t="shared" si="1269"/>
        <v>6.3287173697503762</v>
      </c>
      <c r="AH4282" s="31">
        <f t="shared" si="1270"/>
        <v>38.357076969099062</v>
      </c>
      <c r="AI4282">
        <f t="shared" si="1271"/>
        <v>191.08402022380929</v>
      </c>
    </row>
    <row r="4283" spans="1:35" x14ac:dyDescent="0.2">
      <c r="A4283">
        <v>32</v>
      </c>
      <c r="C4283" s="27" t="s">
        <v>4344</v>
      </c>
      <c r="D4283" s="26">
        <v>29.94</v>
      </c>
      <c r="E4283">
        <v>0</v>
      </c>
      <c r="F4283" s="26">
        <v>16.333333333333336</v>
      </c>
      <c r="G4283" s="26">
        <v>26.754999999999999</v>
      </c>
      <c r="H4283" s="26">
        <v>-19.329166666666666</v>
      </c>
      <c r="I4283" s="26">
        <v>85.208333333333329</v>
      </c>
      <c r="J4283" s="26">
        <v>22.904166666666669</v>
      </c>
      <c r="K4283">
        <v>255.33333333333334</v>
      </c>
      <c r="L4283">
        <v>0.23333333333333334</v>
      </c>
      <c r="M4283">
        <v>1.7333333333333334</v>
      </c>
      <c r="N4283">
        <v>39.845833333333331</v>
      </c>
      <c r="O4283" s="1">
        <f t="shared" si="1255"/>
        <v>421.01905928020199</v>
      </c>
      <c r="Q4283" s="1">
        <f t="shared" si="1259"/>
        <v>-1411.6042756151035</v>
      </c>
      <c r="R4283" s="2">
        <f t="shared" si="1260"/>
        <v>-0.14013279526549915</v>
      </c>
      <c r="S4283" s="2"/>
      <c r="T4283" s="1">
        <f t="shared" si="1261"/>
        <v>10185.294516584496</v>
      </c>
      <c r="U4283" s="1">
        <f t="shared" si="1262"/>
        <v>0</v>
      </c>
      <c r="V4283" s="1">
        <f t="shared" si="1263"/>
        <v>2289.2570088512975</v>
      </c>
      <c r="W4283" s="1">
        <f t="shared" si="1264"/>
        <v>-10831.030730166074</v>
      </c>
      <c r="X4283" s="2">
        <f t="shared" si="1272"/>
        <v>40.410651618249453</v>
      </c>
      <c r="Y4283">
        <f t="shared" si="1256"/>
        <v>1</v>
      </c>
      <c r="Z4283" s="26">
        <f t="shared" si="1265"/>
        <v>360</v>
      </c>
      <c r="AB4283" s="28">
        <f t="shared" si="1266"/>
        <v>40597.178571428572</v>
      </c>
      <c r="AC4283">
        <f t="shared" si="1267"/>
        <v>-2.9138888888888892</v>
      </c>
      <c r="AD4283" s="31">
        <f t="shared" si="1257"/>
        <v>3.148281183792617</v>
      </c>
      <c r="AE4283" s="31">
        <f t="shared" si="1268"/>
        <v>6.5349373176114103</v>
      </c>
      <c r="AF4283" s="15">
        <f t="shared" si="1258"/>
        <v>4.3587962962962949</v>
      </c>
      <c r="AG4283" s="31">
        <f t="shared" si="1269"/>
        <v>6.2647453836338443</v>
      </c>
      <c r="AH4283" s="31">
        <f t="shared" si="1270"/>
        <v>37.989118892060496</v>
      </c>
      <c r="AI4283">
        <f t="shared" si="1271"/>
        <v>189.10253962558792</v>
      </c>
    </row>
    <row r="4284" spans="1:35" x14ac:dyDescent="0.2">
      <c r="A4284">
        <v>32</v>
      </c>
      <c r="C4284" s="27" t="s">
        <v>4345</v>
      </c>
      <c r="D4284" s="26">
        <v>0</v>
      </c>
      <c r="E4284">
        <v>0</v>
      </c>
      <c r="F4284" s="26">
        <v>0</v>
      </c>
      <c r="G4284" s="26">
        <v>0</v>
      </c>
      <c r="H4284" s="26">
        <v>0</v>
      </c>
      <c r="I4284" s="26">
        <v>0</v>
      </c>
      <c r="J4284" s="26">
        <v>0</v>
      </c>
      <c r="K4284">
        <v>0</v>
      </c>
      <c r="L4284">
        <v>0</v>
      </c>
      <c r="M4284">
        <v>0</v>
      </c>
      <c r="N4284">
        <v>0</v>
      </c>
      <c r="O4284" s="1">
        <f t="shared" si="1255"/>
        <v>0</v>
      </c>
      <c r="Q4284" s="1">
        <f t="shared" si="1259"/>
        <v>-8546.3472870214955</v>
      </c>
      <c r="R4284" s="2">
        <f t="shared" si="1260"/>
        <v>-7.6886363423675395</v>
      </c>
      <c r="S4284" s="2"/>
      <c r="T4284" s="1">
        <f t="shared" si="1261"/>
        <v>6865.8912317333807</v>
      </c>
      <c r="U4284" s="1">
        <f t="shared" si="1262"/>
        <v>0</v>
      </c>
      <c r="V4284" s="1">
        <f t="shared" si="1263"/>
        <v>1635.9281628121712</v>
      </c>
      <c r="W4284" s="1">
        <f t="shared" si="1264"/>
        <v>0</v>
      </c>
      <c r="X4284" s="2">
        <f t="shared" si="1272"/>
        <v>40.270518822983952</v>
      </c>
      <c r="Y4284">
        <f t="shared" si="1256"/>
        <v>1</v>
      </c>
      <c r="Z4284" s="26">
        <f t="shared" si="1265"/>
        <v>360</v>
      </c>
      <c r="AB4284" s="28">
        <f t="shared" si="1266"/>
        <v>40597.220238095237</v>
      </c>
      <c r="AC4284">
        <f t="shared" si="1267"/>
        <v>-17.777777777777779</v>
      </c>
      <c r="AD4284" s="31">
        <f t="shared" si="1257"/>
        <v>0</v>
      </c>
      <c r="AE4284" s="31">
        <f t="shared" si="1268"/>
        <v>0</v>
      </c>
      <c r="AF4284" s="15">
        <f t="shared" si="1258"/>
        <v>-17.777777777777779</v>
      </c>
      <c r="AG4284" s="31">
        <f t="shared" si="1269"/>
        <v>1.123968847773849</v>
      </c>
      <c r="AH4284" s="31">
        <f t="shared" si="1270"/>
        <v>7.4065024078416588</v>
      </c>
      <c r="AI4284">
        <f t="shared" si="1271"/>
        <v>44.52789247594405</v>
      </c>
    </row>
    <row r="4285" spans="1:35" x14ac:dyDescent="0.2">
      <c r="A4285">
        <v>32</v>
      </c>
      <c r="C4285" s="27" t="s">
        <v>4346</v>
      </c>
      <c r="D4285" s="26">
        <v>0</v>
      </c>
      <c r="E4285">
        <v>0</v>
      </c>
      <c r="F4285" s="26">
        <v>0</v>
      </c>
      <c r="G4285" s="26">
        <v>0</v>
      </c>
      <c r="H4285" s="26">
        <v>0</v>
      </c>
      <c r="I4285" s="26">
        <v>0</v>
      </c>
      <c r="J4285" s="26">
        <v>0</v>
      </c>
      <c r="K4285">
        <v>0</v>
      </c>
      <c r="L4285">
        <v>0</v>
      </c>
      <c r="M4285">
        <v>0</v>
      </c>
      <c r="N4285">
        <v>0</v>
      </c>
      <c r="O4285" s="1">
        <f t="shared" si="1255"/>
        <v>0</v>
      </c>
      <c r="Q4285" s="1">
        <f t="shared" si="1259"/>
        <v>-6890.8006347995552</v>
      </c>
      <c r="R4285" s="2">
        <f t="shared" si="1260"/>
        <v>-1.8770794425481228</v>
      </c>
      <c r="S4285" s="2"/>
      <c r="T4285" s="1">
        <f t="shared" si="1261"/>
        <v>5555.0230733395792</v>
      </c>
      <c r="U4285" s="1">
        <f t="shared" si="1262"/>
        <v>0</v>
      </c>
      <c r="V4285" s="1">
        <f t="shared" si="1263"/>
        <v>1291.2496689840316</v>
      </c>
      <c r="W4285" s="1">
        <f t="shared" si="1264"/>
        <v>0</v>
      </c>
      <c r="X4285" s="2">
        <f t="shared" si="1272"/>
        <v>32.581882480616414</v>
      </c>
      <c r="Y4285">
        <f t="shared" si="1256"/>
        <v>1</v>
      </c>
      <c r="Z4285" s="26">
        <f t="shared" si="1265"/>
        <v>1440</v>
      </c>
      <c r="AB4285" s="28">
        <f t="shared" si="1266"/>
        <v>40597.261904761908</v>
      </c>
      <c r="AC4285">
        <f t="shared" si="1267"/>
        <v>-17.777777777777779</v>
      </c>
      <c r="AD4285" s="31">
        <f t="shared" si="1257"/>
        <v>0</v>
      </c>
      <c r="AE4285" s="31">
        <f t="shared" si="1268"/>
        <v>0</v>
      </c>
      <c r="AF4285" s="15">
        <f t="shared" si="1258"/>
        <v>-17.777777777777779</v>
      </c>
      <c r="AG4285" s="31">
        <f t="shared" si="1269"/>
        <v>1.123968847773849</v>
      </c>
      <c r="AH4285" s="31">
        <f t="shared" si="1270"/>
        <v>7.4065024078416588</v>
      </c>
      <c r="AI4285">
        <f t="shared" si="1271"/>
        <v>44.52789247594405</v>
      </c>
    </row>
    <row r="4286" spans="1:35" x14ac:dyDescent="0.2">
      <c r="A4286">
        <v>32</v>
      </c>
      <c r="C4286" s="27" t="s">
        <v>4347</v>
      </c>
      <c r="D4286" s="26">
        <v>0</v>
      </c>
      <c r="E4286">
        <v>0</v>
      </c>
      <c r="F4286" s="26">
        <v>0</v>
      </c>
      <c r="G4286" s="26">
        <v>0</v>
      </c>
      <c r="H4286" s="26">
        <v>0</v>
      </c>
      <c r="I4286" s="26">
        <v>0</v>
      </c>
      <c r="J4286" s="26">
        <v>0</v>
      </c>
      <c r="K4286">
        <v>0</v>
      </c>
      <c r="L4286">
        <v>0</v>
      </c>
      <c r="M4286">
        <v>0</v>
      </c>
      <c r="N4286">
        <v>0</v>
      </c>
      <c r="O4286" s="1">
        <f t="shared" si="1255"/>
        <v>0</v>
      </c>
      <c r="Q4286" s="1">
        <f t="shared" si="1259"/>
        <v>-6489.0370493978062</v>
      </c>
      <c r="R4286" s="2">
        <f t="shared" si="1260"/>
        <v>-1.4520166414559039</v>
      </c>
      <c r="S4286" s="2"/>
      <c r="T4286" s="1">
        <f t="shared" si="1261"/>
        <v>5234.9918529197776</v>
      </c>
      <c r="U4286" s="1">
        <f t="shared" si="1262"/>
        <v>0</v>
      </c>
      <c r="V4286" s="1">
        <f t="shared" si="1263"/>
        <v>1209.5173040020843</v>
      </c>
      <c r="W4286" s="1">
        <f t="shared" si="1264"/>
        <v>0</v>
      </c>
      <c r="X4286" s="2">
        <f t="shared" si="1272"/>
        <v>30.704803038068292</v>
      </c>
      <c r="Y4286">
        <f t="shared" si="1256"/>
        <v>0</v>
      </c>
      <c r="Z4286" s="26">
        <f t="shared" si="1265"/>
        <v>1440</v>
      </c>
      <c r="AB4286" s="28">
        <f t="shared" si="1266"/>
        <v>40597.303571428572</v>
      </c>
      <c r="AC4286">
        <f t="shared" si="1267"/>
        <v>-17.777777777777779</v>
      </c>
      <c r="AD4286" s="31">
        <f t="shared" si="1257"/>
        <v>0</v>
      </c>
      <c r="AE4286" s="31">
        <f t="shared" si="1268"/>
        <v>0</v>
      </c>
      <c r="AF4286" s="15">
        <f t="shared" si="1258"/>
        <v>-17.777777777777779</v>
      </c>
      <c r="AG4286" s="31">
        <f t="shared" si="1269"/>
        <v>1.123968847773849</v>
      </c>
      <c r="AH4286" s="31">
        <f t="shared" si="1270"/>
        <v>7.4065024078416588</v>
      </c>
      <c r="AI4286">
        <f t="shared" si="1271"/>
        <v>44.52789247594405</v>
      </c>
    </row>
    <row r="4287" spans="1:35" x14ac:dyDescent="0.2">
      <c r="A4287">
        <v>32</v>
      </c>
      <c r="C4287" s="27" t="s">
        <v>4348</v>
      </c>
      <c r="D4287" s="26">
        <v>0</v>
      </c>
      <c r="E4287">
        <v>0</v>
      </c>
      <c r="F4287" s="26">
        <v>0</v>
      </c>
      <c r="G4287" s="26">
        <v>0</v>
      </c>
      <c r="H4287" s="26">
        <v>0</v>
      </c>
      <c r="I4287" s="26">
        <v>0</v>
      </c>
      <c r="J4287" s="26">
        <v>0</v>
      </c>
      <c r="K4287">
        <v>0</v>
      </c>
      <c r="L4287">
        <v>0</v>
      </c>
      <c r="M4287">
        <v>0</v>
      </c>
      <c r="N4287">
        <v>0</v>
      </c>
      <c r="O4287" s="1">
        <f t="shared" si="1255"/>
        <v>0</v>
      </c>
      <c r="Q4287" s="1">
        <f t="shared" si="1259"/>
        <v>-6178.8933034961447</v>
      </c>
      <c r="R4287" s="2">
        <f t="shared" si="1260"/>
        <v>-1.12388692994318</v>
      </c>
      <c r="S4287" s="2"/>
      <c r="T4287" s="1">
        <f t="shared" si="1261"/>
        <v>4987.4313888809302</v>
      </c>
      <c r="U4287" s="1">
        <f t="shared" si="1262"/>
        <v>0</v>
      </c>
      <c r="V4287" s="1">
        <f t="shared" si="1263"/>
        <v>1146.9340221392699</v>
      </c>
      <c r="W4287" s="1">
        <f t="shared" si="1264"/>
        <v>0</v>
      </c>
      <c r="X4287" s="2">
        <f t="shared" si="1272"/>
        <v>29.252786396612386</v>
      </c>
      <c r="Y4287">
        <f t="shared" si="1256"/>
        <v>0</v>
      </c>
      <c r="Z4287" s="26">
        <f t="shared" si="1265"/>
        <v>1440</v>
      </c>
      <c r="AB4287" s="28">
        <f t="shared" si="1266"/>
        <v>40597.345238095237</v>
      </c>
      <c r="AC4287">
        <f t="shared" si="1267"/>
        <v>-17.777777777777779</v>
      </c>
      <c r="AD4287" s="31">
        <f t="shared" si="1257"/>
        <v>0</v>
      </c>
      <c r="AE4287" s="31">
        <f t="shared" si="1268"/>
        <v>0</v>
      </c>
      <c r="AF4287" s="15">
        <f t="shared" si="1258"/>
        <v>-17.777777777777779</v>
      </c>
      <c r="AG4287" s="31">
        <f t="shared" si="1269"/>
        <v>1.123968847773849</v>
      </c>
      <c r="AH4287" s="31">
        <f t="shared" si="1270"/>
        <v>7.4065024078416588</v>
      </c>
      <c r="AI4287">
        <f t="shared" si="1271"/>
        <v>44.52789247594405</v>
      </c>
    </row>
    <row r="4288" spans="1:35" x14ac:dyDescent="0.2">
      <c r="A4288">
        <v>32</v>
      </c>
      <c r="C4288" s="27" t="s">
        <v>4349</v>
      </c>
      <c r="D4288" s="26">
        <v>0</v>
      </c>
      <c r="E4288">
        <v>0</v>
      </c>
      <c r="F4288" s="26">
        <v>0</v>
      </c>
      <c r="G4288" s="26">
        <v>0</v>
      </c>
      <c r="H4288" s="26">
        <v>0</v>
      </c>
      <c r="I4288" s="26">
        <v>0</v>
      </c>
      <c r="J4288" s="26">
        <v>0</v>
      </c>
      <c r="K4288">
        <v>0</v>
      </c>
      <c r="L4288">
        <v>0</v>
      </c>
      <c r="M4288">
        <v>0</v>
      </c>
      <c r="N4288">
        <v>0</v>
      </c>
      <c r="O4288" s="1">
        <f t="shared" si="1255"/>
        <v>0</v>
      </c>
      <c r="Q4288" s="1">
        <f t="shared" si="1259"/>
        <v>-5939.2179756881687</v>
      </c>
      <c r="R4288" s="2">
        <f t="shared" si="1260"/>
        <v>-0.87031226590566924</v>
      </c>
      <c r="S4288" s="2"/>
      <c r="T4288" s="1">
        <f t="shared" si="1261"/>
        <v>4795.8151484327818</v>
      </c>
      <c r="U4288" s="1">
        <f t="shared" si="1262"/>
        <v>0</v>
      </c>
      <c r="V4288" s="1">
        <f t="shared" si="1263"/>
        <v>1098.8749347794426</v>
      </c>
      <c r="W4288" s="1">
        <f t="shared" si="1264"/>
        <v>0</v>
      </c>
      <c r="X4288" s="2">
        <f t="shared" si="1272"/>
        <v>28.128899466669207</v>
      </c>
      <c r="Y4288">
        <f t="shared" si="1256"/>
        <v>0</v>
      </c>
      <c r="Z4288" s="26">
        <f t="shared" si="1265"/>
        <v>1440</v>
      </c>
      <c r="AB4288" s="28">
        <f t="shared" si="1266"/>
        <v>40597.386904761908</v>
      </c>
      <c r="AC4288">
        <f t="shared" si="1267"/>
        <v>-17.777777777777779</v>
      </c>
      <c r="AD4288" s="31">
        <f t="shared" si="1257"/>
        <v>0</v>
      </c>
      <c r="AE4288" s="31">
        <f t="shared" si="1268"/>
        <v>0</v>
      </c>
      <c r="AF4288" s="15">
        <f t="shared" si="1258"/>
        <v>-17.777777777777779</v>
      </c>
      <c r="AG4288" s="31">
        <f t="shared" si="1269"/>
        <v>1.123968847773849</v>
      </c>
      <c r="AH4288" s="31">
        <f t="shared" si="1270"/>
        <v>7.4065024078416588</v>
      </c>
      <c r="AI4288">
        <f t="shared" si="1271"/>
        <v>44.52789247594405</v>
      </c>
    </row>
    <row r="4289" spans="1:35" x14ac:dyDescent="0.2">
      <c r="A4289">
        <v>32</v>
      </c>
      <c r="C4289" s="27" t="s">
        <v>4350</v>
      </c>
      <c r="D4289" s="26">
        <v>0</v>
      </c>
      <c r="E4289">
        <v>0</v>
      </c>
      <c r="F4289" s="26">
        <v>0</v>
      </c>
      <c r="G4289" s="26">
        <v>0</v>
      </c>
      <c r="H4289" s="26">
        <v>0</v>
      </c>
      <c r="I4289" s="26">
        <v>0</v>
      </c>
      <c r="J4289" s="26">
        <v>0</v>
      </c>
      <c r="K4289">
        <v>0</v>
      </c>
      <c r="L4289">
        <v>0</v>
      </c>
      <c r="M4289">
        <v>0</v>
      </c>
      <c r="N4289">
        <v>0</v>
      </c>
      <c r="O4289" s="1">
        <f t="shared" si="1255"/>
        <v>0</v>
      </c>
      <c r="Q4289" s="1">
        <f t="shared" si="1259"/>
        <v>-5753.8465318531198</v>
      </c>
      <c r="R4289" s="2">
        <f t="shared" si="1260"/>
        <v>-0.6741906958528654</v>
      </c>
      <c r="S4289" s="2"/>
      <c r="T4289" s="1">
        <f t="shared" si="1261"/>
        <v>4647.4319259166286</v>
      </c>
      <c r="U4289" s="1">
        <f t="shared" si="1262"/>
        <v>0</v>
      </c>
      <c r="V4289" s="1">
        <f t="shared" si="1263"/>
        <v>1061.8867134605473</v>
      </c>
      <c r="W4289" s="1">
        <f t="shared" si="1264"/>
        <v>0</v>
      </c>
      <c r="X4289" s="2">
        <f t="shared" si="1272"/>
        <v>27.258587200763536</v>
      </c>
      <c r="Y4289">
        <f t="shared" si="1256"/>
        <v>0</v>
      </c>
      <c r="Z4289" s="26">
        <f t="shared" si="1265"/>
        <v>1440</v>
      </c>
      <c r="AB4289" s="28">
        <f t="shared" si="1266"/>
        <v>40597.428571428572</v>
      </c>
      <c r="AC4289">
        <f t="shared" si="1267"/>
        <v>-17.777777777777779</v>
      </c>
      <c r="AD4289" s="31">
        <f t="shared" si="1257"/>
        <v>0</v>
      </c>
      <c r="AE4289" s="31">
        <f t="shared" si="1268"/>
        <v>0</v>
      </c>
      <c r="AF4289" s="15">
        <f t="shared" si="1258"/>
        <v>-17.777777777777779</v>
      </c>
      <c r="AG4289" s="31">
        <f t="shared" si="1269"/>
        <v>1.123968847773849</v>
      </c>
      <c r="AH4289" s="31">
        <f t="shared" si="1270"/>
        <v>7.4065024078416588</v>
      </c>
      <c r="AI4289">
        <f t="shared" si="1271"/>
        <v>44.52789247594405</v>
      </c>
    </row>
    <row r="4290" spans="1:35" x14ac:dyDescent="0.2">
      <c r="A4290">
        <v>32</v>
      </c>
      <c r="C4290" s="27" t="s">
        <v>4351</v>
      </c>
      <c r="D4290" s="26">
        <v>0</v>
      </c>
      <c r="E4290">
        <v>0</v>
      </c>
      <c r="F4290" s="26">
        <v>0</v>
      </c>
      <c r="G4290" s="26">
        <v>0</v>
      </c>
      <c r="H4290" s="26">
        <v>0</v>
      </c>
      <c r="I4290" s="26">
        <v>0</v>
      </c>
      <c r="J4290" s="26">
        <v>0</v>
      </c>
      <c r="K4290">
        <v>0</v>
      </c>
      <c r="L4290">
        <v>0</v>
      </c>
      <c r="M4290">
        <v>0</v>
      </c>
      <c r="N4290">
        <v>0</v>
      </c>
      <c r="O4290" s="1">
        <f t="shared" si="1255"/>
        <v>0</v>
      </c>
      <c r="Q4290" s="1">
        <f t="shared" si="1259"/>
        <v>-5610.3839153279268</v>
      </c>
      <c r="R4290" s="2">
        <f t="shared" si="1260"/>
        <v>-0.52240834461951735</v>
      </c>
      <c r="S4290" s="2"/>
      <c r="T4290" s="1">
        <f t="shared" si="1261"/>
        <v>4532.4863001222438</v>
      </c>
      <c r="U4290" s="1">
        <f t="shared" si="1262"/>
        <v>0</v>
      </c>
      <c r="V4290" s="1">
        <f t="shared" si="1263"/>
        <v>1033.3697227297389</v>
      </c>
      <c r="W4290" s="1">
        <f t="shared" si="1264"/>
        <v>0</v>
      </c>
      <c r="X4290" s="2">
        <f t="shared" si="1272"/>
        <v>26.584396504910671</v>
      </c>
      <c r="Y4290">
        <f t="shared" si="1256"/>
        <v>0</v>
      </c>
      <c r="Z4290" s="26">
        <f t="shared" si="1265"/>
        <v>1440</v>
      </c>
      <c r="AB4290" s="28">
        <f t="shared" si="1266"/>
        <v>40597.470238095237</v>
      </c>
      <c r="AC4290">
        <f t="shared" si="1267"/>
        <v>-17.777777777777779</v>
      </c>
      <c r="AD4290" s="31">
        <f t="shared" si="1257"/>
        <v>0</v>
      </c>
      <c r="AE4290" s="31">
        <f t="shared" si="1268"/>
        <v>0</v>
      </c>
      <c r="AF4290" s="15">
        <f t="shared" si="1258"/>
        <v>-17.777777777777779</v>
      </c>
      <c r="AG4290" s="31">
        <f t="shared" si="1269"/>
        <v>1.123968847773849</v>
      </c>
      <c r="AH4290" s="31">
        <f t="shared" si="1270"/>
        <v>7.4065024078416588</v>
      </c>
      <c r="AI4290">
        <f t="shared" si="1271"/>
        <v>44.52789247594405</v>
      </c>
    </row>
    <row r="4291" spans="1:35" x14ac:dyDescent="0.2">
      <c r="A4291">
        <v>32</v>
      </c>
      <c r="C4291" s="27" t="s">
        <v>4352</v>
      </c>
      <c r="D4291" s="26">
        <v>0</v>
      </c>
      <c r="E4291">
        <v>0</v>
      </c>
      <c r="F4291" s="26">
        <v>0</v>
      </c>
      <c r="G4291" s="26">
        <v>0</v>
      </c>
      <c r="H4291" s="26">
        <v>0</v>
      </c>
      <c r="I4291" s="26">
        <v>0</v>
      </c>
      <c r="J4291" s="26">
        <v>0</v>
      </c>
      <c r="K4291">
        <v>0</v>
      </c>
      <c r="L4291">
        <v>0</v>
      </c>
      <c r="M4291">
        <v>0</v>
      </c>
      <c r="N4291">
        <v>0</v>
      </c>
      <c r="O4291" s="1">
        <f t="shared" si="1255"/>
        <v>0</v>
      </c>
      <c r="Q4291" s="1">
        <f t="shared" si="1259"/>
        <v>-5499.3008789980358</v>
      </c>
      <c r="R4291" s="2">
        <f t="shared" si="1260"/>
        <v>-0.40488334162802797</v>
      </c>
      <c r="S4291" s="2"/>
      <c r="T4291" s="1">
        <f t="shared" si="1261"/>
        <v>4443.4186899314273</v>
      </c>
      <c r="U4291" s="1">
        <f t="shared" si="1262"/>
        <v>0</v>
      </c>
      <c r="V4291" s="1">
        <f t="shared" si="1263"/>
        <v>1011.354296590664</v>
      </c>
      <c r="W4291" s="1">
        <f t="shared" si="1264"/>
        <v>0</v>
      </c>
      <c r="X4291" s="2">
        <f t="shared" si="1272"/>
        <v>26.061988160291154</v>
      </c>
      <c r="Y4291">
        <f t="shared" si="1256"/>
        <v>0</v>
      </c>
      <c r="Z4291" s="26">
        <f t="shared" si="1265"/>
        <v>1440</v>
      </c>
      <c r="AB4291" s="28">
        <f t="shared" si="1266"/>
        <v>40597.511904761908</v>
      </c>
      <c r="AC4291">
        <f t="shared" si="1267"/>
        <v>-17.777777777777779</v>
      </c>
      <c r="AD4291" s="31">
        <f t="shared" si="1257"/>
        <v>0</v>
      </c>
      <c r="AE4291" s="31">
        <f t="shared" si="1268"/>
        <v>0</v>
      </c>
      <c r="AF4291" s="15">
        <f t="shared" si="1258"/>
        <v>-17.777777777777779</v>
      </c>
      <c r="AG4291" s="31">
        <f t="shared" si="1269"/>
        <v>1.123968847773849</v>
      </c>
      <c r="AH4291" s="31">
        <f t="shared" si="1270"/>
        <v>7.4065024078416588</v>
      </c>
      <c r="AI4291">
        <f t="shared" si="1271"/>
        <v>44.52789247594405</v>
      </c>
    </row>
    <row r="4292" spans="1:35" x14ac:dyDescent="0.2">
      <c r="A4292">
        <v>32</v>
      </c>
      <c r="C4292" s="27" t="s">
        <v>4353</v>
      </c>
      <c r="D4292" s="26">
        <v>0</v>
      </c>
      <c r="E4292">
        <v>0</v>
      </c>
      <c r="F4292" s="26">
        <v>0</v>
      </c>
      <c r="G4292" s="26">
        <v>0</v>
      </c>
      <c r="H4292" s="26">
        <v>0</v>
      </c>
      <c r="I4292" s="26">
        <v>0</v>
      </c>
      <c r="J4292" s="26">
        <v>0</v>
      </c>
      <c r="K4292">
        <v>0</v>
      </c>
      <c r="L4292">
        <v>0</v>
      </c>
      <c r="M4292">
        <v>0</v>
      </c>
      <c r="N4292">
        <v>0</v>
      </c>
      <c r="O4292" s="1">
        <f t="shared" si="1255"/>
        <v>0</v>
      </c>
      <c r="Q4292" s="1">
        <f t="shared" si="1259"/>
        <v>-5413.2567544074591</v>
      </c>
      <c r="R4292" s="2">
        <f t="shared" si="1260"/>
        <v>-0.31384931578562636</v>
      </c>
      <c r="S4292" s="2"/>
      <c r="T4292" s="1">
        <f t="shared" si="1261"/>
        <v>4374.3884150204367</v>
      </c>
      <c r="U4292" s="1">
        <f t="shared" si="1262"/>
        <v>0</v>
      </c>
      <c r="V4292" s="1">
        <f t="shared" si="1263"/>
        <v>994.34044691107874</v>
      </c>
      <c r="W4292" s="1">
        <f t="shared" si="1264"/>
        <v>0</v>
      </c>
      <c r="X4292" s="2">
        <f t="shared" si="1272"/>
        <v>25.657104818663125</v>
      </c>
      <c r="Y4292">
        <f t="shared" si="1256"/>
        <v>0</v>
      </c>
      <c r="Z4292" s="26">
        <f t="shared" si="1265"/>
        <v>1440</v>
      </c>
      <c r="AB4292" s="28">
        <f t="shared" si="1266"/>
        <v>40597.553571428572</v>
      </c>
      <c r="AC4292">
        <f t="shared" si="1267"/>
        <v>-17.777777777777779</v>
      </c>
      <c r="AD4292" s="31">
        <f t="shared" si="1257"/>
        <v>0</v>
      </c>
      <c r="AE4292" s="31">
        <f t="shared" si="1268"/>
        <v>0</v>
      </c>
      <c r="AF4292" s="15">
        <f t="shared" si="1258"/>
        <v>-17.777777777777779</v>
      </c>
      <c r="AG4292" s="31">
        <f t="shared" si="1269"/>
        <v>1.123968847773849</v>
      </c>
      <c r="AH4292" s="31">
        <f t="shared" si="1270"/>
        <v>7.4065024078416588</v>
      </c>
      <c r="AI4292">
        <f t="shared" si="1271"/>
        <v>44.52789247594405</v>
      </c>
    </row>
    <row r="4293" spans="1:35" x14ac:dyDescent="0.2">
      <c r="A4293">
        <v>32</v>
      </c>
      <c r="C4293" s="27" t="s">
        <v>4354</v>
      </c>
      <c r="D4293" s="26">
        <v>0</v>
      </c>
      <c r="E4293">
        <v>0</v>
      </c>
      <c r="F4293" s="26">
        <v>0</v>
      </c>
      <c r="G4293" s="26">
        <v>0</v>
      </c>
      <c r="H4293" s="26">
        <v>0</v>
      </c>
      <c r="I4293" s="26">
        <v>0</v>
      </c>
      <c r="J4293" s="26">
        <v>0</v>
      </c>
      <c r="K4293">
        <v>0</v>
      </c>
      <c r="L4293">
        <v>0</v>
      </c>
      <c r="M4293">
        <v>0</v>
      </c>
      <c r="N4293">
        <v>0</v>
      </c>
      <c r="O4293" s="1">
        <f t="shared" si="1255"/>
        <v>0</v>
      </c>
      <c r="Q4293" s="1">
        <f t="shared" si="1259"/>
        <v>-5346.5880824910691</v>
      </c>
      <c r="R4293" s="2">
        <f t="shared" si="1260"/>
        <v>-0.24331437070955264</v>
      </c>
      <c r="S4293" s="2"/>
      <c r="T4293" s="1">
        <f t="shared" si="1261"/>
        <v>4320.8789165505978</v>
      </c>
      <c r="U4293" s="1">
        <f t="shared" si="1262"/>
        <v>0</v>
      </c>
      <c r="V4293" s="1">
        <f t="shared" si="1263"/>
        <v>981.18127346452707</v>
      </c>
      <c r="W4293" s="1">
        <f t="shared" si="1264"/>
        <v>0</v>
      </c>
      <c r="X4293" s="2">
        <f t="shared" si="1272"/>
        <v>25.343255502877497</v>
      </c>
      <c r="Y4293">
        <f t="shared" si="1256"/>
        <v>0</v>
      </c>
      <c r="Z4293" s="26">
        <f t="shared" si="1265"/>
        <v>1440</v>
      </c>
      <c r="AB4293" s="28">
        <f t="shared" si="1266"/>
        <v>40597.595238095237</v>
      </c>
      <c r="AC4293">
        <f t="shared" si="1267"/>
        <v>-17.777777777777779</v>
      </c>
      <c r="AD4293" s="31">
        <f t="shared" si="1257"/>
        <v>0</v>
      </c>
      <c r="AE4293" s="31">
        <f t="shared" si="1268"/>
        <v>0</v>
      </c>
      <c r="AF4293" s="15">
        <f t="shared" si="1258"/>
        <v>-17.777777777777779</v>
      </c>
      <c r="AG4293" s="31">
        <f t="shared" si="1269"/>
        <v>1.123968847773849</v>
      </c>
      <c r="AH4293" s="31">
        <f t="shared" si="1270"/>
        <v>7.4065024078416588</v>
      </c>
      <c r="AI4293">
        <f t="shared" si="1271"/>
        <v>44.52789247594405</v>
      </c>
    </row>
    <row r="4294" spans="1:35" x14ac:dyDescent="0.2">
      <c r="A4294">
        <v>32</v>
      </c>
      <c r="C4294" s="27" t="s">
        <v>4355</v>
      </c>
      <c r="D4294" s="26">
        <v>0</v>
      </c>
      <c r="E4294">
        <v>0</v>
      </c>
      <c r="F4294" s="26">
        <v>0</v>
      </c>
      <c r="G4294" s="26">
        <v>0</v>
      </c>
      <c r="H4294" s="26">
        <v>0</v>
      </c>
      <c r="I4294" s="26">
        <v>0</v>
      </c>
      <c r="J4294" s="26">
        <v>0</v>
      </c>
      <c r="K4294">
        <v>0</v>
      </c>
      <c r="L4294">
        <v>0</v>
      </c>
      <c r="M4294">
        <v>0</v>
      </c>
      <c r="N4294">
        <v>0</v>
      </c>
      <c r="O4294" s="1">
        <f t="shared" si="1255"/>
        <v>0</v>
      </c>
      <c r="Q4294" s="1">
        <f t="shared" si="1259"/>
        <v>-5294.9201969426185</v>
      </c>
      <c r="R4294" s="2">
        <f t="shared" si="1260"/>
        <v>-0.18865014290061577</v>
      </c>
      <c r="S4294" s="2"/>
      <c r="T4294" s="1">
        <f t="shared" si="1261"/>
        <v>4279.3952194630901</v>
      </c>
      <c r="U4294" s="1">
        <f t="shared" si="1262"/>
        <v>0</v>
      </c>
      <c r="V4294" s="1">
        <f t="shared" si="1263"/>
        <v>970.9970850035844</v>
      </c>
      <c r="W4294" s="1">
        <f t="shared" si="1264"/>
        <v>0</v>
      </c>
      <c r="X4294" s="2">
        <f t="shared" si="1272"/>
        <v>25.099941132167945</v>
      </c>
      <c r="Y4294">
        <f t="shared" si="1256"/>
        <v>0</v>
      </c>
      <c r="Z4294" s="26">
        <f t="shared" si="1265"/>
        <v>1440</v>
      </c>
      <c r="AB4294" s="28">
        <f t="shared" si="1266"/>
        <v>40597.636904761908</v>
      </c>
      <c r="AC4294">
        <f t="shared" si="1267"/>
        <v>-17.777777777777779</v>
      </c>
      <c r="AD4294" s="31">
        <f t="shared" si="1257"/>
        <v>0</v>
      </c>
      <c r="AE4294" s="31">
        <f t="shared" si="1268"/>
        <v>0</v>
      </c>
      <c r="AF4294" s="15">
        <f t="shared" si="1258"/>
        <v>-17.777777777777779</v>
      </c>
      <c r="AG4294" s="31">
        <f t="shared" si="1269"/>
        <v>1.123968847773849</v>
      </c>
      <c r="AH4294" s="31">
        <f t="shared" si="1270"/>
        <v>7.4065024078416588</v>
      </c>
      <c r="AI4294">
        <f t="shared" si="1271"/>
        <v>44.52789247594405</v>
      </c>
    </row>
    <row r="4295" spans="1:35" x14ac:dyDescent="0.2">
      <c r="A4295">
        <v>32</v>
      </c>
      <c r="C4295" s="27" t="s">
        <v>4356</v>
      </c>
      <c r="D4295" s="26">
        <v>0</v>
      </c>
      <c r="E4295">
        <v>0</v>
      </c>
      <c r="F4295" s="26">
        <v>0</v>
      </c>
      <c r="G4295" s="26">
        <v>0</v>
      </c>
      <c r="H4295" s="26">
        <v>0</v>
      </c>
      <c r="I4295" s="26">
        <v>0</v>
      </c>
      <c r="J4295" s="26">
        <v>0</v>
      </c>
      <c r="K4295">
        <v>0</v>
      </c>
      <c r="L4295">
        <v>0</v>
      </c>
      <c r="M4295">
        <v>0</v>
      </c>
      <c r="N4295">
        <v>0</v>
      </c>
      <c r="O4295" s="1">
        <f t="shared" si="1255"/>
        <v>0</v>
      </c>
      <c r="Q4295" s="1">
        <f t="shared" si="1259"/>
        <v>-5254.8708306833842</v>
      </c>
      <c r="R4295" s="2">
        <f t="shared" si="1260"/>
        <v>-0.14627821965352616</v>
      </c>
      <c r="S4295" s="2"/>
      <c r="T4295" s="1">
        <f t="shared" si="1261"/>
        <v>4247.2314579853683</v>
      </c>
      <c r="U4295" s="1">
        <f t="shared" si="1262"/>
        <v>0</v>
      </c>
      <c r="V4295" s="1">
        <f t="shared" si="1263"/>
        <v>963.11148022207169</v>
      </c>
      <c r="W4295" s="1">
        <f t="shared" si="1264"/>
        <v>0</v>
      </c>
      <c r="X4295" s="2">
        <f t="shared" si="1272"/>
        <v>24.911290989267329</v>
      </c>
      <c r="Y4295">
        <f t="shared" si="1256"/>
        <v>0</v>
      </c>
      <c r="Z4295" s="26">
        <f t="shared" si="1265"/>
        <v>1440</v>
      </c>
      <c r="AB4295" s="28">
        <f t="shared" si="1266"/>
        <v>40597.678571428572</v>
      </c>
      <c r="AC4295">
        <f t="shared" si="1267"/>
        <v>-17.777777777777779</v>
      </c>
      <c r="AD4295" s="31">
        <f t="shared" si="1257"/>
        <v>0</v>
      </c>
      <c r="AE4295" s="31">
        <f t="shared" si="1268"/>
        <v>0</v>
      </c>
      <c r="AF4295" s="15">
        <f t="shared" si="1258"/>
        <v>-17.777777777777779</v>
      </c>
      <c r="AG4295" s="31">
        <f t="shared" si="1269"/>
        <v>1.123968847773849</v>
      </c>
      <c r="AH4295" s="31">
        <f t="shared" si="1270"/>
        <v>7.4065024078416588</v>
      </c>
      <c r="AI4295">
        <f t="shared" si="1271"/>
        <v>44.52789247594405</v>
      </c>
    </row>
    <row r="4296" spans="1:35" x14ac:dyDescent="0.2">
      <c r="A4296">
        <v>32</v>
      </c>
      <c r="C4296" s="27" t="s">
        <v>4357</v>
      </c>
      <c r="D4296" s="26">
        <v>0</v>
      </c>
      <c r="E4296">
        <v>0</v>
      </c>
      <c r="F4296" s="26">
        <v>0</v>
      </c>
      <c r="G4296" s="26">
        <v>0</v>
      </c>
      <c r="H4296" s="26">
        <v>0</v>
      </c>
      <c r="I4296" s="26">
        <v>0</v>
      </c>
      <c r="J4296" s="26">
        <v>0</v>
      </c>
      <c r="K4296">
        <v>0</v>
      </c>
      <c r="L4296">
        <v>0</v>
      </c>
      <c r="M4296">
        <v>0</v>
      </c>
      <c r="N4296">
        <v>0</v>
      </c>
      <c r="O4296" s="1">
        <f t="shared" si="1255"/>
        <v>0</v>
      </c>
      <c r="Q4296" s="1">
        <f t="shared" si="1259"/>
        <v>-5223.8231252479454</v>
      </c>
      <c r="R4296" s="2">
        <f t="shared" si="1260"/>
        <v>-0.11342998472283394</v>
      </c>
      <c r="S4296" s="2"/>
      <c r="T4296" s="1">
        <f t="shared" si="1261"/>
        <v>4222.2918650755419</v>
      </c>
      <c r="U4296" s="1">
        <f t="shared" si="1262"/>
        <v>0</v>
      </c>
      <c r="V4296" s="1">
        <f t="shared" si="1263"/>
        <v>957.00336769645935</v>
      </c>
      <c r="W4296" s="1">
        <f t="shared" si="1264"/>
        <v>0</v>
      </c>
      <c r="X4296" s="2">
        <f t="shared" si="1272"/>
        <v>24.765012769613804</v>
      </c>
      <c r="Y4296">
        <f t="shared" si="1256"/>
        <v>0</v>
      </c>
      <c r="Z4296" s="26">
        <f t="shared" si="1265"/>
        <v>1440</v>
      </c>
      <c r="AB4296" s="28">
        <f t="shared" si="1266"/>
        <v>40597.720238095237</v>
      </c>
      <c r="AC4296">
        <f t="shared" si="1267"/>
        <v>-17.777777777777779</v>
      </c>
      <c r="AD4296" s="31">
        <f t="shared" si="1257"/>
        <v>0</v>
      </c>
      <c r="AE4296" s="31">
        <f t="shared" si="1268"/>
        <v>0</v>
      </c>
      <c r="AF4296" s="15">
        <f t="shared" si="1258"/>
        <v>-17.777777777777779</v>
      </c>
      <c r="AG4296" s="31">
        <f t="shared" si="1269"/>
        <v>1.123968847773849</v>
      </c>
      <c r="AH4296" s="31">
        <f t="shared" si="1270"/>
        <v>7.4065024078416588</v>
      </c>
      <c r="AI4296">
        <f t="shared" si="1271"/>
        <v>44.52789247594405</v>
      </c>
    </row>
    <row r="4297" spans="1:35" x14ac:dyDescent="0.2">
      <c r="A4297">
        <v>32</v>
      </c>
      <c r="C4297" s="27" t="s">
        <v>4358</v>
      </c>
      <c r="D4297" s="26">
        <v>0</v>
      </c>
      <c r="E4297">
        <v>0</v>
      </c>
      <c r="F4297" s="26">
        <v>0</v>
      </c>
      <c r="G4297" s="26">
        <v>0</v>
      </c>
      <c r="H4297" s="26">
        <v>0</v>
      </c>
      <c r="I4297" s="26">
        <v>0</v>
      </c>
      <c r="J4297" s="26">
        <v>0</v>
      </c>
      <c r="K4297">
        <v>0</v>
      </c>
      <c r="L4297">
        <v>0</v>
      </c>
      <c r="M4297">
        <v>0</v>
      </c>
      <c r="N4297">
        <v>0</v>
      </c>
      <c r="O4297" s="1">
        <f t="shared" si="1255"/>
        <v>0</v>
      </c>
      <c r="Q4297" s="1">
        <f t="shared" si="1259"/>
        <v>-5199.7513015487793</v>
      </c>
      <c r="R4297" s="2">
        <f t="shared" si="1260"/>
        <v>-8.7962179324955869E-2</v>
      </c>
      <c r="S4297" s="2"/>
      <c r="T4297" s="1">
        <f t="shared" si="1261"/>
        <v>4202.9527067958215</v>
      </c>
      <c r="U4297" s="1">
        <f t="shared" si="1262"/>
        <v>0</v>
      </c>
      <c r="V4297" s="1">
        <f t="shared" si="1263"/>
        <v>952.27070227701358</v>
      </c>
      <c r="W4297" s="1">
        <f t="shared" si="1264"/>
        <v>0</v>
      </c>
      <c r="X4297" s="2">
        <f t="shared" si="1272"/>
        <v>24.651582784890969</v>
      </c>
      <c r="Y4297">
        <f t="shared" si="1256"/>
        <v>0</v>
      </c>
      <c r="Z4297" s="26">
        <f t="shared" si="1265"/>
        <v>1440</v>
      </c>
      <c r="AB4297" s="28">
        <f t="shared" si="1266"/>
        <v>40597.761904761908</v>
      </c>
      <c r="AC4297">
        <f t="shared" si="1267"/>
        <v>-17.777777777777779</v>
      </c>
      <c r="AD4297" s="31">
        <f t="shared" si="1257"/>
        <v>0</v>
      </c>
      <c r="AE4297" s="31">
        <f t="shared" si="1268"/>
        <v>0</v>
      </c>
      <c r="AF4297" s="15">
        <f t="shared" si="1258"/>
        <v>-17.777777777777779</v>
      </c>
      <c r="AG4297" s="31">
        <f t="shared" si="1269"/>
        <v>1.123968847773849</v>
      </c>
      <c r="AH4297" s="31">
        <f t="shared" si="1270"/>
        <v>7.4065024078416588</v>
      </c>
      <c r="AI4297">
        <f t="shared" si="1271"/>
        <v>44.52789247594405</v>
      </c>
    </row>
    <row r="4298" spans="1:35" x14ac:dyDescent="0.2">
      <c r="A4298">
        <v>32</v>
      </c>
      <c r="C4298" s="27" t="s">
        <v>4359</v>
      </c>
      <c r="D4298" s="26">
        <v>0</v>
      </c>
      <c r="E4298">
        <v>0</v>
      </c>
      <c r="F4298" s="26">
        <v>0</v>
      </c>
      <c r="G4298" s="26">
        <v>0</v>
      </c>
      <c r="H4298" s="26">
        <v>0</v>
      </c>
      <c r="I4298" s="26">
        <v>0</v>
      </c>
      <c r="J4298" s="26">
        <v>0</v>
      </c>
      <c r="K4298">
        <v>0</v>
      </c>
      <c r="L4298">
        <v>0</v>
      </c>
      <c r="M4298">
        <v>0</v>
      </c>
      <c r="N4298">
        <v>0</v>
      </c>
      <c r="O4298" s="1">
        <f t="shared" si="1255"/>
        <v>0</v>
      </c>
      <c r="Q4298" s="1">
        <f t="shared" si="1259"/>
        <v>-5181.0864806252239</v>
      </c>
      <c r="R4298" s="2">
        <f t="shared" si="1260"/>
        <v>-6.8214941516637317E-2</v>
      </c>
      <c r="S4298" s="2"/>
      <c r="T4298" s="1">
        <f t="shared" si="1261"/>
        <v>4187.9556624715087</v>
      </c>
      <c r="U4298" s="1">
        <f t="shared" si="1262"/>
        <v>0</v>
      </c>
      <c r="V4298" s="1">
        <f t="shared" si="1263"/>
        <v>948.60292567777071</v>
      </c>
      <c r="W4298" s="1">
        <f t="shared" si="1264"/>
        <v>0</v>
      </c>
      <c r="X4298" s="2">
        <f t="shared" si="1272"/>
        <v>24.563620605566015</v>
      </c>
      <c r="Y4298">
        <f t="shared" si="1256"/>
        <v>0</v>
      </c>
      <c r="Z4298" s="26">
        <f t="shared" si="1265"/>
        <v>1440</v>
      </c>
      <c r="AB4298" s="28">
        <f t="shared" si="1266"/>
        <v>40597.803571428572</v>
      </c>
      <c r="AC4298">
        <f t="shared" si="1267"/>
        <v>-17.777777777777779</v>
      </c>
      <c r="AD4298" s="31">
        <f t="shared" si="1257"/>
        <v>0</v>
      </c>
      <c r="AE4298" s="31">
        <f t="shared" si="1268"/>
        <v>0</v>
      </c>
      <c r="AF4298" s="15">
        <f t="shared" si="1258"/>
        <v>-17.777777777777779</v>
      </c>
      <c r="AG4298" s="31">
        <f t="shared" si="1269"/>
        <v>1.123968847773849</v>
      </c>
      <c r="AH4298" s="31">
        <f t="shared" si="1270"/>
        <v>7.4065024078416588</v>
      </c>
      <c r="AI4298">
        <f t="shared" si="1271"/>
        <v>44.52789247594405</v>
      </c>
    </row>
    <row r="4299" spans="1:35" x14ac:dyDescent="0.2">
      <c r="A4299">
        <v>32</v>
      </c>
      <c r="C4299" s="27" t="s">
        <v>4360</v>
      </c>
      <c r="D4299" s="26">
        <v>0</v>
      </c>
      <c r="E4299">
        <v>0</v>
      </c>
      <c r="F4299" s="26">
        <v>0</v>
      </c>
      <c r="G4299" s="26">
        <v>0</v>
      </c>
      <c r="H4299" s="26">
        <v>0</v>
      </c>
      <c r="I4299" s="26">
        <v>0</v>
      </c>
      <c r="J4299" s="26">
        <v>0</v>
      </c>
      <c r="K4299">
        <v>0</v>
      </c>
      <c r="L4299">
        <v>0</v>
      </c>
      <c r="M4299">
        <v>0</v>
      </c>
      <c r="N4299">
        <v>0</v>
      </c>
      <c r="O4299" s="1">
        <f t="shared" ref="O4299:O4362" si="1273">F4299*$D$17*$D$12*$D$18*$D$22/1000</f>
        <v>0</v>
      </c>
      <c r="Q4299" s="1">
        <f t="shared" si="1259"/>
        <v>-5166.6132308982133</v>
      </c>
      <c r="R4299" s="2">
        <f t="shared" si="1260"/>
        <v>-5.2902353981560957E-2</v>
      </c>
      <c r="S4299" s="2"/>
      <c r="T4299" s="1">
        <f t="shared" si="1261"/>
        <v>4176.3254083173215</v>
      </c>
      <c r="U4299" s="1">
        <f t="shared" si="1262"/>
        <v>0</v>
      </c>
      <c r="V4299" s="1">
        <f t="shared" si="1263"/>
        <v>945.75993010494801</v>
      </c>
      <c r="W4299" s="1">
        <f t="shared" si="1264"/>
        <v>0</v>
      </c>
      <c r="X4299" s="2">
        <f t="shared" si="1272"/>
        <v>24.495405664049379</v>
      </c>
      <c r="Y4299">
        <f t="shared" si="1256"/>
        <v>0</v>
      </c>
      <c r="Z4299" s="26">
        <f t="shared" si="1265"/>
        <v>1440</v>
      </c>
      <c r="AB4299" s="28">
        <f t="shared" si="1266"/>
        <v>40597.845238095237</v>
      </c>
      <c r="AC4299">
        <f t="shared" si="1267"/>
        <v>-17.777777777777779</v>
      </c>
      <c r="AD4299" s="31">
        <f t="shared" si="1257"/>
        <v>0</v>
      </c>
      <c r="AE4299" s="31">
        <f t="shared" si="1268"/>
        <v>0</v>
      </c>
      <c r="AF4299" s="15">
        <f t="shared" si="1258"/>
        <v>-17.777777777777779</v>
      </c>
      <c r="AG4299" s="31">
        <f t="shared" si="1269"/>
        <v>1.123968847773849</v>
      </c>
      <c r="AH4299" s="31">
        <f t="shared" si="1270"/>
        <v>7.4065024078416588</v>
      </c>
      <c r="AI4299">
        <f t="shared" si="1271"/>
        <v>44.52789247594405</v>
      </c>
    </row>
    <row r="4300" spans="1:35" x14ac:dyDescent="0.2">
      <c r="A4300">
        <v>32</v>
      </c>
      <c r="C4300" s="27" t="s">
        <v>4361</v>
      </c>
      <c r="D4300" s="26">
        <v>0</v>
      </c>
      <c r="E4300">
        <v>0</v>
      </c>
      <c r="F4300" s="26">
        <v>0</v>
      </c>
      <c r="G4300" s="26">
        <v>0</v>
      </c>
      <c r="H4300" s="26">
        <v>0</v>
      </c>
      <c r="I4300" s="26">
        <v>0</v>
      </c>
      <c r="J4300" s="26">
        <v>0</v>
      </c>
      <c r="K4300">
        <v>0</v>
      </c>
      <c r="L4300">
        <v>0</v>
      </c>
      <c r="M4300">
        <v>0</v>
      </c>
      <c r="N4300">
        <v>0</v>
      </c>
      <c r="O4300" s="1">
        <f t="shared" si="1273"/>
        <v>0</v>
      </c>
      <c r="Q4300" s="1">
        <f t="shared" si="1259"/>
        <v>-5155.3896997078837</v>
      </c>
      <c r="R4300" s="2">
        <f t="shared" si="1260"/>
        <v>-4.1027943807883993E-2</v>
      </c>
      <c r="S4300" s="2"/>
      <c r="T4300" s="1">
        <f t="shared" si="1261"/>
        <v>4167.3058620349248</v>
      </c>
      <c r="U4300" s="1">
        <f t="shared" si="1262"/>
        <v>0</v>
      </c>
      <c r="V4300" s="1">
        <f t="shared" si="1263"/>
        <v>943.55594519701481</v>
      </c>
      <c r="W4300" s="1">
        <f t="shared" si="1264"/>
        <v>0</v>
      </c>
      <c r="X4300" s="2">
        <f t="shared" si="1272"/>
        <v>24.442503310067817</v>
      </c>
      <c r="Y4300">
        <f t="shared" ref="Y4300:Y4363" si="1274">IF(X4300&gt;32,1,0)</f>
        <v>0</v>
      </c>
      <c r="Z4300" s="26">
        <f t="shared" si="1265"/>
        <v>1440</v>
      </c>
      <c r="AB4300" s="28">
        <f t="shared" si="1266"/>
        <v>40597.886904761908</v>
      </c>
      <c r="AC4300">
        <f t="shared" si="1267"/>
        <v>-17.777777777777779</v>
      </c>
      <c r="AD4300" s="31">
        <f t="shared" si="1257"/>
        <v>0</v>
      </c>
      <c r="AE4300" s="31">
        <f t="shared" si="1268"/>
        <v>0</v>
      </c>
      <c r="AF4300" s="15">
        <f t="shared" si="1258"/>
        <v>-17.777777777777779</v>
      </c>
      <c r="AG4300" s="31">
        <f t="shared" si="1269"/>
        <v>1.123968847773849</v>
      </c>
      <c r="AH4300" s="31">
        <f t="shared" si="1270"/>
        <v>7.4065024078416588</v>
      </c>
      <c r="AI4300">
        <f t="shared" si="1271"/>
        <v>44.52789247594405</v>
      </c>
    </row>
    <row r="4301" spans="1:35" x14ac:dyDescent="0.2">
      <c r="A4301">
        <v>32</v>
      </c>
      <c r="C4301" s="27" t="s">
        <v>4362</v>
      </c>
      <c r="D4301" s="26">
        <v>0</v>
      </c>
      <c r="E4301">
        <v>0</v>
      </c>
      <c r="F4301" s="26">
        <v>0</v>
      </c>
      <c r="G4301" s="26">
        <v>0</v>
      </c>
      <c r="H4301" s="26">
        <v>0</v>
      </c>
      <c r="I4301" s="26">
        <v>0</v>
      </c>
      <c r="J4301" s="26">
        <v>0</v>
      </c>
      <c r="K4301">
        <v>0</v>
      </c>
      <c r="L4301">
        <v>0</v>
      </c>
      <c r="M4301">
        <v>0</v>
      </c>
      <c r="N4301">
        <v>0</v>
      </c>
      <c r="O4301" s="1">
        <f t="shared" si="1273"/>
        <v>0</v>
      </c>
      <c r="Q4301" s="1">
        <f t="shared" si="1259"/>
        <v>-5146.6858889246305</v>
      </c>
      <c r="R4301" s="2">
        <f t="shared" si="1260"/>
        <v>-3.1819378556738442E-2</v>
      </c>
      <c r="S4301" s="2"/>
      <c r="T4301" s="1">
        <f t="shared" si="1261"/>
        <v>4160.3108342111</v>
      </c>
      <c r="U4301" s="1">
        <f t="shared" si="1262"/>
        <v>0</v>
      </c>
      <c r="V4301" s="1">
        <f t="shared" si="1263"/>
        <v>941.84716223758642</v>
      </c>
      <c r="W4301" s="1">
        <f t="shared" si="1264"/>
        <v>0</v>
      </c>
      <c r="X4301" s="2">
        <f t="shared" si="1272"/>
        <v>24.401475366259934</v>
      </c>
      <c r="Y4301">
        <f t="shared" si="1274"/>
        <v>0</v>
      </c>
      <c r="Z4301" s="26">
        <f t="shared" si="1265"/>
        <v>1440</v>
      </c>
      <c r="AB4301" s="28">
        <f t="shared" si="1266"/>
        <v>40597.928571428572</v>
      </c>
      <c r="AC4301">
        <f t="shared" si="1267"/>
        <v>-17.777777777777779</v>
      </c>
      <c r="AD4301" s="31">
        <f t="shared" si="1257"/>
        <v>0</v>
      </c>
      <c r="AE4301" s="31">
        <f t="shared" si="1268"/>
        <v>0</v>
      </c>
      <c r="AF4301" s="15">
        <f t="shared" si="1258"/>
        <v>-17.777777777777779</v>
      </c>
      <c r="AG4301" s="31">
        <f t="shared" si="1269"/>
        <v>1.123968847773849</v>
      </c>
      <c r="AH4301" s="31">
        <f t="shared" si="1270"/>
        <v>7.4065024078416588</v>
      </c>
      <c r="AI4301">
        <f t="shared" si="1271"/>
        <v>44.52789247594405</v>
      </c>
    </row>
    <row r="4302" spans="1:35" x14ac:dyDescent="0.2">
      <c r="A4302">
        <v>32</v>
      </c>
      <c r="C4302" s="27" t="s">
        <v>4363</v>
      </c>
      <c r="D4302" s="26">
        <v>0</v>
      </c>
      <c r="E4302">
        <v>0</v>
      </c>
      <c r="F4302" s="26">
        <v>0</v>
      </c>
      <c r="G4302" s="26">
        <v>0</v>
      </c>
      <c r="H4302" s="26">
        <v>0</v>
      </c>
      <c r="I4302" s="26">
        <v>0</v>
      </c>
      <c r="J4302" s="26">
        <v>0</v>
      </c>
      <c r="K4302">
        <v>0</v>
      </c>
      <c r="L4302">
        <v>0</v>
      </c>
      <c r="M4302">
        <v>0</v>
      </c>
      <c r="N4302">
        <v>0</v>
      </c>
      <c r="O4302" s="1">
        <f t="shared" si="1273"/>
        <v>0</v>
      </c>
      <c r="Q4302" s="1">
        <f t="shared" si="1259"/>
        <v>-5139.9359145073067</v>
      </c>
      <c r="R4302" s="2">
        <f t="shared" si="1260"/>
        <v>-2.4677957239872761E-2</v>
      </c>
      <c r="S4302" s="2"/>
      <c r="T4302" s="1">
        <f t="shared" si="1261"/>
        <v>4154.8858136596582</v>
      </c>
      <c r="U4302" s="1">
        <f t="shared" si="1262"/>
        <v>0</v>
      </c>
      <c r="V4302" s="1">
        <f t="shared" si="1263"/>
        <v>940.5222083717041</v>
      </c>
      <c r="W4302" s="1">
        <f t="shared" si="1264"/>
        <v>0</v>
      </c>
      <c r="X4302" s="2">
        <f t="shared" si="1272"/>
        <v>24.369655987703197</v>
      </c>
      <c r="Y4302">
        <f t="shared" si="1274"/>
        <v>0</v>
      </c>
      <c r="Z4302" s="26">
        <f t="shared" si="1265"/>
        <v>1440</v>
      </c>
      <c r="AB4302" s="28">
        <f t="shared" si="1266"/>
        <v>40597.970238095237</v>
      </c>
      <c r="AC4302">
        <f t="shared" si="1267"/>
        <v>-17.777777777777779</v>
      </c>
      <c r="AD4302" s="31">
        <f t="shared" si="1257"/>
        <v>0</v>
      </c>
      <c r="AE4302" s="31">
        <f t="shared" si="1268"/>
        <v>0</v>
      </c>
      <c r="AF4302" s="15">
        <f t="shared" si="1258"/>
        <v>-17.777777777777779</v>
      </c>
      <c r="AG4302" s="31">
        <f t="shared" si="1269"/>
        <v>1.123968847773849</v>
      </c>
      <c r="AH4302" s="31">
        <f t="shared" si="1270"/>
        <v>7.4065024078416588</v>
      </c>
      <c r="AI4302">
        <f t="shared" si="1271"/>
        <v>44.52789247594405</v>
      </c>
    </row>
    <row r="4303" spans="1:35" x14ac:dyDescent="0.2">
      <c r="A4303">
        <v>32</v>
      </c>
      <c r="C4303" s="27" t="s">
        <v>4364</v>
      </c>
      <c r="D4303" s="26">
        <v>0</v>
      </c>
      <c r="E4303">
        <v>0</v>
      </c>
      <c r="F4303" s="26">
        <v>0</v>
      </c>
      <c r="G4303" s="26">
        <v>0</v>
      </c>
      <c r="H4303" s="26">
        <v>0</v>
      </c>
      <c r="I4303" s="26">
        <v>0</v>
      </c>
      <c r="J4303" s="26">
        <v>0</v>
      </c>
      <c r="K4303">
        <v>0</v>
      </c>
      <c r="L4303">
        <v>0</v>
      </c>
      <c r="M4303">
        <v>0</v>
      </c>
      <c r="N4303">
        <v>0</v>
      </c>
      <c r="O4303" s="1">
        <f t="shared" si="1273"/>
        <v>0</v>
      </c>
      <c r="Q4303" s="1">
        <f t="shared" si="1259"/>
        <v>-5134.7010588856947</v>
      </c>
      <c r="R4303" s="2">
        <f t="shared" si="1260"/>
        <v>-1.9139520022844358E-2</v>
      </c>
      <c r="S4303" s="2"/>
      <c r="T4303" s="1">
        <f t="shared" si="1261"/>
        <v>4150.6783642603814</v>
      </c>
      <c r="U4303" s="1">
        <f t="shared" si="1262"/>
        <v>0</v>
      </c>
      <c r="V4303" s="1">
        <f t="shared" si="1263"/>
        <v>939.49480214936955</v>
      </c>
      <c r="W4303" s="1">
        <f t="shared" si="1264"/>
        <v>0</v>
      </c>
      <c r="X4303" s="2">
        <f t="shared" si="1272"/>
        <v>24.344978030463324</v>
      </c>
      <c r="Y4303">
        <f t="shared" si="1274"/>
        <v>0</v>
      </c>
      <c r="Z4303" s="26">
        <f t="shared" si="1265"/>
        <v>1440</v>
      </c>
      <c r="AB4303" s="28">
        <f t="shared" si="1266"/>
        <v>40598.011904761908</v>
      </c>
      <c r="AC4303">
        <f t="shared" si="1267"/>
        <v>-17.777777777777779</v>
      </c>
      <c r="AD4303" s="31">
        <f t="shared" si="1257"/>
        <v>0</v>
      </c>
      <c r="AE4303" s="31">
        <f t="shared" si="1268"/>
        <v>0</v>
      </c>
      <c r="AF4303" s="15">
        <f t="shared" si="1258"/>
        <v>-17.777777777777779</v>
      </c>
      <c r="AG4303" s="31">
        <f t="shared" si="1269"/>
        <v>1.123968847773849</v>
      </c>
      <c r="AH4303" s="31">
        <f t="shared" si="1270"/>
        <v>7.4065024078416588</v>
      </c>
      <c r="AI4303">
        <f t="shared" si="1271"/>
        <v>44.52789247594405</v>
      </c>
    </row>
    <row r="4304" spans="1:35" x14ac:dyDescent="0.2">
      <c r="A4304">
        <v>32</v>
      </c>
      <c r="C4304" s="27" t="s">
        <v>4365</v>
      </c>
      <c r="D4304" s="26">
        <v>0</v>
      </c>
      <c r="E4304">
        <v>0</v>
      </c>
      <c r="F4304" s="26">
        <v>0</v>
      </c>
      <c r="G4304" s="26">
        <v>0</v>
      </c>
      <c r="H4304" s="26">
        <v>0</v>
      </c>
      <c r="I4304" s="26">
        <v>0</v>
      </c>
      <c r="J4304" s="26">
        <v>0</v>
      </c>
      <c r="K4304">
        <v>0</v>
      </c>
      <c r="L4304">
        <v>0</v>
      </c>
      <c r="M4304">
        <v>0</v>
      </c>
      <c r="N4304">
        <v>0</v>
      </c>
      <c r="O4304" s="1">
        <f t="shared" si="1273"/>
        <v>0</v>
      </c>
      <c r="Q4304" s="1">
        <f t="shared" si="1259"/>
        <v>-5130.641162377683</v>
      </c>
      <c r="R4304" s="2">
        <f t="shared" si="1260"/>
        <v>-1.4844180563160947E-2</v>
      </c>
      <c r="S4304" s="2"/>
      <c r="T4304" s="1">
        <f t="shared" si="1261"/>
        <v>4147.4151864681589</v>
      </c>
      <c r="U4304" s="1">
        <f t="shared" si="1262"/>
        <v>0</v>
      </c>
      <c r="V4304" s="1">
        <f t="shared" si="1263"/>
        <v>938.69808343358022</v>
      </c>
      <c r="W4304" s="1">
        <f t="shared" si="1264"/>
        <v>0</v>
      </c>
      <c r="X4304" s="2">
        <f t="shared" si="1272"/>
        <v>24.32583851044048</v>
      </c>
      <c r="Y4304">
        <f t="shared" si="1274"/>
        <v>0</v>
      </c>
      <c r="Z4304" s="26">
        <f t="shared" si="1265"/>
        <v>1440</v>
      </c>
      <c r="AB4304" s="28">
        <f t="shared" si="1266"/>
        <v>40598.053571428572</v>
      </c>
      <c r="AC4304">
        <f t="shared" si="1267"/>
        <v>-17.777777777777779</v>
      </c>
      <c r="AD4304" s="31">
        <f t="shared" si="1257"/>
        <v>0</v>
      </c>
      <c r="AE4304" s="31">
        <f t="shared" si="1268"/>
        <v>0</v>
      </c>
      <c r="AF4304" s="15">
        <f t="shared" si="1258"/>
        <v>-17.777777777777779</v>
      </c>
      <c r="AG4304" s="31">
        <f t="shared" si="1269"/>
        <v>1.123968847773849</v>
      </c>
      <c r="AH4304" s="31">
        <f t="shared" si="1270"/>
        <v>7.4065024078416588</v>
      </c>
      <c r="AI4304">
        <f t="shared" si="1271"/>
        <v>44.52789247594405</v>
      </c>
    </row>
    <row r="4305" spans="1:35" x14ac:dyDescent="0.2">
      <c r="A4305">
        <v>32</v>
      </c>
      <c r="C4305" s="27" t="s">
        <v>4366</v>
      </c>
      <c r="D4305" s="26">
        <v>0</v>
      </c>
      <c r="E4305">
        <v>0</v>
      </c>
      <c r="F4305" s="26">
        <v>0</v>
      </c>
      <c r="G4305" s="26">
        <v>0</v>
      </c>
      <c r="H4305" s="26">
        <v>0</v>
      </c>
      <c r="I4305" s="26">
        <v>0</v>
      </c>
      <c r="J4305" s="26">
        <v>0</v>
      </c>
      <c r="K4305">
        <v>0</v>
      </c>
      <c r="L4305">
        <v>0</v>
      </c>
      <c r="M4305">
        <v>0</v>
      </c>
      <c r="N4305">
        <v>0</v>
      </c>
      <c r="O4305" s="1">
        <f t="shared" si="1273"/>
        <v>0</v>
      </c>
      <c r="Q4305" s="1">
        <f t="shared" si="1259"/>
        <v>-5127.4924632188913</v>
      </c>
      <c r="R4305" s="2">
        <f t="shared" si="1260"/>
        <v>-1.1512880931079827E-2</v>
      </c>
      <c r="S4305" s="2"/>
      <c r="T4305" s="1">
        <f t="shared" si="1261"/>
        <v>4144.8843392839235</v>
      </c>
      <c r="U4305" s="1">
        <f t="shared" si="1262"/>
        <v>0</v>
      </c>
      <c r="V4305" s="1">
        <f t="shared" si="1263"/>
        <v>938.08023145902405</v>
      </c>
      <c r="W4305" s="1">
        <f t="shared" si="1264"/>
        <v>0</v>
      </c>
      <c r="X4305" s="2">
        <f t="shared" si="1272"/>
        <v>24.310994329877317</v>
      </c>
      <c r="Y4305">
        <f t="shared" si="1274"/>
        <v>0</v>
      </c>
      <c r="Z4305" s="26">
        <f t="shared" si="1265"/>
        <v>1440</v>
      </c>
      <c r="AB4305" s="28">
        <f t="shared" si="1266"/>
        <v>40598.095238095237</v>
      </c>
      <c r="AC4305">
        <f t="shared" si="1267"/>
        <v>-17.777777777777779</v>
      </c>
      <c r="AD4305" s="31">
        <f t="shared" si="1257"/>
        <v>0</v>
      </c>
      <c r="AE4305" s="31">
        <f t="shared" si="1268"/>
        <v>0</v>
      </c>
      <c r="AF4305" s="15">
        <f t="shared" si="1258"/>
        <v>-17.777777777777779</v>
      </c>
      <c r="AG4305" s="31">
        <f t="shared" si="1269"/>
        <v>1.123968847773849</v>
      </c>
      <c r="AH4305" s="31">
        <f t="shared" si="1270"/>
        <v>7.4065024078416588</v>
      </c>
      <c r="AI4305">
        <f t="shared" si="1271"/>
        <v>44.52789247594405</v>
      </c>
    </row>
    <row r="4306" spans="1:35" x14ac:dyDescent="0.2">
      <c r="A4306">
        <v>32</v>
      </c>
      <c r="C4306" s="27" t="s">
        <v>4367</v>
      </c>
      <c r="D4306" s="26">
        <v>0</v>
      </c>
      <c r="E4306">
        <v>0</v>
      </c>
      <c r="F4306" s="26">
        <v>0</v>
      </c>
      <c r="G4306" s="26">
        <v>0</v>
      </c>
      <c r="H4306" s="26">
        <v>0</v>
      </c>
      <c r="I4306" s="26">
        <v>0</v>
      </c>
      <c r="J4306" s="26">
        <v>0</v>
      </c>
      <c r="K4306">
        <v>0</v>
      </c>
      <c r="L4306">
        <v>0</v>
      </c>
      <c r="M4306">
        <v>0</v>
      </c>
      <c r="N4306">
        <v>0</v>
      </c>
      <c r="O4306" s="1">
        <f t="shared" si="1273"/>
        <v>0</v>
      </c>
      <c r="Q4306" s="1">
        <f t="shared" si="1259"/>
        <v>-5125.0504276360871</v>
      </c>
      <c r="R4306" s="2">
        <f t="shared" si="1260"/>
        <v>-8.9292259585773692E-3</v>
      </c>
      <c r="S4306" s="2"/>
      <c r="T4306" s="1">
        <f t="shared" si="1261"/>
        <v>4142.9214594763853</v>
      </c>
      <c r="U4306" s="1">
        <f t="shared" si="1262"/>
        <v>0</v>
      </c>
      <c r="V4306" s="1">
        <f t="shared" si="1263"/>
        <v>937.60107568375804</v>
      </c>
      <c r="W4306" s="1">
        <f t="shared" si="1264"/>
        <v>0</v>
      </c>
      <c r="X4306" s="2">
        <f t="shared" si="1272"/>
        <v>24.299481448946239</v>
      </c>
      <c r="Y4306">
        <f t="shared" si="1274"/>
        <v>0</v>
      </c>
      <c r="Z4306" s="26">
        <f t="shared" si="1265"/>
        <v>1440</v>
      </c>
      <c r="AB4306" s="28">
        <f t="shared" si="1266"/>
        <v>40598.136904761908</v>
      </c>
      <c r="AC4306">
        <f t="shared" si="1267"/>
        <v>-17.777777777777779</v>
      </c>
      <c r="AD4306" s="31">
        <f t="shared" si="1257"/>
        <v>0</v>
      </c>
      <c r="AE4306" s="31">
        <f t="shared" si="1268"/>
        <v>0</v>
      </c>
      <c r="AF4306" s="15">
        <f t="shared" si="1258"/>
        <v>-17.777777777777779</v>
      </c>
      <c r="AG4306" s="31">
        <f t="shared" si="1269"/>
        <v>1.123968847773849</v>
      </c>
      <c r="AH4306" s="31">
        <f t="shared" si="1270"/>
        <v>7.4065024078416588</v>
      </c>
      <c r="AI4306">
        <f t="shared" si="1271"/>
        <v>44.52789247594405</v>
      </c>
    </row>
    <row r="4307" spans="1:35" x14ac:dyDescent="0.2">
      <c r="A4307">
        <v>32</v>
      </c>
      <c r="C4307" s="27" t="s">
        <v>4368</v>
      </c>
      <c r="D4307" s="26">
        <v>0</v>
      </c>
      <c r="E4307">
        <v>0</v>
      </c>
      <c r="F4307" s="26">
        <v>0</v>
      </c>
      <c r="G4307" s="26">
        <v>0</v>
      </c>
      <c r="H4307" s="26">
        <v>0</v>
      </c>
      <c r="I4307" s="26">
        <v>0</v>
      </c>
      <c r="J4307" s="26">
        <v>0</v>
      </c>
      <c r="K4307">
        <v>0</v>
      </c>
      <c r="L4307">
        <v>0</v>
      </c>
      <c r="M4307">
        <v>0</v>
      </c>
      <c r="N4307">
        <v>0</v>
      </c>
      <c r="O4307" s="1">
        <f t="shared" si="1273"/>
        <v>0</v>
      </c>
      <c r="Q4307" s="1">
        <f t="shared" si="1259"/>
        <v>-5123.1564432866726</v>
      </c>
      <c r="R4307" s="2">
        <f t="shared" si="1260"/>
        <v>-6.9254050000848721E-3</v>
      </c>
      <c r="S4307" s="2"/>
      <c r="T4307" s="1">
        <f t="shared" si="1261"/>
        <v>4141.399077942523</v>
      </c>
      <c r="U4307" s="1">
        <f t="shared" si="1262"/>
        <v>0</v>
      </c>
      <c r="V4307" s="1">
        <f t="shared" si="1263"/>
        <v>937.22947286820579</v>
      </c>
      <c r="W4307" s="1">
        <f t="shared" si="1264"/>
        <v>0</v>
      </c>
      <c r="X4307" s="2">
        <f t="shared" si="1272"/>
        <v>24.29055222298766</v>
      </c>
      <c r="Y4307">
        <f t="shared" si="1274"/>
        <v>0</v>
      </c>
      <c r="Z4307" s="26">
        <f t="shared" si="1265"/>
        <v>1440</v>
      </c>
      <c r="AB4307" s="28">
        <f t="shared" si="1266"/>
        <v>40598.178571428572</v>
      </c>
      <c r="AC4307">
        <f t="shared" si="1267"/>
        <v>-17.777777777777779</v>
      </c>
      <c r="AD4307" s="31">
        <f t="shared" si="1257"/>
        <v>0</v>
      </c>
      <c r="AE4307" s="31">
        <f t="shared" si="1268"/>
        <v>0</v>
      </c>
      <c r="AF4307" s="15">
        <f t="shared" si="1258"/>
        <v>-17.777777777777779</v>
      </c>
      <c r="AG4307" s="31">
        <f t="shared" si="1269"/>
        <v>1.123968847773849</v>
      </c>
      <c r="AH4307" s="31">
        <f t="shared" si="1270"/>
        <v>7.4065024078416588</v>
      </c>
      <c r="AI4307">
        <f t="shared" si="1271"/>
        <v>44.52789247594405</v>
      </c>
    </row>
    <row r="4308" spans="1:35" x14ac:dyDescent="0.2">
      <c r="A4308">
        <v>32</v>
      </c>
      <c r="C4308" s="27" t="s">
        <v>4369</v>
      </c>
      <c r="D4308" s="26">
        <v>0</v>
      </c>
      <c r="E4308">
        <v>0</v>
      </c>
      <c r="F4308" s="26">
        <v>0</v>
      </c>
      <c r="G4308" s="26">
        <v>0</v>
      </c>
      <c r="H4308" s="26">
        <v>0</v>
      </c>
      <c r="I4308" s="26">
        <v>0</v>
      </c>
      <c r="J4308" s="26">
        <v>0</v>
      </c>
      <c r="K4308">
        <v>0</v>
      </c>
      <c r="L4308">
        <v>0</v>
      </c>
      <c r="M4308">
        <v>0</v>
      </c>
      <c r="N4308">
        <v>0</v>
      </c>
      <c r="O4308" s="1">
        <f t="shared" si="1273"/>
        <v>0</v>
      </c>
      <c r="Q4308" s="1">
        <f t="shared" si="1259"/>
        <v>-5121.6875049694572</v>
      </c>
      <c r="R4308" s="2">
        <f t="shared" si="1260"/>
        <v>-5.3712794933575836E-3</v>
      </c>
      <c r="S4308" s="2"/>
      <c r="T4308" s="1">
        <f t="shared" si="1261"/>
        <v>4140.2183363266695</v>
      </c>
      <c r="U4308" s="1">
        <f t="shared" si="1262"/>
        <v>0</v>
      </c>
      <c r="V4308" s="1">
        <f t="shared" si="1263"/>
        <v>936.94127616684386</v>
      </c>
      <c r="W4308" s="1">
        <f t="shared" si="1264"/>
        <v>0</v>
      </c>
      <c r="X4308" s="2">
        <f t="shared" si="1272"/>
        <v>24.283626817987574</v>
      </c>
      <c r="Y4308">
        <f t="shared" si="1274"/>
        <v>0</v>
      </c>
      <c r="Z4308" s="26">
        <f t="shared" si="1265"/>
        <v>1440</v>
      </c>
      <c r="AB4308" s="28">
        <f t="shared" si="1266"/>
        <v>40598.220238095237</v>
      </c>
      <c r="AC4308">
        <f t="shared" si="1267"/>
        <v>-17.777777777777779</v>
      </c>
      <c r="AD4308" s="31">
        <f t="shared" si="1257"/>
        <v>0</v>
      </c>
      <c r="AE4308" s="31">
        <f t="shared" si="1268"/>
        <v>0</v>
      </c>
      <c r="AF4308" s="15">
        <f t="shared" si="1258"/>
        <v>-17.777777777777779</v>
      </c>
      <c r="AG4308" s="31">
        <f t="shared" si="1269"/>
        <v>1.123968847773849</v>
      </c>
      <c r="AH4308" s="31">
        <f t="shared" si="1270"/>
        <v>7.4065024078416588</v>
      </c>
      <c r="AI4308">
        <f t="shared" si="1271"/>
        <v>44.52789247594405</v>
      </c>
    </row>
    <row r="4309" spans="1:35" x14ac:dyDescent="0.2">
      <c r="A4309">
        <v>32</v>
      </c>
      <c r="C4309" s="27" t="s">
        <v>4370</v>
      </c>
      <c r="D4309" s="26">
        <v>0</v>
      </c>
      <c r="E4309">
        <v>0</v>
      </c>
      <c r="F4309" s="26">
        <v>0</v>
      </c>
      <c r="G4309" s="26">
        <v>0</v>
      </c>
      <c r="H4309" s="26">
        <v>0</v>
      </c>
      <c r="I4309" s="26">
        <v>0</v>
      </c>
      <c r="J4309" s="26">
        <v>0</v>
      </c>
      <c r="K4309">
        <v>0</v>
      </c>
      <c r="L4309">
        <v>0</v>
      </c>
      <c r="M4309">
        <v>0</v>
      </c>
      <c r="N4309">
        <v>0</v>
      </c>
      <c r="O4309" s="1">
        <f t="shared" si="1273"/>
        <v>0</v>
      </c>
      <c r="Q4309" s="1">
        <f t="shared" si="1259"/>
        <v>-5120.5482186418431</v>
      </c>
      <c r="R4309" s="2">
        <f t="shared" si="1260"/>
        <v>-4.1659232707980109E-3</v>
      </c>
      <c r="S4309" s="2"/>
      <c r="T4309" s="1">
        <f t="shared" si="1261"/>
        <v>4139.3025641475551</v>
      </c>
      <c r="U4309" s="1">
        <f t="shared" si="1262"/>
        <v>0</v>
      </c>
      <c r="V4309" s="1">
        <f t="shared" si="1263"/>
        <v>936.71776201834393</v>
      </c>
      <c r="W4309" s="1">
        <f t="shared" si="1264"/>
        <v>0</v>
      </c>
      <c r="X4309" s="2">
        <f t="shared" si="1272"/>
        <v>24.278255538494218</v>
      </c>
      <c r="Y4309">
        <f t="shared" si="1274"/>
        <v>0</v>
      </c>
      <c r="Z4309" s="26">
        <f t="shared" si="1265"/>
        <v>1440</v>
      </c>
      <c r="AB4309" s="28">
        <f t="shared" si="1266"/>
        <v>40598.261904761908</v>
      </c>
      <c r="AC4309">
        <f t="shared" si="1267"/>
        <v>-17.777777777777779</v>
      </c>
      <c r="AD4309" s="31">
        <f t="shared" si="1257"/>
        <v>0</v>
      </c>
      <c r="AE4309" s="31">
        <f t="shared" si="1268"/>
        <v>0</v>
      </c>
      <c r="AF4309" s="15">
        <f t="shared" si="1258"/>
        <v>-17.777777777777779</v>
      </c>
      <c r="AG4309" s="31">
        <f t="shared" si="1269"/>
        <v>1.123968847773849</v>
      </c>
      <c r="AH4309" s="31">
        <f t="shared" si="1270"/>
        <v>7.4065024078416588</v>
      </c>
      <c r="AI4309">
        <f t="shared" si="1271"/>
        <v>44.52789247594405</v>
      </c>
    </row>
    <row r="4310" spans="1:35" x14ac:dyDescent="0.2">
      <c r="A4310">
        <v>32</v>
      </c>
      <c r="C4310" s="27" t="s">
        <v>4371</v>
      </c>
      <c r="D4310" s="26">
        <v>0</v>
      </c>
      <c r="E4310">
        <v>0</v>
      </c>
      <c r="F4310" s="26">
        <v>0</v>
      </c>
      <c r="G4310" s="26">
        <v>0</v>
      </c>
      <c r="H4310" s="26">
        <v>0</v>
      </c>
      <c r="I4310" s="26">
        <v>0</v>
      </c>
      <c r="J4310" s="26">
        <v>0</v>
      </c>
      <c r="K4310">
        <v>0</v>
      </c>
      <c r="L4310">
        <v>0</v>
      </c>
      <c r="M4310">
        <v>0</v>
      </c>
      <c r="N4310">
        <v>0</v>
      </c>
      <c r="O4310" s="1">
        <f t="shared" si="1273"/>
        <v>0</v>
      </c>
      <c r="Q4310" s="1">
        <f t="shared" si="1259"/>
        <v>-5119.6646020119351</v>
      </c>
      <c r="R4310" s="2">
        <f t="shared" si="1260"/>
        <v>-3.2310636333203746E-3</v>
      </c>
      <c r="S4310" s="2"/>
      <c r="T4310" s="1">
        <f t="shared" si="1261"/>
        <v>4138.5922982534703</v>
      </c>
      <c r="U4310" s="1">
        <f t="shared" si="1262"/>
        <v>0</v>
      </c>
      <c r="V4310" s="1">
        <f t="shared" si="1263"/>
        <v>936.5444112825204</v>
      </c>
      <c r="W4310" s="1">
        <f t="shared" si="1264"/>
        <v>0</v>
      </c>
      <c r="X4310" s="2">
        <f t="shared" si="1272"/>
        <v>24.274089615223421</v>
      </c>
      <c r="Y4310">
        <f t="shared" si="1274"/>
        <v>0</v>
      </c>
      <c r="Z4310" s="26">
        <f t="shared" si="1265"/>
        <v>1440</v>
      </c>
      <c r="AB4310" s="28">
        <f t="shared" si="1266"/>
        <v>40598.303571428572</v>
      </c>
      <c r="AC4310">
        <f t="shared" si="1267"/>
        <v>-17.777777777777779</v>
      </c>
      <c r="AD4310" s="31">
        <f t="shared" si="1257"/>
        <v>0</v>
      </c>
      <c r="AE4310" s="31">
        <f t="shared" si="1268"/>
        <v>0</v>
      </c>
      <c r="AF4310" s="15">
        <f t="shared" si="1258"/>
        <v>-17.777777777777779</v>
      </c>
      <c r="AG4310" s="31">
        <f t="shared" si="1269"/>
        <v>1.123968847773849</v>
      </c>
      <c r="AH4310" s="31">
        <f t="shared" si="1270"/>
        <v>7.4065024078416588</v>
      </c>
      <c r="AI4310">
        <f t="shared" si="1271"/>
        <v>44.52789247594405</v>
      </c>
    </row>
    <row r="4311" spans="1:35" x14ac:dyDescent="0.2">
      <c r="A4311">
        <v>32</v>
      </c>
      <c r="C4311" s="27" t="s">
        <v>4372</v>
      </c>
      <c r="D4311" s="26">
        <v>0</v>
      </c>
      <c r="E4311">
        <v>0</v>
      </c>
      <c r="F4311" s="26">
        <v>0</v>
      </c>
      <c r="G4311" s="26">
        <v>0</v>
      </c>
      <c r="H4311" s="26">
        <v>0</v>
      </c>
      <c r="I4311" s="26">
        <v>0</v>
      </c>
      <c r="J4311" s="26">
        <v>0</v>
      </c>
      <c r="K4311">
        <v>0</v>
      </c>
      <c r="L4311">
        <v>0</v>
      </c>
      <c r="M4311">
        <v>0</v>
      </c>
      <c r="N4311">
        <v>0</v>
      </c>
      <c r="O4311" s="1">
        <f t="shared" si="1273"/>
        <v>0</v>
      </c>
      <c r="Q4311" s="1">
        <f t="shared" si="1259"/>
        <v>-5118.9792776493896</v>
      </c>
      <c r="R4311" s="2">
        <f t="shared" si="1260"/>
        <v>-2.5059956983826126E-3</v>
      </c>
      <c r="S4311" s="2"/>
      <c r="T4311" s="1">
        <f t="shared" si="1261"/>
        <v>4138.0414205365314</v>
      </c>
      <c r="U4311" s="1">
        <f t="shared" si="1262"/>
        <v>0</v>
      </c>
      <c r="V4311" s="1">
        <f t="shared" si="1263"/>
        <v>936.4099646369142</v>
      </c>
      <c r="W4311" s="1">
        <f t="shared" si="1264"/>
        <v>0</v>
      </c>
      <c r="X4311" s="2">
        <f t="shared" si="1272"/>
        <v>24.270858551590102</v>
      </c>
      <c r="Y4311">
        <f t="shared" si="1274"/>
        <v>0</v>
      </c>
      <c r="Z4311" s="26">
        <f t="shared" si="1265"/>
        <v>1440</v>
      </c>
      <c r="AB4311" s="28">
        <f t="shared" si="1266"/>
        <v>40598.345238095237</v>
      </c>
      <c r="AC4311">
        <f t="shared" si="1267"/>
        <v>-17.777777777777779</v>
      </c>
      <c r="AD4311" s="31">
        <f t="shared" si="1257"/>
        <v>0</v>
      </c>
      <c r="AE4311" s="31">
        <f t="shared" si="1268"/>
        <v>0</v>
      </c>
      <c r="AF4311" s="15">
        <f t="shared" si="1258"/>
        <v>-17.777777777777779</v>
      </c>
      <c r="AG4311" s="31">
        <f t="shared" si="1269"/>
        <v>1.123968847773849</v>
      </c>
      <c r="AH4311" s="31">
        <f t="shared" si="1270"/>
        <v>7.4065024078416588</v>
      </c>
      <c r="AI4311">
        <f t="shared" si="1271"/>
        <v>44.52789247594405</v>
      </c>
    </row>
    <row r="4312" spans="1:35" x14ac:dyDescent="0.2">
      <c r="A4312">
        <v>32</v>
      </c>
      <c r="C4312" s="27" t="s">
        <v>4373</v>
      </c>
      <c r="D4312" s="26">
        <v>0</v>
      </c>
      <c r="E4312">
        <v>0</v>
      </c>
      <c r="F4312" s="26">
        <v>0</v>
      </c>
      <c r="G4312" s="26">
        <v>0</v>
      </c>
      <c r="H4312" s="26">
        <v>0</v>
      </c>
      <c r="I4312" s="26">
        <v>0</v>
      </c>
      <c r="J4312" s="26">
        <v>0</v>
      </c>
      <c r="K4312">
        <v>0</v>
      </c>
      <c r="L4312">
        <v>0</v>
      </c>
      <c r="M4312">
        <v>0</v>
      </c>
      <c r="N4312">
        <v>0</v>
      </c>
      <c r="O4312" s="1">
        <f t="shared" si="1273"/>
        <v>0</v>
      </c>
      <c r="Q4312" s="1">
        <f t="shared" si="1259"/>
        <v>-5118.4477455890865</v>
      </c>
      <c r="R4312" s="2">
        <f t="shared" si="1260"/>
        <v>-1.9436388431772755E-3</v>
      </c>
      <c r="S4312" s="2"/>
      <c r="T4312" s="1">
        <f t="shared" si="1261"/>
        <v>4137.6141627212573</v>
      </c>
      <c r="U4312" s="1">
        <f t="shared" si="1262"/>
        <v>0</v>
      </c>
      <c r="V4312" s="1">
        <f t="shared" si="1263"/>
        <v>936.30569039188549</v>
      </c>
      <c r="W4312" s="1">
        <f t="shared" si="1264"/>
        <v>0</v>
      </c>
      <c r="X4312" s="2">
        <f t="shared" si="1272"/>
        <v>24.26835255589172</v>
      </c>
      <c r="Y4312">
        <f t="shared" si="1274"/>
        <v>0</v>
      </c>
      <c r="Z4312" s="26">
        <f t="shared" si="1265"/>
        <v>1440</v>
      </c>
      <c r="AB4312" s="28">
        <f t="shared" si="1266"/>
        <v>40598.386904761908</v>
      </c>
      <c r="AC4312">
        <f t="shared" si="1267"/>
        <v>-17.777777777777779</v>
      </c>
      <c r="AD4312" s="31">
        <f t="shared" si="1257"/>
        <v>0</v>
      </c>
      <c r="AE4312" s="31">
        <f t="shared" si="1268"/>
        <v>0</v>
      </c>
      <c r="AF4312" s="15">
        <f t="shared" si="1258"/>
        <v>-17.777777777777779</v>
      </c>
      <c r="AG4312" s="31">
        <f t="shared" si="1269"/>
        <v>1.123968847773849</v>
      </c>
      <c r="AH4312" s="31">
        <f t="shared" si="1270"/>
        <v>7.4065024078416588</v>
      </c>
      <c r="AI4312">
        <f t="shared" si="1271"/>
        <v>44.52789247594405</v>
      </c>
    </row>
    <row r="4313" spans="1:35" x14ac:dyDescent="0.2">
      <c r="A4313">
        <v>32</v>
      </c>
      <c r="C4313" s="27" t="s">
        <v>4374</v>
      </c>
      <c r="D4313" s="26">
        <v>0</v>
      </c>
      <c r="E4313">
        <v>0</v>
      </c>
      <c r="F4313" s="26">
        <v>0</v>
      </c>
      <c r="G4313" s="26">
        <v>0</v>
      </c>
      <c r="H4313" s="26">
        <v>0</v>
      </c>
      <c r="I4313" s="26">
        <v>0</v>
      </c>
      <c r="J4313" s="26">
        <v>0</v>
      </c>
      <c r="K4313">
        <v>0</v>
      </c>
      <c r="L4313">
        <v>0</v>
      </c>
      <c r="M4313">
        <v>0</v>
      </c>
      <c r="N4313">
        <v>0</v>
      </c>
      <c r="O4313" s="1">
        <f t="shared" si="1273"/>
        <v>0</v>
      </c>
      <c r="Q4313" s="1">
        <f t="shared" si="1259"/>
        <v>-5118.0354928614806</v>
      </c>
      <c r="R4313" s="2">
        <f t="shared" si="1260"/>
        <v>-1.5074786098425719E-3</v>
      </c>
      <c r="S4313" s="2"/>
      <c r="T4313" s="1">
        <f t="shared" si="1261"/>
        <v>4137.2827835068565</v>
      </c>
      <c r="U4313" s="1">
        <f t="shared" si="1262"/>
        <v>0</v>
      </c>
      <c r="V4313" s="1">
        <f t="shared" si="1263"/>
        <v>936.2248168786798</v>
      </c>
      <c r="W4313" s="1">
        <f t="shared" si="1264"/>
        <v>0</v>
      </c>
      <c r="X4313" s="2">
        <f t="shared" si="1272"/>
        <v>24.266408917048544</v>
      </c>
      <c r="Y4313">
        <f t="shared" si="1274"/>
        <v>0</v>
      </c>
      <c r="Z4313" s="26">
        <f t="shared" si="1265"/>
        <v>1440</v>
      </c>
      <c r="AB4313" s="28">
        <f t="shared" si="1266"/>
        <v>40598.428571428572</v>
      </c>
      <c r="AC4313">
        <f t="shared" si="1267"/>
        <v>-17.777777777777779</v>
      </c>
      <c r="AD4313" s="31">
        <f t="shared" ref="AD4313:AD4376" si="1275">10^($AF$17-$AF$18/($AF$19+AC4313))*I4313/100</f>
        <v>0</v>
      </c>
      <c r="AE4313" s="31">
        <f t="shared" si="1268"/>
        <v>0</v>
      </c>
      <c r="AF4313" s="15">
        <f t="shared" ref="AF4313:AF4376" si="1276">(N4313-32)/1.8</f>
        <v>-17.777777777777779</v>
      </c>
      <c r="AG4313" s="31">
        <f t="shared" si="1269"/>
        <v>1.123968847773849</v>
      </c>
      <c r="AH4313" s="31">
        <f t="shared" si="1270"/>
        <v>7.4065024078416588</v>
      </c>
      <c r="AI4313">
        <f t="shared" si="1271"/>
        <v>44.52789247594405</v>
      </c>
    </row>
    <row r="4314" spans="1:35" x14ac:dyDescent="0.2">
      <c r="A4314">
        <v>32</v>
      </c>
      <c r="C4314" s="27" t="s">
        <v>4375</v>
      </c>
      <c r="D4314" s="26">
        <v>0</v>
      </c>
      <c r="E4314">
        <v>0</v>
      </c>
      <c r="F4314" s="26">
        <v>0</v>
      </c>
      <c r="G4314" s="26">
        <v>0</v>
      </c>
      <c r="H4314" s="26">
        <v>0</v>
      </c>
      <c r="I4314" s="26">
        <v>0</v>
      </c>
      <c r="J4314" s="26">
        <v>0</v>
      </c>
      <c r="K4314">
        <v>0</v>
      </c>
      <c r="L4314">
        <v>0</v>
      </c>
      <c r="M4314">
        <v>0</v>
      </c>
      <c r="N4314">
        <v>0</v>
      </c>
      <c r="O4314" s="1">
        <f t="shared" si="1273"/>
        <v>0</v>
      </c>
      <c r="Q4314" s="1">
        <f t="shared" ref="Q4314:Q4377" si="1277">(O4314-T4314-U4314-V4314-W4314-AI4314)</f>
        <v>-5117.7157519455977</v>
      </c>
      <c r="R4314" s="2">
        <f t="shared" ref="R4314:R4377" si="1278">Q4314/$O$12+Z4314/$O$17*$Z$21</f>
        <v>-1.169195165878989E-3</v>
      </c>
      <c r="S4314" s="2"/>
      <c r="T4314" s="1">
        <f t="shared" ref="T4314:T4377" si="1279">((X4314-H4314)*$D$13/$P$5)*$P$7/1000</f>
        <v>4137.0257670970404</v>
      </c>
      <c r="U4314" s="1">
        <f t="shared" ref="U4314:U4377" si="1280">IF(X4314&gt;80,(X4314-80)*$O$19,0)</f>
        <v>0</v>
      </c>
      <c r="V4314" s="1">
        <f t="shared" ref="V4314:V4377" si="1281">$D$20*(((X4314-32)*5/9+273)^4-((H4314-32)*5/9+273)^4)*$D$14*$D$21*$D$22/1000</f>
        <v>936.16209237261273</v>
      </c>
      <c r="W4314" s="1">
        <f t="shared" ref="W4314:W4377" si="1282">(G4314-N4314)*$O$20</f>
        <v>0</v>
      </c>
      <c r="X4314" s="2">
        <f t="shared" si="1272"/>
        <v>24.264901438438702</v>
      </c>
      <c r="Y4314">
        <f t="shared" si="1274"/>
        <v>0</v>
      </c>
      <c r="Z4314" s="26">
        <f t="shared" ref="Z4314:Z4377" si="1283">IF(X4314&lt;42,IF(X4314&lt;36, 0.4*3600, 0.1*3600),0)*$Z$21</f>
        <v>1440</v>
      </c>
      <c r="AB4314" s="28">
        <f t="shared" ref="AB4314:AB4377" si="1284">C4314-1/1/14</f>
        <v>40598.470238095237</v>
      </c>
      <c r="AC4314">
        <f t="shared" ref="AC4314:AC4377" si="1285">(G4314-32)/1.8</f>
        <v>-17.777777777777779</v>
      </c>
      <c r="AD4314" s="31">
        <f t="shared" si="1275"/>
        <v>0</v>
      </c>
      <c r="AE4314" s="31">
        <f t="shared" ref="AE4314:AE4377" si="1286">AD4314/760*35000/(AC4314+273.15)/0.0821</f>
        <v>0</v>
      </c>
      <c r="AF4314" s="15">
        <f t="shared" si="1276"/>
        <v>-17.777777777777779</v>
      </c>
      <c r="AG4314" s="31">
        <f t="shared" ref="AG4314:AG4377" si="1287">10^($AF$17-$AF$18/($AF$19+AF4314))</f>
        <v>1.123968847773849</v>
      </c>
      <c r="AH4314" s="31">
        <f t="shared" ref="AH4314:AH4377" si="1288">AG4314/760*35000*$AE$14/(AF4314+273.15)/0.0821</f>
        <v>7.4065024078416588</v>
      </c>
      <c r="AI4314">
        <f t="shared" ref="AI4314:AI4377" si="1289">(AH4314-AE4314)*0.018*334</f>
        <v>44.52789247594405</v>
      </c>
    </row>
    <row r="4315" spans="1:35" x14ac:dyDescent="0.2">
      <c r="A4315">
        <v>32</v>
      </c>
      <c r="C4315" s="27" t="s">
        <v>4376</v>
      </c>
      <c r="D4315" s="26">
        <v>0</v>
      </c>
      <c r="E4315">
        <v>0</v>
      </c>
      <c r="F4315" s="26">
        <v>0</v>
      </c>
      <c r="G4315" s="26">
        <v>0</v>
      </c>
      <c r="H4315" s="26">
        <v>0</v>
      </c>
      <c r="I4315" s="26">
        <v>0</v>
      </c>
      <c r="J4315" s="26">
        <v>0</v>
      </c>
      <c r="K4315">
        <v>0</v>
      </c>
      <c r="L4315">
        <v>0</v>
      </c>
      <c r="M4315">
        <v>0</v>
      </c>
      <c r="N4315">
        <v>0</v>
      </c>
      <c r="O4315" s="1">
        <f t="shared" si="1273"/>
        <v>0</v>
      </c>
      <c r="Q4315" s="1">
        <f t="shared" si="1277"/>
        <v>-5117.4677624073356</v>
      </c>
      <c r="R4315" s="2">
        <f t="shared" si="1278"/>
        <v>-9.0682413075882096E-4</v>
      </c>
      <c r="S4315" s="2"/>
      <c r="T4315" s="1">
        <f t="shared" si="1279"/>
        <v>4136.8264260636442</v>
      </c>
      <c r="U4315" s="1">
        <f t="shared" si="1280"/>
        <v>0</v>
      </c>
      <c r="V4315" s="1">
        <f t="shared" si="1281"/>
        <v>936.11344386774715</v>
      </c>
      <c r="W4315" s="1">
        <f t="shared" si="1282"/>
        <v>0</v>
      </c>
      <c r="X4315" s="2">
        <f t="shared" ref="X4315:X4378" si="1290">X4314+R4314</f>
        <v>24.263732243272823</v>
      </c>
      <c r="Y4315">
        <f t="shared" si="1274"/>
        <v>0</v>
      </c>
      <c r="Z4315" s="26">
        <f t="shared" si="1283"/>
        <v>1440</v>
      </c>
      <c r="AB4315" s="28">
        <f t="shared" si="1284"/>
        <v>40598.511904761908</v>
      </c>
      <c r="AC4315">
        <f t="shared" si="1285"/>
        <v>-17.777777777777779</v>
      </c>
      <c r="AD4315" s="31">
        <f t="shared" si="1275"/>
        <v>0</v>
      </c>
      <c r="AE4315" s="31">
        <f t="shared" si="1286"/>
        <v>0</v>
      </c>
      <c r="AF4315" s="15">
        <f t="shared" si="1276"/>
        <v>-17.777777777777779</v>
      </c>
      <c r="AG4315" s="31">
        <f t="shared" si="1287"/>
        <v>1.123968847773849</v>
      </c>
      <c r="AH4315" s="31">
        <f t="shared" si="1288"/>
        <v>7.4065024078416588</v>
      </c>
      <c r="AI4315">
        <f t="shared" si="1289"/>
        <v>44.52789247594405</v>
      </c>
    </row>
    <row r="4316" spans="1:35" x14ac:dyDescent="0.2">
      <c r="A4316">
        <v>32</v>
      </c>
      <c r="C4316" s="27" t="s">
        <v>4377</v>
      </c>
      <c r="D4316" s="26">
        <v>0</v>
      </c>
      <c r="E4316">
        <v>0</v>
      </c>
      <c r="F4316" s="26">
        <v>0</v>
      </c>
      <c r="G4316" s="26">
        <v>0</v>
      </c>
      <c r="H4316" s="26">
        <v>0</v>
      </c>
      <c r="I4316" s="26">
        <v>0</v>
      </c>
      <c r="J4316" s="26">
        <v>0</v>
      </c>
      <c r="K4316">
        <v>0</v>
      </c>
      <c r="L4316">
        <v>0</v>
      </c>
      <c r="M4316">
        <v>0</v>
      </c>
      <c r="N4316">
        <v>0</v>
      </c>
      <c r="O4316" s="1">
        <f t="shared" si="1273"/>
        <v>0</v>
      </c>
      <c r="Q4316" s="1">
        <f t="shared" si="1277"/>
        <v>-5117.2754227364203</v>
      </c>
      <c r="R4316" s="2">
        <f t="shared" si="1278"/>
        <v>-7.0333022974100601E-4</v>
      </c>
      <c r="S4316" s="2"/>
      <c r="T4316" s="1">
        <f t="shared" si="1279"/>
        <v>4136.6718177787225</v>
      </c>
      <c r="U4316" s="1">
        <f t="shared" si="1280"/>
        <v>0</v>
      </c>
      <c r="V4316" s="1">
        <f t="shared" si="1281"/>
        <v>936.07571248175395</v>
      </c>
      <c r="W4316" s="1">
        <f t="shared" si="1282"/>
        <v>0</v>
      </c>
      <c r="X4316" s="2">
        <f t="shared" si="1290"/>
        <v>24.262825419142064</v>
      </c>
      <c r="Y4316">
        <f t="shared" si="1274"/>
        <v>0</v>
      </c>
      <c r="Z4316" s="26">
        <f t="shared" si="1283"/>
        <v>1440</v>
      </c>
      <c r="AB4316" s="28">
        <f t="shared" si="1284"/>
        <v>40598.553571428572</v>
      </c>
      <c r="AC4316">
        <f t="shared" si="1285"/>
        <v>-17.777777777777779</v>
      </c>
      <c r="AD4316" s="31">
        <f t="shared" si="1275"/>
        <v>0</v>
      </c>
      <c r="AE4316" s="31">
        <f t="shared" si="1286"/>
        <v>0</v>
      </c>
      <c r="AF4316" s="15">
        <f t="shared" si="1276"/>
        <v>-17.777777777777779</v>
      </c>
      <c r="AG4316" s="31">
        <f t="shared" si="1287"/>
        <v>1.123968847773849</v>
      </c>
      <c r="AH4316" s="31">
        <f t="shared" si="1288"/>
        <v>7.4065024078416588</v>
      </c>
      <c r="AI4316">
        <f t="shared" si="1289"/>
        <v>44.52789247594405</v>
      </c>
    </row>
    <row r="4317" spans="1:35" x14ac:dyDescent="0.2">
      <c r="A4317">
        <v>32</v>
      </c>
      <c r="C4317" s="27" t="s">
        <v>4378</v>
      </c>
      <c r="D4317" s="26">
        <v>0</v>
      </c>
      <c r="E4317">
        <v>0</v>
      </c>
      <c r="F4317" s="26">
        <v>0</v>
      </c>
      <c r="G4317" s="26">
        <v>0</v>
      </c>
      <c r="H4317" s="26">
        <v>0</v>
      </c>
      <c r="I4317" s="26">
        <v>0</v>
      </c>
      <c r="J4317" s="26">
        <v>0</v>
      </c>
      <c r="K4317">
        <v>0</v>
      </c>
      <c r="L4317">
        <v>0</v>
      </c>
      <c r="M4317">
        <v>0</v>
      </c>
      <c r="N4317">
        <v>0</v>
      </c>
      <c r="O4317" s="1">
        <f t="shared" si="1273"/>
        <v>0</v>
      </c>
      <c r="Q4317" s="1">
        <f t="shared" si="1277"/>
        <v>-5117.1262447780637</v>
      </c>
      <c r="R4317" s="2">
        <f t="shared" si="1278"/>
        <v>-5.4550109055462315E-4</v>
      </c>
      <c r="S4317" s="2"/>
      <c r="T4317" s="1">
        <f t="shared" si="1279"/>
        <v>4136.5519040304398</v>
      </c>
      <c r="U4317" s="1">
        <f t="shared" si="1280"/>
        <v>0</v>
      </c>
      <c r="V4317" s="1">
        <f t="shared" si="1281"/>
        <v>936.04644827168011</v>
      </c>
      <c r="W4317" s="1">
        <f t="shared" si="1282"/>
        <v>0</v>
      </c>
      <c r="X4317" s="2">
        <f t="shared" si="1290"/>
        <v>24.262122088912324</v>
      </c>
      <c r="Y4317">
        <f t="shared" si="1274"/>
        <v>0</v>
      </c>
      <c r="Z4317" s="26">
        <f t="shared" si="1283"/>
        <v>1440</v>
      </c>
      <c r="AB4317" s="28">
        <f t="shared" si="1284"/>
        <v>40598.595238095237</v>
      </c>
      <c r="AC4317">
        <f t="shared" si="1285"/>
        <v>-17.777777777777779</v>
      </c>
      <c r="AD4317" s="31">
        <f t="shared" si="1275"/>
        <v>0</v>
      </c>
      <c r="AE4317" s="31">
        <f t="shared" si="1286"/>
        <v>0</v>
      </c>
      <c r="AF4317" s="15">
        <f t="shared" si="1276"/>
        <v>-17.777777777777779</v>
      </c>
      <c r="AG4317" s="31">
        <f t="shared" si="1287"/>
        <v>1.123968847773849</v>
      </c>
      <c r="AH4317" s="31">
        <f t="shared" si="1288"/>
        <v>7.4065024078416588</v>
      </c>
      <c r="AI4317">
        <f t="shared" si="1289"/>
        <v>44.52789247594405</v>
      </c>
    </row>
    <row r="4318" spans="1:35" x14ac:dyDescent="0.2">
      <c r="A4318">
        <v>32</v>
      </c>
      <c r="C4318" s="27" t="s">
        <v>4379</v>
      </c>
      <c r="D4318" s="26">
        <v>0</v>
      </c>
      <c r="E4318">
        <v>0</v>
      </c>
      <c r="F4318" s="26">
        <v>0</v>
      </c>
      <c r="G4318" s="26">
        <v>0</v>
      </c>
      <c r="H4318" s="26">
        <v>0</v>
      </c>
      <c r="I4318" s="26">
        <v>0</v>
      </c>
      <c r="J4318" s="26">
        <v>0</v>
      </c>
      <c r="K4318">
        <v>0</v>
      </c>
      <c r="L4318">
        <v>0</v>
      </c>
      <c r="M4318">
        <v>0</v>
      </c>
      <c r="N4318">
        <v>0</v>
      </c>
      <c r="O4318" s="1">
        <f t="shared" si="1273"/>
        <v>0</v>
      </c>
      <c r="Q4318" s="1">
        <f t="shared" si="1277"/>
        <v>-5117.0105428308152</v>
      </c>
      <c r="R4318" s="2">
        <f t="shared" si="1278"/>
        <v>-4.2308931513179715E-4</v>
      </c>
      <c r="S4318" s="2"/>
      <c r="T4318" s="1">
        <f t="shared" si="1279"/>
        <v>4136.458899240236</v>
      </c>
      <c r="U4318" s="1">
        <f t="shared" si="1280"/>
        <v>0</v>
      </c>
      <c r="V4318" s="1">
        <f t="shared" si="1281"/>
        <v>936.02375111463482</v>
      </c>
      <c r="W4318" s="1">
        <f t="shared" si="1282"/>
        <v>0</v>
      </c>
      <c r="X4318" s="2">
        <f t="shared" si="1290"/>
        <v>24.261576587821772</v>
      </c>
      <c r="Y4318">
        <f t="shared" si="1274"/>
        <v>0</v>
      </c>
      <c r="Z4318" s="26">
        <f t="shared" si="1283"/>
        <v>1440</v>
      </c>
      <c r="AB4318" s="28">
        <f t="shared" si="1284"/>
        <v>40598.636904761908</v>
      </c>
      <c r="AC4318">
        <f t="shared" si="1285"/>
        <v>-17.777777777777779</v>
      </c>
      <c r="AD4318" s="31">
        <f t="shared" si="1275"/>
        <v>0</v>
      </c>
      <c r="AE4318" s="31">
        <f t="shared" si="1286"/>
        <v>0</v>
      </c>
      <c r="AF4318" s="15">
        <f t="shared" si="1276"/>
        <v>-17.777777777777779</v>
      </c>
      <c r="AG4318" s="31">
        <f t="shared" si="1287"/>
        <v>1.123968847773849</v>
      </c>
      <c r="AH4318" s="31">
        <f t="shared" si="1288"/>
        <v>7.4065024078416588</v>
      </c>
      <c r="AI4318">
        <f t="shared" si="1289"/>
        <v>44.52789247594405</v>
      </c>
    </row>
    <row r="4319" spans="1:35" x14ac:dyDescent="0.2">
      <c r="A4319">
        <v>32</v>
      </c>
      <c r="C4319" s="27" t="s">
        <v>4380</v>
      </c>
      <c r="D4319" s="26">
        <v>0</v>
      </c>
      <c r="E4319">
        <v>0</v>
      </c>
      <c r="F4319" s="26">
        <v>0</v>
      </c>
      <c r="G4319" s="26">
        <v>0</v>
      </c>
      <c r="H4319" s="26">
        <v>0</v>
      </c>
      <c r="I4319" s="26">
        <v>0</v>
      </c>
      <c r="J4319" s="26">
        <v>0</v>
      </c>
      <c r="K4319">
        <v>0</v>
      </c>
      <c r="L4319">
        <v>0</v>
      </c>
      <c r="M4319">
        <v>0</v>
      </c>
      <c r="N4319">
        <v>0</v>
      </c>
      <c r="O4319" s="1">
        <f t="shared" si="1273"/>
        <v>0</v>
      </c>
      <c r="Q4319" s="1">
        <f t="shared" si="1277"/>
        <v>-5116.9208047356497</v>
      </c>
      <c r="R4319" s="2">
        <f t="shared" si="1278"/>
        <v>-3.2814709666872943E-4</v>
      </c>
      <c r="S4319" s="2"/>
      <c r="T4319" s="1">
        <f t="shared" si="1279"/>
        <v>4136.3867649518306</v>
      </c>
      <c r="U4319" s="1">
        <f t="shared" si="1280"/>
        <v>0</v>
      </c>
      <c r="V4319" s="1">
        <f t="shared" si="1281"/>
        <v>936.00614730787447</v>
      </c>
      <c r="W4319" s="1">
        <f t="shared" si="1282"/>
        <v>0</v>
      </c>
      <c r="X4319" s="2">
        <f t="shared" si="1290"/>
        <v>24.261153498506641</v>
      </c>
      <c r="Y4319">
        <f t="shared" si="1274"/>
        <v>0</v>
      </c>
      <c r="Z4319" s="26">
        <f t="shared" si="1283"/>
        <v>1440</v>
      </c>
      <c r="AB4319" s="28">
        <f t="shared" si="1284"/>
        <v>40598.678571428572</v>
      </c>
      <c r="AC4319">
        <f t="shared" si="1285"/>
        <v>-17.777777777777779</v>
      </c>
      <c r="AD4319" s="31">
        <f t="shared" si="1275"/>
        <v>0</v>
      </c>
      <c r="AE4319" s="31">
        <f t="shared" si="1286"/>
        <v>0</v>
      </c>
      <c r="AF4319" s="15">
        <f t="shared" si="1276"/>
        <v>-17.777777777777779</v>
      </c>
      <c r="AG4319" s="31">
        <f t="shared" si="1287"/>
        <v>1.123968847773849</v>
      </c>
      <c r="AH4319" s="31">
        <f t="shared" si="1288"/>
        <v>7.4065024078416588</v>
      </c>
      <c r="AI4319">
        <f t="shared" si="1289"/>
        <v>44.52789247594405</v>
      </c>
    </row>
    <row r="4320" spans="1:35" x14ac:dyDescent="0.2">
      <c r="A4320">
        <v>32</v>
      </c>
      <c r="C4320" s="27" t="s">
        <v>4381</v>
      </c>
      <c r="D4320" s="26">
        <v>0</v>
      </c>
      <c r="E4320">
        <v>0</v>
      </c>
      <c r="F4320" s="26">
        <v>0</v>
      </c>
      <c r="G4320" s="26">
        <v>0</v>
      </c>
      <c r="H4320" s="26">
        <v>0</v>
      </c>
      <c r="I4320" s="26">
        <v>0</v>
      </c>
      <c r="J4320" s="26">
        <v>0</v>
      </c>
      <c r="K4320">
        <v>0</v>
      </c>
      <c r="L4320">
        <v>0</v>
      </c>
      <c r="M4320">
        <v>0</v>
      </c>
      <c r="N4320">
        <v>0</v>
      </c>
      <c r="O4320" s="1">
        <f t="shared" si="1273"/>
        <v>0</v>
      </c>
      <c r="Q4320" s="1">
        <f t="shared" si="1277"/>
        <v>-5116.8512041078975</v>
      </c>
      <c r="R4320" s="2">
        <f t="shared" si="1278"/>
        <v>-2.5451016473887478E-4</v>
      </c>
      <c r="S4320" s="2"/>
      <c r="T4320" s="1">
        <f t="shared" si="1279"/>
        <v>4136.3308177641711</v>
      </c>
      <c r="U4320" s="1">
        <f t="shared" si="1280"/>
        <v>0</v>
      </c>
      <c r="V4320" s="1">
        <f t="shared" si="1281"/>
        <v>935.99249386778195</v>
      </c>
      <c r="W4320" s="1">
        <f t="shared" si="1282"/>
        <v>0</v>
      </c>
      <c r="X4320" s="2">
        <f t="shared" si="1290"/>
        <v>24.26082535140997</v>
      </c>
      <c r="Y4320">
        <f t="shared" si="1274"/>
        <v>0</v>
      </c>
      <c r="Z4320" s="26">
        <f t="shared" si="1283"/>
        <v>1440</v>
      </c>
      <c r="AB4320" s="28">
        <f t="shared" si="1284"/>
        <v>40598.720238095237</v>
      </c>
      <c r="AC4320">
        <f t="shared" si="1285"/>
        <v>-17.777777777777779</v>
      </c>
      <c r="AD4320" s="31">
        <f t="shared" si="1275"/>
        <v>0</v>
      </c>
      <c r="AE4320" s="31">
        <f t="shared" si="1286"/>
        <v>0</v>
      </c>
      <c r="AF4320" s="15">
        <f t="shared" si="1276"/>
        <v>-17.777777777777779</v>
      </c>
      <c r="AG4320" s="31">
        <f t="shared" si="1287"/>
        <v>1.123968847773849</v>
      </c>
      <c r="AH4320" s="31">
        <f t="shared" si="1288"/>
        <v>7.4065024078416588</v>
      </c>
      <c r="AI4320">
        <f t="shared" si="1289"/>
        <v>44.52789247594405</v>
      </c>
    </row>
    <row r="4321" spans="1:35" x14ac:dyDescent="0.2">
      <c r="A4321">
        <v>32</v>
      </c>
      <c r="C4321" s="27" t="s">
        <v>4382</v>
      </c>
      <c r="D4321" s="26">
        <v>0</v>
      </c>
      <c r="E4321">
        <v>0</v>
      </c>
      <c r="F4321" s="26">
        <v>0</v>
      </c>
      <c r="G4321" s="26">
        <v>0</v>
      </c>
      <c r="H4321" s="26">
        <v>0</v>
      </c>
      <c r="I4321" s="26">
        <v>0</v>
      </c>
      <c r="J4321" s="26">
        <v>0</v>
      </c>
      <c r="K4321">
        <v>0</v>
      </c>
      <c r="L4321">
        <v>0</v>
      </c>
      <c r="M4321">
        <v>0</v>
      </c>
      <c r="N4321">
        <v>0</v>
      </c>
      <c r="O4321" s="1">
        <f t="shared" si="1273"/>
        <v>0</v>
      </c>
      <c r="Q4321" s="1">
        <f t="shared" si="1277"/>
        <v>-5116.797222033586</v>
      </c>
      <c r="R4321" s="2">
        <f t="shared" si="1278"/>
        <v>-1.9739754291503431E-4</v>
      </c>
      <c r="S4321" s="2"/>
      <c r="T4321" s="1">
        <f t="shared" si="1279"/>
        <v>4136.2874252487636</v>
      </c>
      <c r="U4321" s="1">
        <f t="shared" si="1280"/>
        <v>0</v>
      </c>
      <c r="V4321" s="1">
        <f t="shared" si="1281"/>
        <v>935.98190430887792</v>
      </c>
      <c r="W4321" s="1">
        <f t="shared" si="1282"/>
        <v>0</v>
      </c>
      <c r="X4321" s="2">
        <f t="shared" si="1290"/>
        <v>24.260570841245233</v>
      </c>
      <c r="Y4321">
        <f t="shared" si="1274"/>
        <v>0</v>
      </c>
      <c r="Z4321" s="26">
        <f t="shared" si="1283"/>
        <v>1440</v>
      </c>
      <c r="AB4321" s="28">
        <f t="shared" si="1284"/>
        <v>40598.761904761908</v>
      </c>
      <c r="AC4321">
        <f t="shared" si="1285"/>
        <v>-17.777777777777779</v>
      </c>
      <c r="AD4321" s="31">
        <f t="shared" si="1275"/>
        <v>0</v>
      </c>
      <c r="AE4321" s="31">
        <f t="shared" si="1286"/>
        <v>0</v>
      </c>
      <c r="AF4321" s="15">
        <f t="shared" si="1276"/>
        <v>-17.777777777777779</v>
      </c>
      <c r="AG4321" s="31">
        <f t="shared" si="1287"/>
        <v>1.123968847773849</v>
      </c>
      <c r="AH4321" s="31">
        <f t="shared" si="1288"/>
        <v>7.4065024078416588</v>
      </c>
      <c r="AI4321">
        <f t="shared" si="1289"/>
        <v>44.52789247594405</v>
      </c>
    </row>
    <row r="4322" spans="1:35" x14ac:dyDescent="0.2">
      <c r="A4322">
        <v>32</v>
      </c>
      <c r="C4322" s="27" t="s">
        <v>4383</v>
      </c>
      <c r="D4322" s="26">
        <v>0</v>
      </c>
      <c r="E4322">
        <v>0</v>
      </c>
      <c r="F4322" s="26">
        <v>0</v>
      </c>
      <c r="G4322" s="26">
        <v>0</v>
      </c>
      <c r="H4322" s="26">
        <v>0</v>
      </c>
      <c r="I4322" s="26">
        <v>0</v>
      </c>
      <c r="J4322" s="26">
        <v>0</v>
      </c>
      <c r="K4322">
        <v>0</v>
      </c>
      <c r="L4322">
        <v>0</v>
      </c>
      <c r="M4322">
        <v>0</v>
      </c>
      <c r="N4322">
        <v>0</v>
      </c>
      <c r="O4322" s="1">
        <f t="shared" si="1273"/>
        <v>0</v>
      </c>
      <c r="Q4322" s="1">
        <f t="shared" si="1277"/>
        <v>-5116.755353662983</v>
      </c>
      <c r="R4322" s="2">
        <f t="shared" si="1278"/>
        <v>-1.531011269824134E-4</v>
      </c>
      <c r="S4322" s="2"/>
      <c r="T4322" s="1">
        <f t="shared" si="1279"/>
        <v>4136.2537701060273</v>
      </c>
      <c r="U4322" s="1">
        <f t="shared" si="1280"/>
        <v>0</v>
      </c>
      <c r="V4322" s="1">
        <f t="shared" si="1281"/>
        <v>935.97369108101168</v>
      </c>
      <c r="W4322" s="1">
        <f t="shared" si="1282"/>
        <v>0</v>
      </c>
      <c r="X4322" s="2">
        <f t="shared" si="1290"/>
        <v>24.260373443702317</v>
      </c>
      <c r="Y4322">
        <f t="shared" si="1274"/>
        <v>0</v>
      </c>
      <c r="Z4322" s="26">
        <f t="shared" si="1283"/>
        <v>1440</v>
      </c>
      <c r="AB4322" s="28">
        <f t="shared" si="1284"/>
        <v>40598.803571428572</v>
      </c>
      <c r="AC4322">
        <f t="shared" si="1285"/>
        <v>-17.777777777777779</v>
      </c>
      <c r="AD4322" s="31">
        <f t="shared" si="1275"/>
        <v>0</v>
      </c>
      <c r="AE4322" s="31">
        <f t="shared" si="1286"/>
        <v>0</v>
      </c>
      <c r="AF4322" s="15">
        <f t="shared" si="1276"/>
        <v>-17.777777777777779</v>
      </c>
      <c r="AG4322" s="31">
        <f t="shared" si="1287"/>
        <v>1.123968847773849</v>
      </c>
      <c r="AH4322" s="31">
        <f t="shared" si="1288"/>
        <v>7.4065024078416588</v>
      </c>
      <c r="AI4322">
        <f t="shared" si="1289"/>
        <v>44.52789247594405</v>
      </c>
    </row>
    <row r="4323" spans="1:35" x14ac:dyDescent="0.2">
      <c r="A4323">
        <v>32</v>
      </c>
      <c r="C4323" s="27" t="s">
        <v>4384</v>
      </c>
      <c r="D4323" s="26">
        <v>0</v>
      </c>
      <c r="E4323">
        <v>0</v>
      </c>
      <c r="F4323" s="26">
        <v>0</v>
      </c>
      <c r="G4323" s="26">
        <v>0</v>
      </c>
      <c r="H4323" s="26">
        <v>0</v>
      </c>
      <c r="I4323" s="26">
        <v>0</v>
      </c>
      <c r="J4323" s="26">
        <v>0</v>
      </c>
      <c r="K4323">
        <v>0</v>
      </c>
      <c r="L4323">
        <v>0</v>
      </c>
      <c r="M4323">
        <v>0</v>
      </c>
      <c r="N4323">
        <v>0</v>
      </c>
      <c r="O4323" s="1">
        <f t="shared" si="1273"/>
        <v>0</v>
      </c>
      <c r="Q4323" s="1">
        <f t="shared" si="1277"/>
        <v>-5116.7228806480543</v>
      </c>
      <c r="R4323" s="2">
        <f t="shared" si="1278"/>
        <v>-1.1874492550756344E-4</v>
      </c>
      <c r="S4323" s="2"/>
      <c r="T4323" s="1">
        <f t="shared" si="1279"/>
        <v>4136.2276672467633</v>
      </c>
      <c r="U4323" s="1">
        <f t="shared" si="1280"/>
        <v>0</v>
      </c>
      <c r="V4323" s="1">
        <f t="shared" si="1281"/>
        <v>935.96732092534705</v>
      </c>
      <c r="W4323" s="1">
        <f t="shared" si="1282"/>
        <v>0</v>
      </c>
      <c r="X4323" s="2">
        <f t="shared" si="1290"/>
        <v>24.260220342575334</v>
      </c>
      <c r="Y4323">
        <f t="shared" si="1274"/>
        <v>0</v>
      </c>
      <c r="Z4323" s="26">
        <f t="shared" si="1283"/>
        <v>1440</v>
      </c>
      <c r="AB4323" s="28">
        <f t="shared" si="1284"/>
        <v>40598.845238095237</v>
      </c>
      <c r="AC4323">
        <f t="shared" si="1285"/>
        <v>-17.777777777777779</v>
      </c>
      <c r="AD4323" s="31">
        <f t="shared" si="1275"/>
        <v>0</v>
      </c>
      <c r="AE4323" s="31">
        <f t="shared" si="1286"/>
        <v>0</v>
      </c>
      <c r="AF4323" s="15">
        <f t="shared" si="1276"/>
        <v>-17.777777777777779</v>
      </c>
      <c r="AG4323" s="31">
        <f t="shared" si="1287"/>
        <v>1.123968847773849</v>
      </c>
      <c r="AH4323" s="31">
        <f t="shared" si="1288"/>
        <v>7.4065024078416588</v>
      </c>
      <c r="AI4323">
        <f t="shared" si="1289"/>
        <v>44.52789247594405</v>
      </c>
    </row>
    <row r="4324" spans="1:35" x14ac:dyDescent="0.2">
      <c r="A4324">
        <v>32</v>
      </c>
      <c r="C4324" s="27" t="s">
        <v>4385</v>
      </c>
      <c r="D4324" s="26">
        <v>0</v>
      </c>
      <c r="E4324">
        <v>0</v>
      </c>
      <c r="F4324" s="26">
        <v>0</v>
      </c>
      <c r="G4324" s="26">
        <v>0</v>
      </c>
      <c r="H4324" s="26">
        <v>0</v>
      </c>
      <c r="I4324" s="26">
        <v>0</v>
      </c>
      <c r="J4324" s="26">
        <v>0</v>
      </c>
      <c r="K4324">
        <v>0</v>
      </c>
      <c r="L4324">
        <v>0</v>
      </c>
      <c r="M4324">
        <v>0</v>
      </c>
      <c r="N4324">
        <v>0</v>
      </c>
      <c r="O4324" s="1">
        <f t="shared" si="1273"/>
        <v>0</v>
      </c>
      <c r="Q4324" s="1">
        <f t="shared" si="1277"/>
        <v>-5116.6976946472914</v>
      </c>
      <c r="R4324" s="2">
        <f t="shared" si="1278"/>
        <v>-9.2098329296241843E-5</v>
      </c>
      <c r="S4324" s="2"/>
      <c r="T4324" s="1">
        <f t="shared" si="1279"/>
        <v>4136.2074219217293</v>
      </c>
      <c r="U4324" s="1">
        <f t="shared" si="1280"/>
        <v>0</v>
      </c>
      <c r="V4324" s="1">
        <f t="shared" si="1281"/>
        <v>935.96238024961849</v>
      </c>
      <c r="W4324" s="1">
        <f t="shared" si="1282"/>
        <v>0</v>
      </c>
      <c r="X4324" s="2">
        <f t="shared" si="1290"/>
        <v>24.260101597649825</v>
      </c>
      <c r="Y4324">
        <f t="shared" si="1274"/>
        <v>0</v>
      </c>
      <c r="Z4324" s="26">
        <f t="shared" si="1283"/>
        <v>1440</v>
      </c>
      <c r="AB4324" s="28">
        <f t="shared" si="1284"/>
        <v>40598.886904761908</v>
      </c>
      <c r="AC4324">
        <f t="shared" si="1285"/>
        <v>-17.777777777777779</v>
      </c>
      <c r="AD4324" s="31">
        <f t="shared" si="1275"/>
        <v>0</v>
      </c>
      <c r="AE4324" s="31">
        <f t="shared" si="1286"/>
        <v>0</v>
      </c>
      <c r="AF4324" s="15">
        <f t="shared" si="1276"/>
        <v>-17.777777777777779</v>
      </c>
      <c r="AG4324" s="31">
        <f t="shared" si="1287"/>
        <v>1.123968847773849</v>
      </c>
      <c r="AH4324" s="31">
        <f t="shared" si="1288"/>
        <v>7.4065024078416588</v>
      </c>
      <c r="AI4324">
        <f t="shared" si="1289"/>
        <v>44.52789247594405</v>
      </c>
    </row>
    <row r="4325" spans="1:35" x14ac:dyDescent="0.2">
      <c r="A4325">
        <v>32</v>
      </c>
      <c r="C4325" s="27" t="s">
        <v>4386</v>
      </c>
      <c r="D4325" s="26">
        <v>0</v>
      </c>
      <c r="E4325">
        <v>0</v>
      </c>
      <c r="F4325" s="26">
        <v>0</v>
      </c>
      <c r="G4325" s="26">
        <v>0</v>
      </c>
      <c r="H4325" s="26">
        <v>0</v>
      </c>
      <c r="I4325" s="26">
        <v>0</v>
      </c>
      <c r="J4325" s="26">
        <v>0</v>
      </c>
      <c r="K4325">
        <v>0</v>
      </c>
      <c r="L4325">
        <v>0</v>
      </c>
      <c r="M4325">
        <v>0</v>
      </c>
      <c r="N4325">
        <v>0</v>
      </c>
      <c r="O4325" s="1">
        <f t="shared" si="1273"/>
        <v>0</v>
      </c>
      <c r="Q4325" s="1">
        <f t="shared" si="1277"/>
        <v>-5116.6781604374328</v>
      </c>
      <c r="R4325" s="2">
        <f t="shared" si="1278"/>
        <v>-7.1431284642820003E-5</v>
      </c>
      <c r="S4325" s="2"/>
      <c r="T4325" s="1">
        <f t="shared" si="1279"/>
        <v>4136.1917196876866</v>
      </c>
      <c r="U4325" s="1">
        <f t="shared" si="1280"/>
        <v>0</v>
      </c>
      <c r="V4325" s="1">
        <f t="shared" si="1281"/>
        <v>935.95854827380231</v>
      </c>
      <c r="W4325" s="1">
        <f t="shared" si="1282"/>
        <v>0</v>
      </c>
      <c r="X4325" s="2">
        <f t="shared" si="1290"/>
        <v>24.260009499320528</v>
      </c>
      <c r="Y4325">
        <f t="shared" si="1274"/>
        <v>0</v>
      </c>
      <c r="Z4325" s="26">
        <f t="shared" si="1283"/>
        <v>1440</v>
      </c>
      <c r="AB4325" s="28">
        <f t="shared" si="1284"/>
        <v>40598.928571428572</v>
      </c>
      <c r="AC4325">
        <f t="shared" si="1285"/>
        <v>-17.777777777777779</v>
      </c>
      <c r="AD4325" s="31">
        <f t="shared" si="1275"/>
        <v>0</v>
      </c>
      <c r="AE4325" s="31">
        <f t="shared" si="1286"/>
        <v>0</v>
      </c>
      <c r="AF4325" s="15">
        <f t="shared" si="1276"/>
        <v>-17.777777777777779</v>
      </c>
      <c r="AG4325" s="31">
        <f t="shared" si="1287"/>
        <v>1.123968847773849</v>
      </c>
      <c r="AH4325" s="31">
        <f t="shared" si="1288"/>
        <v>7.4065024078416588</v>
      </c>
      <c r="AI4325">
        <f t="shared" si="1289"/>
        <v>44.52789247594405</v>
      </c>
    </row>
    <row r="4326" spans="1:35" x14ac:dyDescent="0.2">
      <c r="A4326">
        <v>32</v>
      </c>
      <c r="C4326" s="27" t="s">
        <v>4387</v>
      </c>
      <c r="D4326" s="26">
        <v>0</v>
      </c>
      <c r="E4326">
        <v>0</v>
      </c>
      <c r="F4326" s="26">
        <v>0</v>
      </c>
      <c r="G4326" s="26">
        <v>0</v>
      </c>
      <c r="H4326" s="26">
        <v>0</v>
      </c>
      <c r="I4326" s="26">
        <v>0</v>
      </c>
      <c r="J4326" s="26">
        <v>0</v>
      </c>
      <c r="K4326">
        <v>0</v>
      </c>
      <c r="L4326">
        <v>0</v>
      </c>
      <c r="M4326">
        <v>0</v>
      </c>
      <c r="N4326">
        <v>0</v>
      </c>
      <c r="O4326" s="1">
        <f t="shared" si="1273"/>
        <v>0</v>
      </c>
      <c r="Q4326" s="1">
        <f t="shared" si="1277"/>
        <v>-5116.663009743861</v>
      </c>
      <c r="R4326" s="2">
        <f t="shared" si="1278"/>
        <v>-5.540196669961972E-5</v>
      </c>
      <c r="S4326" s="2"/>
      <c r="T4326" s="1">
        <f t="shared" si="1279"/>
        <v>4136.1795410655768</v>
      </c>
      <c r="U4326" s="1">
        <f t="shared" si="1280"/>
        <v>0</v>
      </c>
      <c r="V4326" s="1">
        <f t="shared" si="1281"/>
        <v>935.95557620233967</v>
      </c>
      <c r="W4326" s="1">
        <f t="shared" si="1282"/>
        <v>0</v>
      </c>
      <c r="X4326" s="2">
        <f t="shared" si="1290"/>
        <v>24.259938068035886</v>
      </c>
      <c r="Y4326">
        <f t="shared" si="1274"/>
        <v>0</v>
      </c>
      <c r="Z4326" s="26">
        <f t="shared" si="1283"/>
        <v>1440</v>
      </c>
      <c r="AB4326" s="28">
        <f t="shared" si="1284"/>
        <v>40598.970238095237</v>
      </c>
      <c r="AC4326">
        <f t="shared" si="1285"/>
        <v>-17.777777777777779</v>
      </c>
      <c r="AD4326" s="31">
        <f t="shared" si="1275"/>
        <v>0</v>
      </c>
      <c r="AE4326" s="31">
        <f t="shared" si="1286"/>
        <v>0</v>
      </c>
      <c r="AF4326" s="15">
        <f t="shared" si="1276"/>
        <v>-17.777777777777779</v>
      </c>
      <c r="AG4326" s="31">
        <f t="shared" si="1287"/>
        <v>1.123968847773849</v>
      </c>
      <c r="AH4326" s="31">
        <f t="shared" si="1288"/>
        <v>7.4065024078416588</v>
      </c>
      <c r="AI4326">
        <f t="shared" si="1289"/>
        <v>44.52789247594405</v>
      </c>
    </row>
    <row r="4327" spans="1:35" x14ac:dyDescent="0.2">
      <c r="A4327">
        <v>32</v>
      </c>
      <c r="C4327" s="27" t="s">
        <v>4388</v>
      </c>
      <c r="D4327" s="26">
        <v>0</v>
      </c>
      <c r="E4327">
        <v>0</v>
      </c>
      <c r="F4327" s="26">
        <v>0</v>
      </c>
      <c r="G4327" s="26">
        <v>0</v>
      </c>
      <c r="H4327" s="26">
        <v>0</v>
      </c>
      <c r="I4327" s="26">
        <v>0</v>
      </c>
      <c r="J4327" s="26">
        <v>0</v>
      </c>
      <c r="K4327">
        <v>0</v>
      </c>
      <c r="L4327">
        <v>0</v>
      </c>
      <c r="M4327">
        <v>0</v>
      </c>
      <c r="N4327">
        <v>0</v>
      </c>
      <c r="O4327" s="1">
        <f t="shared" si="1273"/>
        <v>0</v>
      </c>
      <c r="Q4327" s="1">
        <f t="shared" si="1277"/>
        <v>-5116.651258896035</v>
      </c>
      <c r="R4327" s="2">
        <f t="shared" si="1278"/>
        <v>-4.2969659557634543E-5</v>
      </c>
      <c r="S4327" s="2"/>
      <c r="T4327" s="1">
        <f t="shared" si="1279"/>
        <v>4136.170095349742</v>
      </c>
      <c r="U4327" s="1">
        <f t="shared" si="1280"/>
        <v>0</v>
      </c>
      <c r="V4327" s="1">
        <f t="shared" si="1281"/>
        <v>935.95327107034848</v>
      </c>
      <c r="W4327" s="1">
        <f t="shared" si="1282"/>
        <v>0</v>
      </c>
      <c r="X4327" s="2">
        <f t="shared" si="1290"/>
        <v>24.259882666069188</v>
      </c>
      <c r="Y4327">
        <f t="shared" si="1274"/>
        <v>0</v>
      </c>
      <c r="Z4327" s="26">
        <f t="shared" si="1283"/>
        <v>1440</v>
      </c>
      <c r="AB4327" s="28">
        <f t="shared" si="1284"/>
        <v>40599.011904761908</v>
      </c>
      <c r="AC4327">
        <f t="shared" si="1285"/>
        <v>-17.777777777777779</v>
      </c>
      <c r="AD4327" s="31">
        <f t="shared" si="1275"/>
        <v>0</v>
      </c>
      <c r="AE4327" s="31">
        <f t="shared" si="1286"/>
        <v>0</v>
      </c>
      <c r="AF4327" s="15">
        <f t="shared" si="1276"/>
        <v>-17.777777777777779</v>
      </c>
      <c r="AG4327" s="31">
        <f t="shared" si="1287"/>
        <v>1.123968847773849</v>
      </c>
      <c r="AH4327" s="31">
        <f t="shared" si="1288"/>
        <v>7.4065024078416588</v>
      </c>
      <c r="AI4327">
        <f t="shared" si="1289"/>
        <v>44.52789247594405</v>
      </c>
    </row>
    <row r="4328" spans="1:35" x14ac:dyDescent="0.2">
      <c r="A4328">
        <v>32</v>
      </c>
      <c r="C4328" s="27" t="s">
        <v>4389</v>
      </c>
      <c r="D4328" s="26">
        <v>0</v>
      </c>
      <c r="E4328">
        <v>0</v>
      </c>
      <c r="F4328" s="26">
        <v>0</v>
      </c>
      <c r="G4328" s="26">
        <v>0</v>
      </c>
      <c r="H4328" s="26">
        <v>0</v>
      </c>
      <c r="I4328" s="26">
        <v>0</v>
      </c>
      <c r="J4328" s="26">
        <v>0</v>
      </c>
      <c r="K4328">
        <v>0</v>
      </c>
      <c r="L4328">
        <v>0</v>
      </c>
      <c r="M4328">
        <v>0</v>
      </c>
      <c r="N4328">
        <v>0</v>
      </c>
      <c r="O4328" s="1">
        <f t="shared" si="1273"/>
        <v>0</v>
      </c>
      <c r="Q4328" s="1">
        <f t="shared" si="1277"/>
        <v>-5116.6421449614445</v>
      </c>
      <c r="R4328" s="2">
        <f t="shared" si="1278"/>
        <v>-3.3327186454989999E-5</v>
      </c>
      <c r="S4328" s="2"/>
      <c r="T4328" s="1">
        <f t="shared" si="1279"/>
        <v>4136.1627692705797</v>
      </c>
      <c r="U4328" s="1">
        <f t="shared" si="1280"/>
        <v>0</v>
      </c>
      <c r="V4328" s="1">
        <f t="shared" si="1281"/>
        <v>935.95148321492047</v>
      </c>
      <c r="W4328" s="1">
        <f t="shared" si="1282"/>
        <v>0</v>
      </c>
      <c r="X4328" s="2">
        <f t="shared" si="1290"/>
        <v>24.259839696409632</v>
      </c>
      <c r="Y4328">
        <f t="shared" si="1274"/>
        <v>0</v>
      </c>
      <c r="Z4328" s="26">
        <f t="shared" si="1283"/>
        <v>1440</v>
      </c>
      <c r="AB4328" s="28">
        <f t="shared" si="1284"/>
        <v>40599.053571428572</v>
      </c>
      <c r="AC4328">
        <f t="shared" si="1285"/>
        <v>-17.777777777777779</v>
      </c>
      <c r="AD4328" s="31">
        <f t="shared" si="1275"/>
        <v>0</v>
      </c>
      <c r="AE4328" s="31">
        <f t="shared" si="1286"/>
        <v>0</v>
      </c>
      <c r="AF4328" s="15">
        <f t="shared" si="1276"/>
        <v>-17.777777777777779</v>
      </c>
      <c r="AG4328" s="31">
        <f t="shared" si="1287"/>
        <v>1.123968847773849</v>
      </c>
      <c r="AH4328" s="31">
        <f t="shared" si="1288"/>
        <v>7.4065024078416588</v>
      </c>
      <c r="AI4328">
        <f t="shared" si="1289"/>
        <v>44.52789247594405</v>
      </c>
    </row>
    <row r="4329" spans="1:35" x14ac:dyDescent="0.2">
      <c r="A4329">
        <v>32</v>
      </c>
      <c r="C4329" s="27" t="s">
        <v>4390</v>
      </c>
      <c r="D4329" s="26">
        <v>0</v>
      </c>
      <c r="E4329">
        <v>0</v>
      </c>
      <c r="F4329" s="26">
        <v>0</v>
      </c>
      <c r="G4329" s="26">
        <v>0</v>
      </c>
      <c r="H4329" s="26">
        <v>0</v>
      </c>
      <c r="I4329" s="26">
        <v>0</v>
      </c>
      <c r="J4329" s="26">
        <v>0</v>
      </c>
      <c r="K4329">
        <v>0</v>
      </c>
      <c r="L4329">
        <v>0</v>
      </c>
      <c r="M4329">
        <v>0</v>
      </c>
      <c r="N4329">
        <v>0</v>
      </c>
      <c r="O4329" s="1">
        <f t="shared" si="1273"/>
        <v>0</v>
      </c>
      <c r="Q4329" s="1">
        <f t="shared" si="1277"/>
        <v>-5116.6350762113925</v>
      </c>
      <c r="R4329" s="2">
        <f t="shared" si="1278"/>
        <v>-2.5848502954062269E-5</v>
      </c>
      <c r="S4329" s="2"/>
      <c r="T4329" s="1">
        <f t="shared" si="1279"/>
        <v>4136.1570871774766</v>
      </c>
      <c r="U4329" s="1">
        <f t="shared" si="1280"/>
        <v>0</v>
      </c>
      <c r="V4329" s="1">
        <f t="shared" si="1281"/>
        <v>935.95009655797139</v>
      </c>
      <c r="W4329" s="1">
        <f t="shared" si="1282"/>
        <v>0</v>
      </c>
      <c r="X4329" s="2">
        <f t="shared" si="1290"/>
        <v>24.259806369223178</v>
      </c>
      <c r="Y4329">
        <f t="shared" si="1274"/>
        <v>0</v>
      </c>
      <c r="Z4329" s="26">
        <f t="shared" si="1283"/>
        <v>1440</v>
      </c>
      <c r="AB4329" s="28">
        <f t="shared" si="1284"/>
        <v>40599.095238095237</v>
      </c>
      <c r="AC4329">
        <f t="shared" si="1285"/>
        <v>-17.777777777777779</v>
      </c>
      <c r="AD4329" s="31">
        <f t="shared" si="1275"/>
        <v>0</v>
      </c>
      <c r="AE4329" s="31">
        <f t="shared" si="1286"/>
        <v>0</v>
      </c>
      <c r="AF4329" s="15">
        <f t="shared" si="1276"/>
        <v>-17.777777777777779</v>
      </c>
      <c r="AG4329" s="31">
        <f t="shared" si="1287"/>
        <v>1.123968847773849</v>
      </c>
      <c r="AH4329" s="31">
        <f t="shared" si="1288"/>
        <v>7.4065024078416588</v>
      </c>
      <c r="AI4329">
        <f t="shared" si="1289"/>
        <v>44.52789247594405</v>
      </c>
    </row>
    <row r="4330" spans="1:35" x14ac:dyDescent="0.2">
      <c r="A4330">
        <v>32</v>
      </c>
      <c r="C4330" s="27" t="s">
        <v>4391</v>
      </c>
      <c r="D4330" s="26">
        <v>0</v>
      </c>
      <c r="E4330">
        <v>0</v>
      </c>
      <c r="F4330" s="26">
        <v>0</v>
      </c>
      <c r="G4330" s="26">
        <v>0</v>
      </c>
      <c r="H4330" s="26">
        <v>0</v>
      </c>
      <c r="I4330" s="26">
        <v>0</v>
      </c>
      <c r="J4330" s="26">
        <v>0</v>
      </c>
      <c r="K4330">
        <v>0</v>
      </c>
      <c r="L4330">
        <v>0</v>
      </c>
      <c r="M4330">
        <v>0</v>
      </c>
      <c r="N4330">
        <v>0</v>
      </c>
      <c r="O4330" s="1">
        <f t="shared" si="1273"/>
        <v>0</v>
      </c>
      <c r="Q4330" s="1">
        <f t="shared" si="1277"/>
        <v>-5116.6295937023824</v>
      </c>
      <c r="R4330" s="2">
        <f t="shared" si="1278"/>
        <v>-2.004805034605539E-5</v>
      </c>
      <c r="S4330" s="2"/>
      <c r="T4330" s="1">
        <f t="shared" si="1279"/>
        <v>4136.1526801567825</v>
      </c>
      <c r="U4330" s="1">
        <f t="shared" si="1280"/>
        <v>0</v>
      </c>
      <c r="V4330" s="1">
        <f t="shared" si="1281"/>
        <v>935.94902106965583</v>
      </c>
      <c r="W4330" s="1">
        <f t="shared" si="1282"/>
        <v>0</v>
      </c>
      <c r="X4330" s="2">
        <f t="shared" si="1290"/>
        <v>24.259780520720224</v>
      </c>
      <c r="Y4330">
        <f t="shared" si="1274"/>
        <v>0</v>
      </c>
      <c r="Z4330" s="26">
        <f t="shared" si="1283"/>
        <v>1440</v>
      </c>
      <c r="AB4330" s="28">
        <f t="shared" si="1284"/>
        <v>40599.136904761908</v>
      </c>
      <c r="AC4330">
        <f t="shared" si="1285"/>
        <v>-17.777777777777779</v>
      </c>
      <c r="AD4330" s="31">
        <f t="shared" si="1275"/>
        <v>0</v>
      </c>
      <c r="AE4330" s="31">
        <f t="shared" si="1286"/>
        <v>0</v>
      </c>
      <c r="AF4330" s="15">
        <f t="shared" si="1276"/>
        <v>-17.777777777777779</v>
      </c>
      <c r="AG4330" s="31">
        <f t="shared" si="1287"/>
        <v>1.123968847773849</v>
      </c>
      <c r="AH4330" s="31">
        <f t="shared" si="1288"/>
        <v>7.4065024078416588</v>
      </c>
      <c r="AI4330">
        <f t="shared" si="1289"/>
        <v>44.52789247594405</v>
      </c>
    </row>
    <row r="4331" spans="1:35" x14ac:dyDescent="0.2">
      <c r="A4331">
        <v>32</v>
      </c>
      <c r="C4331" s="27" t="s">
        <v>4392</v>
      </c>
      <c r="D4331" s="26">
        <v>0</v>
      </c>
      <c r="E4331">
        <v>0</v>
      </c>
      <c r="F4331" s="26">
        <v>0</v>
      </c>
      <c r="G4331" s="26">
        <v>0</v>
      </c>
      <c r="H4331" s="26">
        <v>0</v>
      </c>
      <c r="I4331" s="26">
        <v>0</v>
      </c>
      <c r="J4331" s="26">
        <v>0</v>
      </c>
      <c r="K4331">
        <v>0</v>
      </c>
      <c r="L4331">
        <v>0</v>
      </c>
      <c r="M4331">
        <v>0</v>
      </c>
      <c r="N4331">
        <v>0</v>
      </c>
      <c r="O4331" s="1">
        <f t="shared" si="1273"/>
        <v>0</v>
      </c>
      <c r="Q4331" s="1">
        <f t="shared" si="1277"/>
        <v>-5116.6253414788098</v>
      </c>
      <c r="R4331" s="2">
        <f t="shared" si="1278"/>
        <v>-1.5549230322875474E-5</v>
      </c>
      <c r="S4331" s="2"/>
      <c r="T4331" s="1">
        <f t="shared" si="1279"/>
        <v>4136.1492620798099</v>
      </c>
      <c r="U4331" s="1">
        <f t="shared" si="1280"/>
        <v>0</v>
      </c>
      <c r="V4331" s="1">
        <f t="shared" si="1281"/>
        <v>935.9481869230558</v>
      </c>
      <c r="W4331" s="1">
        <f t="shared" si="1282"/>
        <v>0</v>
      </c>
      <c r="X4331" s="2">
        <f t="shared" si="1290"/>
        <v>24.259760472669878</v>
      </c>
      <c r="Y4331">
        <f t="shared" si="1274"/>
        <v>0</v>
      </c>
      <c r="Z4331" s="26">
        <f t="shared" si="1283"/>
        <v>1440</v>
      </c>
      <c r="AB4331" s="28">
        <f t="shared" si="1284"/>
        <v>40599.178571428572</v>
      </c>
      <c r="AC4331">
        <f t="shared" si="1285"/>
        <v>-17.777777777777779</v>
      </c>
      <c r="AD4331" s="31">
        <f t="shared" si="1275"/>
        <v>0</v>
      </c>
      <c r="AE4331" s="31">
        <f t="shared" si="1286"/>
        <v>0</v>
      </c>
      <c r="AF4331" s="15">
        <f t="shared" si="1276"/>
        <v>-17.777777777777779</v>
      </c>
      <c r="AG4331" s="31">
        <f t="shared" si="1287"/>
        <v>1.123968847773849</v>
      </c>
      <c r="AH4331" s="31">
        <f t="shared" si="1288"/>
        <v>7.4065024078416588</v>
      </c>
      <c r="AI4331">
        <f t="shared" si="1289"/>
        <v>44.52789247594405</v>
      </c>
    </row>
    <row r="4332" spans="1:35" x14ac:dyDescent="0.2">
      <c r="A4332">
        <v>32</v>
      </c>
      <c r="C4332" s="27" t="s">
        <v>4393</v>
      </c>
      <c r="D4332" s="26">
        <v>0</v>
      </c>
      <c r="E4332">
        <v>0</v>
      </c>
      <c r="F4332" s="26">
        <v>0</v>
      </c>
      <c r="G4332" s="26">
        <v>0</v>
      </c>
      <c r="H4332" s="26">
        <v>0</v>
      </c>
      <c r="I4332" s="26">
        <v>0</v>
      </c>
      <c r="J4332" s="26">
        <v>0</v>
      </c>
      <c r="K4332">
        <v>0</v>
      </c>
      <c r="L4332">
        <v>0</v>
      </c>
      <c r="M4332">
        <v>0</v>
      </c>
      <c r="N4332">
        <v>0</v>
      </c>
      <c r="O4332" s="1">
        <f t="shared" si="1273"/>
        <v>0</v>
      </c>
      <c r="Q4332" s="1">
        <f t="shared" si="1277"/>
        <v>-5116.6220434622364</v>
      </c>
      <c r="R4332" s="2">
        <f t="shared" si="1278"/>
        <v>-1.2059954007881402E-5</v>
      </c>
      <c r="S4332" s="2"/>
      <c r="T4332" s="1">
        <f t="shared" si="1279"/>
        <v>4136.146611025707</v>
      </c>
      <c r="U4332" s="1">
        <f t="shared" si="1280"/>
        <v>0</v>
      </c>
      <c r="V4332" s="1">
        <f t="shared" si="1281"/>
        <v>935.94753996058569</v>
      </c>
      <c r="W4332" s="1">
        <f t="shared" si="1282"/>
        <v>0</v>
      </c>
      <c r="X4332" s="2">
        <f t="shared" si="1290"/>
        <v>24.259744923439555</v>
      </c>
      <c r="Y4332">
        <f t="shared" si="1274"/>
        <v>0</v>
      </c>
      <c r="Z4332" s="26">
        <f t="shared" si="1283"/>
        <v>1440</v>
      </c>
      <c r="AB4332" s="28">
        <f t="shared" si="1284"/>
        <v>40599.220238095237</v>
      </c>
      <c r="AC4332">
        <f t="shared" si="1285"/>
        <v>-17.777777777777779</v>
      </c>
      <c r="AD4332" s="31">
        <f t="shared" si="1275"/>
        <v>0</v>
      </c>
      <c r="AE4332" s="31">
        <f t="shared" si="1286"/>
        <v>0</v>
      </c>
      <c r="AF4332" s="15">
        <f t="shared" si="1276"/>
        <v>-17.777777777777779</v>
      </c>
      <c r="AG4332" s="31">
        <f t="shared" si="1287"/>
        <v>1.123968847773849</v>
      </c>
      <c r="AH4332" s="31">
        <f t="shared" si="1288"/>
        <v>7.4065024078416588</v>
      </c>
      <c r="AI4332">
        <f t="shared" si="1289"/>
        <v>44.52789247594405</v>
      </c>
    </row>
    <row r="4333" spans="1:35" x14ac:dyDescent="0.2">
      <c r="A4333">
        <v>32</v>
      </c>
      <c r="C4333" s="27" t="s">
        <v>4394</v>
      </c>
      <c r="D4333" s="26">
        <v>0</v>
      </c>
      <c r="E4333">
        <v>0</v>
      </c>
      <c r="F4333" s="26">
        <v>0</v>
      </c>
      <c r="G4333" s="26">
        <v>0</v>
      </c>
      <c r="H4333" s="26">
        <v>0</v>
      </c>
      <c r="I4333" s="26">
        <v>0</v>
      </c>
      <c r="J4333" s="26">
        <v>0</v>
      </c>
      <c r="K4333">
        <v>0</v>
      </c>
      <c r="L4333">
        <v>0</v>
      </c>
      <c r="M4333">
        <v>0</v>
      </c>
      <c r="N4333">
        <v>0</v>
      </c>
      <c r="O4333" s="1">
        <f t="shared" si="1273"/>
        <v>0</v>
      </c>
      <c r="Q4333" s="1">
        <f t="shared" si="1277"/>
        <v>-5116.6194855267859</v>
      </c>
      <c r="R4333" s="2">
        <f t="shared" si="1278"/>
        <v>-9.3536778615899152E-6</v>
      </c>
      <c r="S4333" s="2"/>
      <c r="T4333" s="1">
        <f t="shared" si="1279"/>
        <v>4136.1445548730953</v>
      </c>
      <c r="U4333" s="1">
        <f t="shared" si="1280"/>
        <v>0</v>
      </c>
      <c r="V4333" s="1">
        <f t="shared" si="1281"/>
        <v>935.94703817774598</v>
      </c>
      <c r="W4333" s="1">
        <f t="shared" si="1282"/>
        <v>0</v>
      </c>
      <c r="X4333" s="2">
        <f t="shared" si="1290"/>
        <v>24.259732863485546</v>
      </c>
      <c r="Y4333">
        <f t="shared" si="1274"/>
        <v>0</v>
      </c>
      <c r="Z4333" s="26">
        <f t="shared" si="1283"/>
        <v>1440</v>
      </c>
      <c r="AB4333" s="28">
        <f t="shared" si="1284"/>
        <v>40599.261904761908</v>
      </c>
      <c r="AC4333">
        <f t="shared" si="1285"/>
        <v>-17.777777777777779</v>
      </c>
      <c r="AD4333" s="31">
        <f t="shared" si="1275"/>
        <v>0</v>
      </c>
      <c r="AE4333" s="31">
        <f t="shared" si="1286"/>
        <v>0</v>
      </c>
      <c r="AF4333" s="15">
        <f t="shared" si="1276"/>
        <v>-17.777777777777779</v>
      </c>
      <c r="AG4333" s="31">
        <f t="shared" si="1287"/>
        <v>1.123968847773849</v>
      </c>
      <c r="AH4333" s="31">
        <f t="shared" si="1288"/>
        <v>7.4065024078416588</v>
      </c>
      <c r="AI4333">
        <f t="shared" si="1289"/>
        <v>44.52789247594405</v>
      </c>
    </row>
    <row r="4334" spans="1:35" x14ac:dyDescent="0.2">
      <c r="A4334">
        <v>32</v>
      </c>
      <c r="C4334" s="27" t="s">
        <v>4395</v>
      </c>
      <c r="D4334" s="26">
        <v>0</v>
      </c>
      <c r="E4334">
        <v>0</v>
      </c>
      <c r="F4334" s="26">
        <v>0</v>
      </c>
      <c r="G4334" s="26">
        <v>0</v>
      </c>
      <c r="H4334" s="26">
        <v>0</v>
      </c>
      <c r="I4334" s="26">
        <v>0</v>
      </c>
      <c r="J4334" s="26">
        <v>0</v>
      </c>
      <c r="K4334">
        <v>0</v>
      </c>
      <c r="L4334">
        <v>0</v>
      </c>
      <c r="M4334">
        <v>0</v>
      </c>
      <c r="N4334">
        <v>0</v>
      </c>
      <c r="O4334" s="1">
        <f t="shared" si="1273"/>
        <v>0</v>
      </c>
      <c r="Q4334" s="1">
        <f t="shared" si="1277"/>
        <v>-5116.6175015968402</v>
      </c>
      <c r="R4334" s="2">
        <f t="shared" si="1278"/>
        <v>-7.2546951503937862E-6</v>
      </c>
      <c r="S4334" s="2"/>
      <c r="T4334" s="1">
        <f t="shared" si="1279"/>
        <v>4136.1429601249592</v>
      </c>
      <c r="U4334" s="1">
        <f t="shared" si="1280"/>
        <v>0</v>
      </c>
      <c r="V4334" s="1">
        <f t="shared" si="1281"/>
        <v>935.94664899593647</v>
      </c>
      <c r="W4334" s="1">
        <f t="shared" si="1282"/>
        <v>0</v>
      </c>
      <c r="X4334" s="2">
        <f t="shared" si="1290"/>
        <v>24.259723509807685</v>
      </c>
      <c r="Y4334">
        <f t="shared" si="1274"/>
        <v>0</v>
      </c>
      <c r="Z4334" s="26">
        <f t="shared" si="1283"/>
        <v>1440</v>
      </c>
      <c r="AB4334" s="28">
        <f t="shared" si="1284"/>
        <v>40599.303571428572</v>
      </c>
      <c r="AC4334">
        <f t="shared" si="1285"/>
        <v>-17.777777777777779</v>
      </c>
      <c r="AD4334" s="31">
        <f t="shared" si="1275"/>
        <v>0</v>
      </c>
      <c r="AE4334" s="31">
        <f t="shared" si="1286"/>
        <v>0</v>
      </c>
      <c r="AF4334" s="15">
        <f t="shared" si="1276"/>
        <v>-17.777777777777779</v>
      </c>
      <c r="AG4334" s="31">
        <f t="shared" si="1287"/>
        <v>1.123968847773849</v>
      </c>
      <c r="AH4334" s="31">
        <f t="shared" si="1288"/>
        <v>7.4065024078416588</v>
      </c>
      <c r="AI4334">
        <f t="shared" si="1289"/>
        <v>44.52789247594405</v>
      </c>
    </row>
    <row r="4335" spans="1:35" x14ac:dyDescent="0.2">
      <c r="A4335">
        <v>32</v>
      </c>
      <c r="C4335" s="27" t="s">
        <v>4396</v>
      </c>
      <c r="D4335" s="26">
        <v>0</v>
      </c>
      <c r="E4335">
        <v>0</v>
      </c>
      <c r="F4335" s="26">
        <v>0</v>
      </c>
      <c r="G4335" s="26">
        <v>0</v>
      </c>
      <c r="H4335" s="26">
        <v>0</v>
      </c>
      <c r="I4335" s="26">
        <v>0</v>
      </c>
      <c r="J4335" s="26">
        <v>0</v>
      </c>
      <c r="K4335">
        <v>0</v>
      </c>
      <c r="L4335">
        <v>0</v>
      </c>
      <c r="M4335">
        <v>0</v>
      </c>
      <c r="N4335">
        <v>0</v>
      </c>
      <c r="O4335" s="1">
        <f t="shared" si="1273"/>
        <v>0</v>
      </c>
      <c r="Q4335" s="1">
        <f t="shared" si="1277"/>
        <v>-5116.6159628644782</v>
      </c>
      <c r="R4335" s="2">
        <f t="shared" si="1278"/>
        <v>-5.6267280781341356E-6</v>
      </c>
      <c r="S4335" s="2"/>
      <c r="T4335" s="1">
        <f t="shared" si="1279"/>
        <v>4136.1417232412723</v>
      </c>
      <c r="U4335" s="1">
        <f t="shared" si="1280"/>
        <v>0</v>
      </c>
      <c r="V4335" s="1">
        <f t="shared" si="1281"/>
        <v>935.94634714726226</v>
      </c>
      <c r="W4335" s="1">
        <f t="shared" si="1282"/>
        <v>0</v>
      </c>
      <c r="X4335" s="2">
        <f t="shared" si="1290"/>
        <v>24.259716255112536</v>
      </c>
      <c r="Y4335">
        <f t="shared" si="1274"/>
        <v>0</v>
      </c>
      <c r="Z4335" s="26">
        <f t="shared" si="1283"/>
        <v>1440</v>
      </c>
      <c r="AB4335" s="28">
        <f t="shared" si="1284"/>
        <v>40599.345238095237</v>
      </c>
      <c r="AC4335">
        <f t="shared" si="1285"/>
        <v>-17.777777777777779</v>
      </c>
      <c r="AD4335" s="31">
        <f t="shared" si="1275"/>
        <v>0</v>
      </c>
      <c r="AE4335" s="31">
        <f t="shared" si="1286"/>
        <v>0</v>
      </c>
      <c r="AF4335" s="15">
        <f t="shared" si="1276"/>
        <v>-17.777777777777779</v>
      </c>
      <c r="AG4335" s="31">
        <f t="shared" si="1287"/>
        <v>1.123968847773849</v>
      </c>
      <c r="AH4335" s="31">
        <f t="shared" si="1288"/>
        <v>7.4065024078416588</v>
      </c>
      <c r="AI4335">
        <f t="shared" si="1289"/>
        <v>44.52789247594405</v>
      </c>
    </row>
    <row r="4336" spans="1:35" x14ac:dyDescent="0.2">
      <c r="A4336">
        <v>32</v>
      </c>
      <c r="C4336" s="27" t="s">
        <v>4397</v>
      </c>
      <c r="D4336" s="26">
        <v>0</v>
      </c>
      <c r="E4336">
        <v>0</v>
      </c>
      <c r="F4336" s="26">
        <v>0</v>
      </c>
      <c r="G4336" s="26">
        <v>0</v>
      </c>
      <c r="H4336" s="26">
        <v>0</v>
      </c>
      <c r="I4336" s="26">
        <v>0</v>
      </c>
      <c r="J4336" s="26">
        <v>0</v>
      </c>
      <c r="K4336">
        <v>0</v>
      </c>
      <c r="L4336">
        <v>0</v>
      </c>
      <c r="M4336">
        <v>0</v>
      </c>
      <c r="N4336">
        <v>0</v>
      </c>
      <c r="O4336" s="1">
        <f t="shared" si="1273"/>
        <v>0</v>
      </c>
      <c r="Q4336" s="1">
        <f t="shared" si="1277"/>
        <v>-5116.6147694265273</v>
      </c>
      <c r="R4336" s="2">
        <f t="shared" si="1278"/>
        <v>-4.3640798521593638E-6</v>
      </c>
      <c r="S4336" s="2"/>
      <c r="T4336" s="1">
        <f t="shared" si="1279"/>
        <v>4136.1407639165827</v>
      </c>
      <c r="U4336" s="1">
        <f t="shared" si="1280"/>
        <v>0</v>
      </c>
      <c r="V4336" s="1">
        <f t="shared" si="1281"/>
        <v>935.9461130340004</v>
      </c>
      <c r="W4336" s="1">
        <f t="shared" si="1282"/>
        <v>0</v>
      </c>
      <c r="X4336" s="2">
        <f t="shared" si="1290"/>
        <v>24.259710628384457</v>
      </c>
      <c r="Y4336">
        <f t="shared" si="1274"/>
        <v>0</v>
      </c>
      <c r="Z4336" s="26">
        <f t="shared" si="1283"/>
        <v>1440</v>
      </c>
      <c r="AB4336" s="28">
        <f t="shared" si="1284"/>
        <v>40599.386904761908</v>
      </c>
      <c r="AC4336">
        <f t="shared" si="1285"/>
        <v>-17.777777777777779</v>
      </c>
      <c r="AD4336" s="31">
        <f t="shared" si="1275"/>
        <v>0</v>
      </c>
      <c r="AE4336" s="31">
        <f t="shared" si="1286"/>
        <v>0</v>
      </c>
      <c r="AF4336" s="15">
        <f t="shared" si="1276"/>
        <v>-17.777777777777779</v>
      </c>
      <c r="AG4336" s="31">
        <f t="shared" si="1287"/>
        <v>1.123968847773849</v>
      </c>
      <c r="AH4336" s="31">
        <f t="shared" si="1288"/>
        <v>7.4065024078416588</v>
      </c>
      <c r="AI4336">
        <f t="shared" si="1289"/>
        <v>44.52789247594405</v>
      </c>
    </row>
    <row r="4337" spans="1:35" x14ac:dyDescent="0.2">
      <c r="A4337">
        <v>32</v>
      </c>
      <c r="C4337" s="27" t="s">
        <v>4398</v>
      </c>
      <c r="D4337" s="26">
        <v>0</v>
      </c>
      <c r="E4337">
        <v>0</v>
      </c>
      <c r="F4337" s="26">
        <v>0</v>
      </c>
      <c r="G4337" s="26">
        <v>0</v>
      </c>
      <c r="H4337" s="26">
        <v>0</v>
      </c>
      <c r="I4337" s="26">
        <v>0</v>
      </c>
      <c r="J4337" s="26">
        <v>0</v>
      </c>
      <c r="K4337">
        <v>0</v>
      </c>
      <c r="L4337">
        <v>0</v>
      </c>
      <c r="M4337">
        <v>0</v>
      </c>
      <c r="N4337">
        <v>0</v>
      </c>
      <c r="O4337" s="1">
        <f t="shared" si="1273"/>
        <v>0</v>
      </c>
      <c r="Q4337" s="1">
        <f t="shared" si="1277"/>
        <v>-5116.6138437982736</v>
      </c>
      <c r="R4337" s="2">
        <f t="shared" si="1278"/>
        <v>-3.3847722376023626E-6</v>
      </c>
      <c r="S4337" s="2"/>
      <c r="T4337" s="1">
        <f t="shared" si="1279"/>
        <v>4136.140019866134</v>
      </c>
      <c r="U4337" s="1">
        <f t="shared" si="1280"/>
        <v>0</v>
      </c>
      <c r="V4337" s="1">
        <f t="shared" si="1281"/>
        <v>935.94593145619581</v>
      </c>
      <c r="W4337" s="1">
        <f t="shared" si="1282"/>
        <v>0</v>
      </c>
      <c r="X4337" s="2">
        <f t="shared" si="1290"/>
        <v>24.259706264304604</v>
      </c>
      <c r="Y4337">
        <f t="shared" si="1274"/>
        <v>0</v>
      </c>
      <c r="Z4337" s="26">
        <f t="shared" si="1283"/>
        <v>1440</v>
      </c>
      <c r="AB4337" s="28">
        <f t="shared" si="1284"/>
        <v>40599.428571428572</v>
      </c>
      <c r="AC4337">
        <f t="shared" si="1285"/>
        <v>-17.777777777777779</v>
      </c>
      <c r="AD4337" s="31">
        <f t="shared" si="1275"/>
        <v>0</v>
      </c>
      <c r="AE4337" s="31">
        <f t="shared" si="1286"/>
        <v>0</v>
      </c>
      <c r="AF4337" s="15">
        <f t="shared" si="1276"/>
        <v>-17.777777777777779</v>
      </c>
      <c r="AG4337" s="31">
        <f t="shared" si="1287"/>
        <v>1.123968847773849</v>
      </c>
      <c r="AH4337" s="31">
        <f t="shared" si="1288"/>
        <v>7.4065024078416588</v>
      </c>
      <c r="AI4337">
        <f t="shared" si="1289"/>
        <v>44.52789247594405</v>
      </c>
    </row>
    <row r="4338" spans="1:35" x14ac:dyDescent="0.2">
      <c r="A4338">
        <v>32</v>
      </c>
      <c r="C4338" s="27" t="s">
        <v>4399</v>
      </c>
      <c r="D4338" s="26">
        <v>0</v>
      </c>
      <c r="E4338">
        <v>0</v>
      </c>
      <c r="F4338" s="26">
        <v>0</v>
      </c>
      <c r="G4338" s="26">
        <v>0</v>
      </c>
      <c r="H4338" s="26">
        <v>0</v>
      </c>
      <c r="I4338" s="26">
        <v>0</v>
      </c>
      <c r="J4338" s="26">
        <v>0</v>
      </c>
      <c r="K4338">
        <v>0</v>
      </c>
      <c r="L4338">
        <v>0</v>
      </c>
      <c r="M4338">
        <v>0</v>
      </c>
      <c r="N4338">
        <v>0</v>
      </c>
      <c r="O4338" s="1">
        <f t="shared" si="1273"/>
        <v>0</v>
      </c>
      <c r="Q4338" s="1">
        <f t="shared" si="1277"/>
        <v>-5116.6131258827227</v>
      </c>
      <c r="R4338" s="2">
        <f t="shared" si="1278"/>
        <v>-2.6252230744816529E-6</v>
      </c>
      <c r="S4338" s="2"/>
      <c r="T4338" s="1">
        <f t="shared" si="1279"/>
        <v>4136.1394427819869</v>
      </c>
      <c r="U4338" s="1">
        <f t="shared" si="1280"/>
        <v>0</v>
      </c>
      <c r="V4338" s="1">
        <f t="shared" si="1281"/>
        <v>935.94579062479124</v>
      </c>
      <c r="W4338" s="1">
        <f t="shared" si="1282"/>
        <v>0</v>
      </c>
      <c r="X4338" s="2">
        <f t="shared" si="1290"/>
        <v>24.259702879532366</v>
      </c>
      <c r="Y4338">
        <f t="shared" si="1274"/>
        <v>0</v>
      </c>
      <c r="Z4338" s="26">
        <f t="shared" si="1283"/>
        <v>1440</v>
      </c>
      <c r="AB4338" s="28">
        <f t="shared" si="1284"/>
        <v>40599.470238095237</v>
      </c>
      <c r="AC4338">
        <f t="shared" si="1285"/>
        <v>-17.777777777777779</v>
      </c>
      <c r="AD4338" s="31">
        <f t="shared" si="1275"/>
        <v>0</v>
      </c>
      <c r="AE4338" s="31">
        <f t="shared" si="1286"/>
        <v>0</v>
      </c>
      <c r="AF4338" s="15">
        <f t="shared" si="1276"/>
        <v>-17.777777777777779</v>
      </c>
      <c r="AG4338" s="31">
        <f t="shared" si="1287"/>
        <v>1.123968847773849</v>
      </c>
      <c r="AH4338" s="31">
        <f t="shared" si="1288"/>
        <v>7.4065024078416588</v>
      </c>
      <c r="AI4338">
        <f t="shared" si="1289"/>
        <v>44.52789247594405</v>
      </c>
    </row>
    <row r="4339" spans="1:35" x14ac:dyDescent="0.2">
      <c r="A4339">
        <v>32</v>
      </c>
      <c r="C4339" s="27" t="s">
        <v>4400</v>
      </c>
      <c r="D4339" s="26">
        <v>0</v>
      </c>
      <c r="E4339">
        <v>0</v>
      </c>
      <c r="F4339" s="26">
        <v>0</v>
      </c>
      <c r="G4339" s="26">
        <v>0</v>
      </c>
      <c r="H4339" s="26">
        <v>0</v>
      </c>
      <c r="I4339" s="26">
        <v>0</v>
      </c>
      <c r="J4339" s="26">
        <v>0</v>
      </c>
      <c r="K4339">
        <v>0</v>
      </c>
      <c r="L4339">
        <v>0</v>
      </c>
      <c r="M4339">
        <v>0</v>
      </c>
      <c r="N4339">
        <v>0</v>
      </c>
      <c r="O4339" s="1">
        <f t="shared" si="1273"/>
        <v>0</v>
      </c>
      <c r="Q4339" s="1">
        <f t="shared" si="1277"/>
        <v>-5116.612569068755</v>
      </c>
      <c r="R4339" s="2">
        <f t="shared" si="1278"/>
        <v>-2.0361181549688467E-6</v>
      </c>
      <c r="S4339" s="2"/>
      <c r="T4339" s="1">
        <f t="shared" si="1279"/>
        <v>4136.1389951965912</v>
      </c>
      <c r="U4339" s="1">
        <f t="shared" si="1280"/>
        <v>0</v>
      </c>
      <c r="V4339" s="1">
        <f t="shared" si="1281"/>
        <v>935.94568139621947</v>
      </c>
      <c r="W4339" s="1">
        <f t="shared" si="1282"/>
        <v>0</v>
      </c>
      <c r="X4339" s="2">
        <f t="shared" si="1290"/>
        <v>24.259700254309291</v>
      </c>
      <c r="Y4339">
        <f t="shared" si="1274"/>
        <v>0</v>
      </c>
      <c r="Z4339" s="26">
        <f t="shared" si="1283"/>
        <v>1440</v>
      </c>
      <c r="AB4339" s="28">
        <f t="shared" si="1284"/>
        <v>40599.511904761908</v>
      </c>
      <c r="AC4339">
        <f t="shared" si="1285"/>
        <v>-17.777777777777779</v>
      </c>
      <c r="AD4339" s="31">
        <f t="shared" si="1275"/>
        <v>0</v>
      </c>
      <c r="AE4339" s="31">
        <f t="shared" si="1286"/>
        <v>0</v>
      </c>
      <c r="AF4339" s="15">
        <f t="shared" si="1276"/>
        <v>-17.777777777777779</v>
      </c>
      <c r="AG4339" s="31">
        <f t="shared" si="1287"/>
        <v>1.123968847773849</v>
      </c>
      <c r="AH4339" s="31">
        <f t="shared" si="1288"/>
        <v>7.4065024078416588</v>
      </c>
      <c r="AI4339">
        <f t="shared" si="1289"/>
        <v>44.52789247594405</v>
      </c>
    </row>
    <row r="4340" spans="1:35" x14ac:dyDescent="0.2">
      <c r="A4340">
        <v>32</v>
      </c>
      <c r="C4340" s="27" t="s">
        <v>4401</v>
      </c>
      <c r="D4340" s="26">
        <v>0</v>
      </c>
      <c r="E4340">
        <v>0</v>
      </c>
      <c r="F4340" s="26">
        <v>0</v>
      </c>
      <c r="G4340" s="26">
        <v>0</v>
      </c>
      <c r="H4340" s="26">
        <v>0</v>
      </c>
      <c r="I4340" s="26">
        <v>0</v>
      </c>
      <c r="J4340" s="26">
        <v>0</v>
      </c>
      <c r="K4340">
        <v>0</v>
      </c>
      <c r="L4340">
        <v>0</v>
      </c>
      <c r="M4340">
        <v>0</v>
      </c>
      <c r="N4340">
        <v>0</v>
      </c>
      <c r="O4340" s="1">
        <f t="shared" si="1273"/>
        <v>0</v>
      </c>
      <c r="Q4340" s="1">
        <f t="shared" si="1277"/>
        <v>-5116.6121372048719</v>
      </c>
      <c r="R4340" s="2">
        <f t="shared" si="1278"/>
        <v>-1.5792094689714986E-6</v>
      </c>
      <c r="S4340" s="2"/>
      <c r="T4340" s="1">
        <f t="shared" si="1279"/>
        <v>4136.1386480501869</v>
      </c>
      <c r="U4340" s="1">
        <f t="shared" si="1280"/>
        <v>0</v>
      </c>
      <c r="V4340" s="1">
        <f t="shared" si="1281"/>
        <v>935.94559667874057</v>
      </c>
      <c r="W4340" s="1">
        <f t="shared" si="1282"/>
        <v>0</v>
      </c>
      <c r="X4340" s="2">
        <f t="shared" si="1290"/>
        <v>24.259698218191136</v>
      </c>
      <c r="Y4340">
        <f t="shared" si="1274"/>
        <v>0</v>
      </c>
      <c r="Z4340" s="26">
        <f t="shared" si="1283"/>
        <v>1440</v>
      </c>
      <c r="AB4340" s="28">
        <f t="shared" si="1284"/>
        <v>40599.553571428572</v>
      </c>
      <c r="AC4340">
        <f t="shared" si="1285"/>
        <v>-17.777777777777779</v>
      </c>
      <c r="AD4340" s="31">
        <f t="shared" si="1275"/>
        <v>0</v>
      </c>
      <c r="AE4340" s="31">
        <f t="shared" si="1286"/>
        <v>0</v>
      </c>
      <c r="AF4340" s="15">
        <f t="shared" si="1276"/>
        <v>-17.777777777777779</v>
      </c>
      <c r="AG4340" s="31">
        <f t="shared" si="1287"/>
        <v>1.123968847773849</v>
      </c>
      <c r="AH4340" s="31">
        <f t="shared" si="1288"/>
        <v>7.4065024078416588</v>
      </c>
      <c r="AI4340">
        <f t="shared" si="1289"/>
        <v>44.52789247594405</v>
      </c>
    </row>
    <row r="4341" spans="1:35" x14ac:dyDescent="0.2">
      <c r="A4341">
        <v>32</v>
      </c>
      <c r="C4341" s="27" t="s">
        <v>4402</v>
      </c>
      <c r="D4341" s="26">
        <v>0</v>
      </c>
      <c r="E4341">
        <v>0</v>
      </c>
      <c r="F4341" s="26">
        <v>0</v>
      </c>
      <c r="G4341" s="26">
        <v>0</v>
      </c>
      <c r="H4341" s="26">
        <v>0</v>
      </c>
      <c r="I4341" s="26">
        <v>0</v>
      </c>
      <c r="J4341" s="26">
        <v>0</v>
      </c>
      <c r="K4341">
        <v>0</v>
      </c>
      <c r="L4341">
        <v>0</v>
      </c>
      <c r="M4341">
        <v>0</v>
      </c>
      <c r="N4341">
        <v>0</v>
      </c>
      <c r="O4341" s="1">
        <f t="shared" si="1273"/>
        <v>0</v>
      </c>
      <c r="Q4341" s="1">
        <f t="shared" si="1277"/>
        <v>-5116.6118022520423</v>
      </c>
      <c r="R4341" s="2">
        <f t="shared" si="1278"/>
        <v>-1.2248319363195037E-6</v>
      </c>
      <c r="S4341" s="2"/>
      <c r="T4341" s="1">
        <f t="shared" si="1279"/>
        <v>4136.1383788040785</v>
      </c>
      <c r="U4341" s="1">
        <f t="shared" si="1280"/>
        <v>0</v>
      </c>
      <c r="V4341" s="1">
        <f t="shared" si="1281"/>
        <v>935.94553097202004</v>
      </c>
      <c r="W4341" s="1">
        <f t="shared" si="1282"/>
        <v>0</v>
      </c>
      <c r="X4341" s="2">
        <f t="shared" si="1290"/>
        <v>24.259696638981666</v>
      </c>
      <c r="Y4341">
        <f t="shared" si="1274"/>
        <v>0</v>
      </c>
      <c r="Z4341" s="26">
        <f t="shared" si="1283"/>
        <v>1440</v>
      </c>
      <c r="AB4341" s="28">
        <f t="shared" si="1284"/>
        <v>40599.595238095237</v>
      </c>
      <c r="AC4341">
        <f t="shared" si="1285"/>
        <v>-17.777777777777779</v>
      </c>
      <c r="AD4341" s="31">
        <f t="shared" si="1275"/>
        <v>0</v>
      </c>
      <c r="AE4341" s="31">
        <f t="shared" si="1286"/>
        <v>0</v>
      </c>
      <c r="AF4341" s="15">
        <f t="shared" si="1276"/>
        <v>-17.777777777777779</v>
      </c>
      <c r="AG4341" s="31">
        <f t="shared" si="1287"/>
        <v>1.123968847773849</v>
      </c>
      <c r="AH4341" s="31">
        <f t="shared" si="1288"/>
        <v>7.4065024078416588</v>
      </c>
      <c r="AI4341">
        <f t="shared" si="1289"/>
        <v>44.52789247594405</v>
      </c>
    </row>
    <row r="4342" spans="1:35" x14ac:dyDescent="0.2">
      <c r="A4342">
        <v>32</v>
      </c>
      <c r="C4342" s="27" t="s">
        <v>4403</v>
      </c>
      <c r="D4342" s="26">
        <v>0</v>
      </c>
      <c r="E4342">
        <v>0</v>
      </c>
      <c r="F4342" s="26">
        <v>0</v>
      </c>
      <c r="G4342" s="26">
        <v>0</v>
      </c>
      <c r="H4342" s="26">
        <v>0</v>
      </c>
      <c r="I4342" s="26">
        <v>0</v>
      </c>
      <c r="J4342" s="26">
        <v>0</v>
      </c>
      <c r="K4342">
        <v>0</v>
      </c>
      <c r="L4342">
        <v>0</v>
      </c>
      <c r="M4342">
        <v>0</v>
      </c>
      <c r="N4342">
        <v>0</v>
      </c>
      <c r="O4342" s="1">
        <f t="shared" si="1273"/>
        <v>0</v>
      </c>
      <c r="Q4342" s="1">
        <f t="shared" si="1277"/>
        <v>-5116.611542463248</v>
      </c>
      <c r="R4342" s="2">
        <f t="shared" si="1278"/>
        <v>-9.4997737853930175E-7</v>
      </c>
      <c r="S4342" s="2"/>
      <c r="T4342" s="1">
        <f t="shared" si="1279"/>
        <v>4136.1381699772965</v>
      </c>
      <c r="U4342" s="1">
        <f t="shared" si="1280"/>
        <v>0</v>
      </c>
      <c r="V4342" s="1">
        <f t="shared" si="1281"/>
        <v>935.94548001000794</v>
      </c>
      <c r="W4342" s="1">
        <f t="shared" si="1282"/>
        <v>0</v>
      </c>
      <c r="X4342" s="2">
        <f t="shared" si="1290"/>
        <v>24.259695414149729</v>
      </c>
      <c r="Y4342">
        <f t="shared" si="1274"/>
        <v>0</v>
      </c>
      <c r="Z4342" s="26">
        <f t="shared" si="1283"/>
        <v>1440</v>
      </c>
      <c r="AB4342" s="28">
        <f t="shared" si="1284"/>
        <v>40599.636904761908</v>
      </c>
      <c r="AC4342">
        <f t="shared" si="1285"/>
        <v>-17.777777777777779</v>
      </c>
      <c r="AD4342" s="31">
        <f t="shared" si="1275"/>
        <v>0</v>
      </c>
      <c r="AE4342" s="31">
        <f t="shared" si="1286"/>
        <v>0</v>
      </c>
      <c r="AF4342" s="15">
        <f t="shared" si="1276"/>
        <v>-17.777777777777779</v>
      </c>
      <c r="AG4342" s="31">
        <f t="shared" si="1287"/>
        <v>1.123968847773849</v>
      </c>
      <c r="AH4342" s="31">
        <f t="shared" si="1288"/>
        <v>7.4065024078416588</v>
      </c>
      <c r="AI4342">
        <f t="shared" si="1289"/>
        <v>44.52789247594405</v>
      </c>
    </row>
    <row r="4343" spans="1:35" x14ac:dyDescent="0.2">
      <c r="A4343">
        <v>32</v>
      </c>
      <c r="C4343" s="27" t="s">
        <v>4404</v>
      </c>
      <c r="D4343" s="26">
        <v>0</v>
      </c>
      <c r="E4343">
        <v>0</v>
      </c>
      <c r="F4343" s="26">
        <v>0</v>
      </c>
      <c r="G4343" s="26">
        <v>0</v>
      </c>
      <c r="H4343" s="26">
        <v>0</v>
      </c>
      <c r="I4343" s="26">
        <v>0</v>
      </c>
      <c r="J4343" s="26">
        <v>0</v>
      </c>
      <c r="K4343">
        <v>0</v>
      </c>
      <c r="L4343">
        <v>0</v>
      </c>
      <c r="M4343">
        <v>0</v>
      </c>
      <c r="N4343">
        <v>0</v>
      </c>
      <c r="O4343" s="1">
        <f t="shared" si="1273"/>
        <v>0</v>
      </c>
      <c r="Q4343" s="1">
        <f t="shared" si="1277"/>
        <v>-5116.6113409715499</v>
      </c>
      <c r="R4343" s="2">
        <f t="shared" si="1278"/>
        <v>-7.368007031161028E-7</v>
      </c>
      <c r="S4343" s="2"/>
      <c r="T4343" s="1">
        <f t="shared" si="1279"/>
        <v>4136.1380080116323</v>
      </c>
      <c r="U4343" s="1">
        <f t="shared" si="1280"/>
        <v>0</v>
      </c>
      <c r="V4343" s="1">
        <f t="shared" si="1281"/>
        <v>935.94544048397347</v>
      </c>
      <c r="W4343" s="1">
        <f t="shared" si="1282"/>
        <v>0</v>
      </c>
      <c r="X4343" s="2">
        <f t="shared" si="1290"/>
        <v>24.259694464172348</v>
      </c>
      <c r="Y4343">
        <f t="shared" si="1274"/>
        <v>0</v>
      </c>
      <c r="Z4343" s="26">
        <f t="shared" si="1283"/>
        <v>1440</v>
      </c>
      <c r="AB4343" s="28">
        <f t="shared" si="1284"/>
        <v>40599.678571428572</v>
      </c>
      <c r="AC4343">
        <f t="shared" si="1285"/>
        <v>-17.777777777777779</v>
      </c>
      <c r="AD4343" s="31">
        <f t="shared" si="1275"/>
        <v>0</v>
      </c>
      <c r="AE4343" s="31">
        <f t="shared" si="1286"/>
        <v>0</v>
      </c>
      <c r="AF4343" s="15">
        <f t="shared" si="1276"/>
        <v>-17.777777777777779</v>
      </c>
      <c r="AG4343" s="31">
        <f t="shared" si="1287"/>
        <v>1.123968847773849</v>
      </c>
      <c r="AH4343" s="31">
        <f t="shared" si="1288"/>
        <v>7.4065024078416588</v>
      </c>
      <c r="AI4343">
        <f t="shared" si="1289"/>
        <v>44.52789247594405</v>
      </c>
    </row>
    <row r="4344" spans="1:35" x14ac:dyDescent="0.2">
      <c r="A4344">
        <v>32</v>
      </c>
      <c r="C4344" s="27" t="s">
        <v>4405</v>
      </c>
      <c r="D4344" s="26">
        <v>0</v>
      </c>
      <c r="E4344">
        <v>0</v>
      </c>
      <c r="F4344" s="26">
        <v>0</v>
      </c>
      <c r="G4344" s="26">
        <v>0</v>
      </c>
      <c r="H4344" s="26">
        <v>0</v>
      </c>
      <c r="I4344" s="26">
        <v>0</v>
      </c>
      <c r="J4344" s="26">
        <v>0</v>
      </c>
      <c r="K4344">
        <v>0</v>
      </c>
      <c r="L4344">
        <v>0</v>
      </c>
      <c r="M4344">
        <v>0</v>
      </c>
      <c r="N4344">
        <v>0</v>
      </c>
      <c r="O4344" s="1">
        <f t="shared" si="1273"/>
        <v>0</v>
      </c>
      <c r="Q4344" s="1">
        <f t="shared" si="1277"/>
        <v>-5116.6111846949552</v>
      </c>
      <c r="R4344" s="2">
        <f t="shared" si="1278"/>
        <v>-5.7146126053453372E-7</v>
      </c>
      <c r="S4344" s="2"/>
      <c r="T4344" s="1">
        <f t="shared" si="1279"/>
        <v>4136.137882391361</v>
      </c>
      <c r="U4344" s="1">
        <f t="shared" si="1280"/>
        <v>0</v>
      </c>
      <c r="V4344" s="1">
        <f t="shared" si="1281"/>
        <v>935.94540982764988</v>
      </c>
      <c r="W4344" s="1">
        <f t="shared" si="1282"/>
        <v>0</v>
      </c>
      <c r="X4344" s="2">
        <f t="shared" si="1290"/>
        <v>24.259693727371644</v>
      </c>
      <c r="Y4344">
        <f t="shared" si="1274"/>
        <v>0</v>
      </c>
      <c r="Z4344" s="26">
        <f t="shared" si="1283"/>
        <v>1440</v>
      </c>
      <c r="AB4344" s="28">
        <f t="shared" si="1284"/>
        <v>40599.720238095237</v>
      </c>
      <c r="AC4344">
        <f t="shared" si="1285"/>
        <v>-17.777777777777779</v>
      </c>
      <c r="AD4344" s="31">
        <f t="shared" si="1275"/>
        <v>0</v>
      </c>
      <c r="AE4344" s="31">
        <f t="shared" si="1286"/>
        <v>0</v>
      </c>
      <c r="AF4344" s="15">
        <f t="shared" si="1276"/>
        <v>-17.777777777777779</v>
      </c>
      <c r="AG4344" s="31">
        <f t="shared" si="1287"/>
        <v>1.123968847773849</v>
      </c>
      <c r="AH4344" s="31">
        <f t="shared" si="1288"/>
        <v>7.4065024078416588</v>
      </c>
      <c r="AI4344">
        <f t="shared" si="1289"/>
        <v>44.52789247594405</v>
      </c>
    </row>
    <row r="4345" spans="1:35" x14ac:dyDescent="0.2">
      <c r="A4345">
        <v>32</v>
      </c>
      <c r="C4345" s="27" t="s">
        <v>4406</v>
      </c>
      <c r="D4345" s="26">
        <v>0</v>
      </c>
      <c r="E4345">
        <v>0</v>
      </c>
      <c r="F4345" s="26">
        <v>0</v>
      </c>
      <c r="G4345" s="26">
        <v>0</v>
      </c>
      <c r="H4345" s="26">
        <v>0</v>
      </c>
      <c r="I4345" s="26">
        <v>0</v>
      </c>
      <c r="J4345" s="26">
        <v>0</v>
      </c>
      <c r="K4345">
        <v>0</v>
      </c>
      <c r="L4345">
        <v>0</v>
      </c>
      <c r="M4345">
        <v>0</v>
      </c>
      <c r="N4345">
        <v>0</v>
      </c>
      <c r="O4345" s="1">
        <f t="shared" si="1273"/>
        <v>0</v>
      </c>
      <c r="Q4345" s="1">
        <f t="shared" si="1277"/>
        <v>-5116.6110634871147</v>
      </c>
      <c r="R4345" s="2">
        <f t="shared" si="1278"/>
        <v>-4.4322429282317444E-7</v>
      </c>
      <c r="S4345" s="2"/>
      <c r="T4345" s="1">
        <f t="shared" si="1279"/>
        <v>4136.1377849605115</v>
      </c>
      <c r="U4345" s="1">
        <f t="shared" si="1280"/>
        <v>0</v>
      </c>
      <c r="V4345" s="1">
        <f t="shared" si="1281"/>
        <v>935.94538605065918</v>
      </c>
      <c r="W4345" s="1">
        <f t="shared" si="1282"/>
        <v>0</v>
      </c>
      <c r="X4345" s="2">
        <f t="shared" si="1290"/>
        <v>24.259693155910384</v>
      </c>
      <c r="Y4345">
        <f t="shared" si="1274"/>
        <v>0</v>
      </c>
      <c r="Z4345" s="26">
        <f t="shared" si="1283"/>
        <v>1440</v>
      </c>
      <c r="AB4345" s="28">
        <f t="shared" si="1284"/>
        <v>40599.761904761908</v>
      </c>
      <c r="AC4345">
        <f t="shared" si="1285"/>
        <v>-17.777777777777779</v>
      </c>
      <c r="AD4345" s="31">
        <f t="shared" si="1275"/>
        <v>0</v>
      </c>
      <c r="AE4345" s="31">
        <f t="shared" si="1286"/>
        <v>0</v>
      </c>
      <c r="AF4345" s="15">
        <f t="shared" si="1276"/>
        <v>-17.777777777777779</v>
      </c>
      <c r="AG4345" s="31">
        <f t="shared" si="1287"/>
        <v>1.123968847773849</v>
      </c>
      <c r="AH4345" s="31">
        <f t="shared" si="1288"/>
        <v>7.4065024078416588</v>
      </c>
      <c r="AI4345">
        <f t="shared" si="1289"/>
        <v>44.52789247594405</v>
      </c>
    </row>
    <row r="4346" spans="1:35" x14ac:dyDescent="0.2">
      <c r="A4346">
        <v>32</v>
      </c>
      <c r="C4346" s="27" t="s">
        <v>4407</v>
      </c>
      <c r="D4346" s="26">
        <v>0</v>
      </c>
      <c r="E4346">
        <v>0</v>
      </c>
      <c r="F4346" s="26">
        <v>0</v>
      </c>
      <c r="G4346" s="26">
        <v>0</v>
      </c>
      <c r="H4346" s="26">
        <v>0</v>
      </c>
      <c r="I4346" s="26">
        <v>0</v>
      </c>
      <c r="J4346" s="26">
        <v>0</v>
      </c>
      <c r="K4346">
        <v>0</v>
      </c>
      <c r="L4346">
        <v>0</v>
      </c>
      <c r="M4346">
        <v>0</v>
      </c>
      <c r="N4346">
        <v>0</v>
      </c>
      <c r="O4346" s="1">
        <f t="shared" si="1273"/>
        <v>0</v>
      </c>
      <c r="Q4346" s="1">
        <f t="shared" si="1277"/>
        <v>-5116.6109694785446</v>
      </c>
      <c r="R4346" s="2">
        <f t="shared" si="1278"/>
        <v>-3.4376394442148239E-7</v>
      </c>
      <c r="S4346" s="2"/>
      <c r="T4346" s="1">
        <f t="shared" si="1279"/>
        <v>4136.1377093933252</v>
      </c>
      <c r="U4346" s="1">
        <f t="shared" si="1280"/>
        <v>0</v>
      </c>
      <c r="V4346" s="1">
        <f t="shared" si="1281"/>
        <v>935.94536760927497</v>
      </c>
      <c r="W4346" s="1">
        <f t="shared" si="1282"/>
        <v>0</v>
      </c>
      <c r="X4346" s="2">
        <f t="shared" si="1290"/>
        <v>24.259692712686089</v>
      </c>
      <c r="Y4346">
        <f t="shared" si="1274"/>
        <v>0</v>
      </c>
      <c r="Z4346" s="26">
        <f t="shared" si="1283"/>
        <v>1440</v>
      </c>
      <c r="AB4346" s="28">
        <f t="shared" si="1284"/>
        <v>40599.803571428572</v>
      </c>
      <c r="AC4346">
        <f t="shared" si="1285"/>
        <v>-17.777777777777779</v>
      </c>
      <c r="AD4346" s="31">
        <f t="shared" si="1275"/>
        <v>0</v>
      </c>
      <c r="AE4346" s="31">
        <f t="shared" si="1286"/>
        <v>0</v>
      </c>
      <c r="AF4346" s="15">
        <f t="shared" si="1276"/>
        <v>-17.777777777777779</v>
      </c>
      <c r="AG4346" s="31">
        <f t="shared" si="1287"/>
        <v>1.123968847773849</v>
      </c>
      <c r="AH4346" s="31">
        <f t="shared" si="1288"/>
        <v>7.4065024078416588</v>
      </c>
      <c r="AI4346">
        <f t="shared" si="1289"/>
        <v>44.52789247594405</v>
      </c>
    </row>
    <row r="4347" spans="1:35" x14ac:dyDescent="0.2">
      <c r="A4347">
        <v>32</v>
      </c>
      <c r="C4347" s="27" t="s">
        <v>4408</v>
      </c>
      <c r="D4347" s="26">
        <v>0</v>
      </c>
      <c r="E4347">
        <v>0</v>
      </c>
      <c r="F4347" s="26">
        <v>0</v>
      </c>
      <c r="G4347" s="26">
        <v>0</v>
      </c>
      <c r="H4347" s="26">
        <v>0</v>
      </c>
      <c r="I4347" s="26">
        <v>0</v>
      </c>
      <c r="J4347" s="26">
        <v>0</v>
      </c>
      <c r="K4347">
        <v>0</v>
      </c>
      <c r="L4347">
        <v>0</v>
      </c>
      <c r="M4347">
        <v>0</v>
      </c>
      <c r="N4347">
        <v>0</v>
      </c>
      <c r="O4347" s="1">
        <f t="shared" si="1273"/>
        <v>0</v>
      </c>
      <c r="Q4347" s="1">
        <f t="shared" si="1277"/>
        <v>-5116.6108965656695</v>
      </c>
      <c r="R4347" s="2">
        <f t="shared" si="1278"/>
        <v>-2.6662267949006946E-7</v>
      </c>
      <c r="S4347" s="2"/>
      <c r="T4347" s="1">
        <f t="shared" si="1279"/>
        <v>4136.1376507835548</v>
      </c>
      <c r="U4347" s="1">
        <f t="shared" si="1280"/>
        <v>0</v>
      </c>
      <c r="V4347" s="1">
        <f t="shared" si="1281"/>
        <v>935.94535330617009</v>
      </c>
      <c r="W4347" s="1">
        <f t="shared" si="1282"/>
        <v>0</v>
      </c>
      <c r="X4347" s="2">
        <f t="shared" si="1290"/>
        <v>24.259692368922146</v>
      </c>
      <c r="Y4347">
        <f t="shared" si="1274"/>
        <v>0</v>
      </c>
      <c r="Z4347" s="26">
        <f t="shared" si="1283"/>
        <v>1440</v>
      </c>
      <c r="AB4347" s="28">
        <f t="shared" si="1284"/>
        <v>40599.845238095237</v>
      </c>
      <c r="AC4347">
        <f t="shared" si="1285"/>
        <v>-17.777777777777779</v>
      </c>
      <c r="AD4347" s="31">
        <f t="shared" si="1275"/>
        <v>0</v>
      </c>
      <c r="AE4347" s="31">
        <f t="shared" si="1286"/>
        <v>0</v>
      </c>
      <c r="AF4347" s="15">
        <f t="shared" si="1276"/>
        <v>-17.777777777777779</v>
      </c>
      <c r="AG4347" s="31">
        <f t="shared" si="1287"/>
        <v>1.123968847773849</v>
      </c>
      <c r="AH4347" s="31">
        <f t="shared" si="1288"/>
        <v>7.4065024078416588</v>
      </c>
      <c r="AI4347">
        <f t="shared" si="1289"/>
        <v>44.52789247594405</v>
      </c>
    </row>
    <row r="4348" spans="1:35" x14ac:dyDescent="0.2">
      <c r="A4348">
        <v>32</v>
      </c>
      <c r="C4348" s="27" t="s">
        <v>4409</v>
      </c>
      <c r="D4348" s="26">
        <v>0</v>
      </c>
      <c r="E4348">
        <v>0</v>
      </c>
      <c r="F4348" s="26">
        <v>0</v>
      </c>
      <c r="G4348" s="26">
        <v>0</v>
      </c>
      <c r="H4348" s="26">
        <v>0</v>
      </c>
      <c r="I4348" s="26">
        <v>0</v>
      </c>
      <c r="J4348" s="26">
        <v>0</v>
      </c>
      <c r="K4348">
        <v>0</v>
      </c>
      <c r="L4348">
        <v>0</v>
      </c>
      <c r="M4348">
        <v>0</v>
      </c>
      <c r="N4348">
        <v>0</v>
      </c>
      <c r="O4348" s="1">
        <f t="shared" si="1273"/>
        <v>0</v>
      </c>
      <c r="Q4348" s="1">
        <f t="shared" si="1277"/>
        <v>-5116.6108400145777</v>
      </c>
      <c r="R4348" s="2">
        <f t="shared" si="1278"/>
        <v>-2.0679205725571137E-7</v>
      </c>
      <c r="S4348" s="2"/>
      <c r="T4348" s="1">
        <f t="shared" si="1279"/>
        <v>4136.1376053259264</v>
      </c>
      <c r="U4348" s="1">
        <f t="shared" si="1280"/>
        <v>0</v>
      </c>
      <c r="V4348" s="1">
        <f t="shared" si="1281"/>
        <v>935.94534221270692</v>
      </c>
      <c r="W4348" s="1">
        <f t="shared" si="1282"/>
        <v>0</v>
      </c>
      <c r="X4348" s="2">
        <f t="shared" si="1290"/>
        <v>24.259692102299468</v>
      </c>
      <c r="Y4348">
        <f t="shared" si="1274"/>
        <v>0</v>
      </c>
      <c r="Z4348" s="26">
        <f t="shared" si="1283"/>
        <v>1440</v>
      </c>
      <c r="AB4348" s="28">
        <f t="shared" si="1284"/>
        <v>40599.886904761908</v>
      </c>
      <c r="AC4348">
        <f t="shared" si="1285"/>
        <v>-17.777777777777779</v>
      </c>
      <c r="AD4348" s="31">
        <f t="shared" si="1275"/>
        <v>0</v>
      </c>
      <c r="AE4348" s="31">
        <f t="shared" si="1286"/>
        <v>0</v>
      </c>
      <c r="AF4348" s="15">
        <f t="shared" si="1276"/>
        <v>-17.777777777777779</v>
      </c>
      <c r="AG4348" s="31">
        <f t="shared" si="1287"/>
        <v>1.123968847773849</v>
      </c>
      <c r="AH4348" s="31">
        <f t="shared" si="1288"/>
        <v>7.4065024078416588</v>
      </c>
      <c r="AI4348">
        <f t="shared" si="1289"/>
        <v>44.52789247594405</v>
      </c>
    </row>
    <row r="4349" spans="1:35" x14ac:dyDescent="0.2">
      <c r="A4349">
        <v>32</v>
      </c>
      <c r="C4349" s="27" t="s">
        <v>4410</v>
      </c>
      <c r="D4349" s="26">
        <v>0</v>
      </c>
      <c r="E4349">
        <v>0</v>
      </c>
      <c r="F4349" s="26">
        <v>0</v>
      </c>
      <c r="G4349" s="26">
        <v>0</v>
      </c>
      <c r="H4349" s="26">
        <v>0</v>
      </c>
      <c r="I4349" s="26">
        <v>0</v>
      </c>
      <c r="J4349" s="26">
        <v>0</v>
      </c>
      <c r="K4349">
        <v>0</v>
      </c>
      <c r="L4349">
        <v>0</v>
      </c>
      <c r="M4349">
        <v>0</v>
      </c>
      <c r="N4349">
        <v>0</v>
      </c>
      <c r="O4349" s="1">
        <f t="shared" si="1273"/>
        <v>0</v>
      </c>
      <c r="Q4349" s="1">
        <f t="shared" si="1277"/>
        <v>-5116.6107961536545</v>
      </c>
      <c r="R4349" s="2">
        <f t="shared" si="1278"/>
        <v>-1.6038753614111556E-7</v>
      </c>
      <c r="S4349" s="2"/>
      <c r="T4349" s="1">
        <f t="shared" si="1279"/>
        <v>4136.1375700690724</v>
      </c>
      <c r="U4349" s="1">
        <f t="shared" si="1280"/>
        <v>0</v>
      </c>
      <c r="V4349" s="1">
        <f t="shared" si="1281"/>
        <v>935.94533360863852</v>
      </c>
      <c r="W4349" s="1">
        <f t="shared" si="1282"/>
        <v>0</v>
      </c>
      <c r="X4349" s="2">
        <f t="shared" si="1290"/>
        <v>24.259691895507409</v>
      </c>
      <c r="Y4349">
        <f t="shared" si="1274"/>
        <v>0</v>
      </c>
      <c r="Z4349" s="26">
        <f t="shared" si="1283"/>
        <v>1440</v>
      </c>
      <c r="AB4349" s="28">
        <f t="shared" si="1284"/>
        <v>40599.928571428572</v>
      </c>
      <c r="AC4349">
        <f t="shared" si="1285"/>
        <v>-17.777777777777779</v>
      </c>
      <c r="AD4349" s="31">
        <f t="shared" si="1275"/>
        <v>0</v>
      </c>
      <c r="AE4349" s="31">
        <f t="shared" si="1286"/>
        <v>0</v>
      </c>
      <c r="AF4349" s="15">
        <f t="shared" si="1276"/>
        <v>-17.777777777777779</v>
      </c>
      <c r="AG4349" s="31">
        <f t="shared" si="1287"/>
        <v>1.123968847773849</v>
      </c>
      <c r="AH4349" s="31">
        <f t="shared" si="1288"/>
        <v>7.4065024078416588</v>
      </c>
      <c r="AI4349">
        <f t="shared" si="1289"/>
        <v>44.52789247594405</v>
      </c>
    </row>
    <row r="4350" spans="1:35" x14ac:dyDescent="0.2">
      <c r="A4350">
        <v>32</v>
      </c>
      <c r="C4350" s="27" t="s">
        <v>4411</v>
      </c>
      <c r="D4350" s="26">
        <v>0</v>
      </c>
      <c r="E4350">
        <v>0</v>
      </c>
      <c r="F4350" s="26">
        <v>0</v>
      </c>
      <c r="G4350" s="26">
        <v>0</v>
      </c>
      <c r="H4350" s="26">
        <v>0</v>
      </c>
      <c r="I4350" s="26">
        <v>0</v>
      </c>
      <c r="J4350" s="26">
        <v>0</v>
      </c>
      <c r="K4350">
        <v>0</v>
      </c>
      <c r="L4350">
        <v>0</v>
      </c>
      <c r="M4350">
        <v>0</v>
      </c>
      <c r="N4350">
        <v>0</v>
      </c>
      <c r="O4350" s="1">
        <f t="shared" si="1273"/>
        <v>0</v>
      </c>
      <c r="Q4350" s="1">
        <f t="shared" si="1277"/>
        <v>-5116.6107621352039</v>
      </c>
      <c r="R4350" s="2">
        <f t="shared" si="1278"/>
        <v>-1.2439627550264731E-7</v>
      </c>
      <c r="S4350" s="2"/>
      <c r="T4350" s="1">
        <f t="shared" si="1279"/>
        <v>4136.1375427239227</v>
      </c>
      <c r="U4350" s="1">
        <f t="shared" si="1280"/>
        <v>0</v>
      </c>
      <c r="V4350" s="1">
        <f t="shared" si="1281"/>
        <v>935.94532693533665</v>
      </c>
      <c r="W4350" s="1">
        <f t="shared" si="1282"/>
        <v>0</v>
      </c>
      <c r="X4350" s="2">
        <f t="shared" si="1290"/>
        <v>24.259691735119873</v>
      </c>
      <c r="Y4350">
        <f t="shared" si="1274"/>
        <v>0</v>
      </c>
      <c r="Z4350" s="26">
        <f t="shared" si="1283"/>
        <v>1440</v>
      </c>
      <c r="AB4350" s="28">
        <f t="shared" si="1284"/>
        <v>40599.970238095237</v>
      </c>
      <c r="AC4350">
        <f t="shared" si="1285"/>
        <v>-17.777777777777779</v>
      </c>
      <c r="AD4350" s="31">
        <f t="shared" si="1275"/>
        <v>0</v>
      </c>
      <c r="AE4350" s="31">
        <f t="shared" si="1286"/>
        <v>0</v>
      </c>
      <c r="AF4350" s="15">
        <f t="shared" si="1276"/>
        <v>-17.777777777777779</v>
      </c>
      <c r="AG4350" s="31">
        <f t="shared" si="1287"/>
        <v>1.123968847773849</v>
      </c>
      <c r="AH4350" s="31">
        <f t="shared" si="1288"/>
        <v>7.4065024078416588</v>
      </c>
      <c r="AI4350">
        <f t="shared" si="1289"/>
        <v>44.52789247594405</v>
      </c>
    </row>
    <row r="4351" spans="1:35" x14ac:dyDescent="0.2">
      <c r="A4351">
        <v>32</v>
      </c>
      <c r="C4351" s="27" t="s">
        <v>4412</v>
      </c>
      <c r="D4351" s="26">
        <v>0</v>
      </c>
      <c r="E4351">
        <v>0</v>
      </c>
      <c r="F4351" s="26">
        <v>0</v>
      </c>
      <c r="G4351" s="26">
        <v>0</v>
      </c>
      <c r="H4351" s="26">
        <v>0</v>
      </c>
      <c r="I4351" s="26">
        <v>0</v>
      </c>
      <c r="J4351" s="26">
        <v>0</v>
      </c>
      <c r="K4351">
        <v>0</v>
      </c>
      <c r="L4351">
        <v>0</v>
      </c>
      <c r="M4351">
        <v>0</v>
      </c>
      <c r="N4351">
        <v>0</v>
      </c>
      <c r="O4351" s="1">
        <f t="shared" si="1273"/>
        <v>0</v>
      </c>
      <c r="Q4351" s="1">
        <f t="shared" si="1277"/>
        <v>-5116.6107357505552</v>
      </c>
      <c r="R4351" s="2">
        <f t="shared" si="1278"/>
        <v>-9.6481518774282904E-8</v>
      </c>
      <c r="S4351" s="2"/>
      <c r="T4351" s="1">
        <f t="shared" si="1279"/>
        <v>4136.1375215150747</v>
      </c>
      <c r="U4351" s="1">
        <f t="shared" si="1280"/>
        <v>0</v>
      </c>
      <c r="V4351" s="1">
        <f t="shared" si="1281"/>
        <v>935.9453217595368</v>
      </c>
      <c r="W4351" s="1">
        <f t="shared" si="1282"/>
        <v>0</v>
      </c>
      <c r="X4351" s="2">
        <f t="shared" si="1290"/>
        <v>24.259691610723596</v>
      </c>
      <c r="Y4351">
        <f t="shared" si="1274"/>
        <v>0</v>
      </c>
      <c r="Z4351" s="26">
        <f t="shared" si="1283"/>
        <v>1440</v>
      </c>
      <c r="AB4351" s="28">
        <f t="shared" si="1284"/>
        <v>40600.011904761908</v>
      </c>
      <c r="AC4351">
        <f t="shared" si="1285"/>
        <v>-17.777777777777779</v>
      </c>
      <c r="AD4351" s="31">
        <f t="shared" si="1275"/>
        <v>0</v>
      </c>
      <c r="AE4351" s="31">
        <f t="shared" si="1286"/>
        <v>0</v>
      </c>
      <c r="AF4351" s="15">
        <f t="shared" si="1276"/>
        <v>-17.777777777777779</v>
      </c>
      <c r="AG4351" s="31">
        <f t="shared" si="1287"/>
        <v>1.123968847773849</v>
      </c>
      <c r="AH4351" s="31">
        <f t="shared" si="1288"/>
        <v>7.4065024078416588</v>
      </c>
      <c r="AI4351">
        <f t="shared" si="1289"/>
        <v>44.52789247594405</v>
      </c>
    </row>
    <row r="4352" spans="1:35" x14ac:dyDescent="0.2">
      <c r="A4352">
        <v>32</v>
      </c>
      <c r="C4352" s="27" t="s">
        <v>4413</v>
      </c>
      <c r="D4352" s="26">
        <v>0</v>
      </c>
      <c r="E4352">
        <v>0</v>
      </c>
      <c r="F4352" s="26">
        <v>0</v>
      </c>
      <c r="G4352" s="26">
        <v>0</v>
      </c>
      <c r="H4352" s="26">
        <v>0</v>
      </c>
      <c r="I4352" s="26">
        <v>0</v>
      </c>
      <c r="J4352" s="26">
        <v>0</v>
      </c>
      <c r="K4352">
        <v>0</v>
      </c>
      <c r="L4352">
        <v>0</v>
      </c>
      <c r="M4352">
        <v>0</v>
      </c>
      <c r="N4352">
        <v>0</v>
      </c>
      <c r="O4352" s="1">
        <f t="shared" si="1273"/>
        <v>0</v>
      </c>
      <c r="Q4352" s="1">
        <f t="shared" si="1277"/>
        <v>-5116.6107152866753</v>
      </c>
      <c r="R4352" s="2">
        <f t="shared" si="1278"/>
        <v>-7.4830889928989563E-8</v>
      </c>
      <c r="S4352" s="2"/>
      <c r="T4352" s="1">
        <f t="shared" si="1279"/>
        <v>4136.1375050655324</v>
      </c>
      <c r="U4352" s="1">
        <f t="shared" si="1280"/>
        <v>0</v>
      </c>
      <c r="V4352" s="1">
        <f t="shared" si="1281"/>
        <v>935.94531774519851</v>
      </c>
      <c r="W4352" s="1">
        <f t="shared" si="1282"/>
        <v>0</v>
      </c>
      <c r="X4352" s="2">
        <f t="shared" si="1290"/>
        <v>24.259691514242078</v>
      </c>
      <c r="Y4352">
        <f t="shared" si="1274"/>
        <v>0</v>
      </c>
      <c r="Z4352" s="26">
        <f t="shared" si="1283"/>
        <v>1440</v>
      </c>
      <c r="AB4352" s="28">
        <f t="shared" si="1284"/>
        <v>40600.053571428572</v>
      </c>
      <c r="AC4352">
        <f t="shared" si="1285"/>
        <v>-17.777777777777779</v>
      </c>
      <c r="AD4352" s="31">
        <f t="shared" si="1275"/>
        <v>0</v>
      </c>
      <c r="AE4352" s="31">
        <f t="shared" si="1286"/>
        <v>0</v>
      </c>
      <c r="AF4352" s="15">
        <f t="shared" si="1276"/>
        <v>-17.777777777777779</v>
      </c>
      <c r="AG4352" s="31">
        <f t="shared" si="1287"/>
        <v>1.123968847773849</v>
      </c>
      <c r="AH4352" s="31">
        <f t="shared" si="1288"/>
        <v>7.4065024078416588</v>
      </c>
      <c r="AI4352">
        <f t="shared" si="1289"/>
        <v>44.52789247594405</v>
      </c>
    </row>
    <row r="4353" spans="1:35" x14ac:dyDescent="0.2">
      <c r="A4353">
        <v>32</v>
      </c>
      <c r="C4353" s="27" t="s">
        <v>4414</v>
      </c>
      <c r="D4353" s="26">
        <v>0</v>
      </c>
      <c r="E4353">
        <v>0</v>
      </c>
      <c r="F4353" s="26">
        <v>0</v>
      </c>
      <c r="G4353" s="26">
        <v>0</v>
      </c>
      <c r="H4353" s="26">
        <v>0</v>
      </c>
      <c r="I4353" s="26">
        <v>0</v>
      </c>
      <c r="J4353" s="26">
        <v>0</v>
      </c>
      <c r="K4353">
        <v>0</v>
      </c>
      <c r="L4353">
        <v>0</v>
      </c>
      <c r="M4353">
        <v>0</v>
      </c>
      <c r="N4353">
        <v>0</v>
      </c>
      <c r="O4353" s="1">
        <f t="shared" si="1273"/>
        <v>0</v>
      </c>
      <c r="Q4353" s="1">
        <f t="shared" si="1277"/>
        <v>-5116.6106994149231</v>
      </c>
      <c r="R4353" s="2">
        <f t="shared" si="1278"/>
        <v>-5.8038697403617334E-8</v>
      </c>
      <c r="S4353" s="2"/>
      <c r="T4353" s="1">
        <f t="shared" si="1279"/>
        <v>4136.1374923072972</v>
      </c>
      <c r="U4353" s="1">
        <f t="shared" si="1280"/>
        <v>0</v>
      </c>
      <c r="V4353" s="1">
        <f t="shared" si="1281"/>
        <v>935.94531463168141</v>
      </c>
      <c r="W4353" s="1">
        <f t="shared" si="1282"/>
        <v>0</v>
      </c>
      <c r="X4353" s="2">
        <f t="shared" si="1290"/>
        <v>24.259691439411188</v>
      </c>
      <c r="Y4353">
        <f t="shared" si="1274"/>
        <v>0</v>
      </c>
      <c r="Z4353" s="26">
        <f t="shared" si="1283"/>
        <v>1440</v>
      </c>
      <c r="AB4353" s="28">
        <f t="shared" si="1284"/>
        <v>40600.095238095237</v>
      </c>
      <c r="AC4353">
        <f t="shared" si="1285"/>
        <v>-17.777777777777779</v>
      </c>
      <c r="AD4353" s="31">
        <f t="shared" si="1275"/>
        <v>0</v>
      </c>
      <c r="AE4353" s="31">
        <f t="shared" si="1286"/>
        <v>0</v>
      </c>
      <c r="AF4353" s="15">
        <f t="shared" si="1276"/>
        <v>-17.777777777777779</v>
      </c>
      <c r="AG4353" s="31">
        <f t="shared" si="1287"/>
        <v>1.123968847773849</v>
      </c>
      <c r="AH4353" s="31">
        <f t="shared" si="1288"/>
        <v>7.4065024078416588</v>
      </c>
      <c r="AI4353">
        <f t="shared" si="1289"/>
        <v>44.52789247594405</v>
      </c>
    </row>
    <row r="4354" spans="1:35" x14ac:dyDescent="0.2">
      <c r="A4354">
        <v>32</v>
      </c>
      <c r="C4354" s="27" t="s">
        <v>4415</v>
      </c>
      <c r="D4354" s="26">
        <v>0</v>
      </c>
      <c r="E4354">
        <v>0</v>
      </c>
      <c r="F4354" s="26">
        <v>0</v>
      </c>
      <c r="G4354" s="26">
        <v>0</v>
      </c>
      <c r="H4354" s="26">
        <v>0</v>
      </c>
      <c r="I4354" s="26">
        <v>0</v>
      </c>
      <c r="J4354" s="26">
        <v>0</v>
      </c>
      <c r="K4354">
        <v>0</v>
      </c>
      <c r="L4354">
        <v>0</v>
      </c>
      <c r="M4354">
        <v>0</v>
      </c>
      <c r="N4354">
        <v>0</v>
      </c>
      <c r="O4354" s="1">
        <f t="shared" si="1273"/>
        <v>0</v>
      </c>
      <c r="Q4354" s="1">
        <f t="shared" si="1277"/>
        <v>-5116.6106871048214</v>
      </c>
      <c r="R4354" s="2">
        <f t="shared" si="1278"/>
        <v>-4.5014703964341152E-8</v>
      </c>
      <c r="S4354" s="2"/>
      <c r="T4354" s="1">
        <f t="shared" si="1279"/>
        <v>4136.1374824120339</v>
      </c>
      <c r="U4354" s="1">
        <f t="shared" si="1280"/>
        <v>0</v>
      </c>
      <c r="V4354" s="1">
        <f t="shared" si="1281"/>
        <v>935.94531221684326</v>
      </c>
      <c r="W4354" s="1">
        <f t="shared" si="1282"/>
        <v>0</v>
      </c>
      <c r="X4354" s="2">
        <f t="shared" si="1290"/>
        <v>24.259691381372491</v>
      </c>
      <c r="Y4354">
        <f t="shared" si="1274"/>
        <v>0</v>
      </c>
      <c r="Z4354" s="26">
        <f t="shared" si="1283"/>
        <v>1440</v>
      </c>
      <c r="AB4354" s="28">
        <f t="shared" si="1284"/>
        <v>40600.136904761908</v>
      </c>
      <c r="AC4354">
        <f t="shared" si="1285"/>
        <v>-17.777777777777779</v>
      </c>
      <c r="AD4354" s="31">
        <f t="shared" si="1275"/>
        <v>0</v>
      </c>
      <c r="AE4354" s="31">
        <f t="shared" si="1286"/>
        <v>0</v>
      </c>
      <c r="AF4354" s="15">
        <f t="shared" si="1276"/>
        <v>-17.777777777777779</v>
      </c>
      <c r="AG4354" s="31">
        <f t="shared" si="1287"/>
        <v>1.123968847773849</v>
      </c>
      <c r="AH4354" s="31">
        <f t="shared" si="1288"/>
        <v>7.4065024078416588</v>
      </c>
      <c r="AI4354">
        <f t="shared" si="1289"/>
        <v>44.52789247594405</v>
      </c>
    </row>
    <row r="4355" spans="1:35" x14ac:dyDescent="0.2">
      <c r="A4355">
        <v>32</v>
      </c>
      <c r="C4355" s="27" t="s">
        <v>4416</v>
      </c>
      <c r="D4355" s="26">
        <v>0</v>
      </c>
      <c r="E4355">
        <v>0</v>
      </c>
      <c r="F4355" s="26">
        <v>0</v>
      </c>
      <c r="G4355" s="26">
        <v>0</v>
      </c>
      <c r="H4355" s="26">
        <v>0</v>
      </c>
      <c r="I4355" s="26">
        <v>0</v>
      </c>
      <c r="J4355" s="26">
        <v>0</v>
      </c>
      <c r="K4355">
        <v>0</v>
      </c>
      <c r="L4355">
        <v>0</v>
      </c>
      <c r="M4355">
        <v>0</v>
      </c>
      <c r="N4355">
        <v>0</v>
      </c>
      <c r="O4355" s="1">
        <f t="shared" si="1273"/>
        <v>0</v>
      </c>
      <c r="Q4355" s="1">
        <f t="shared" si="1277"/>
        <v>-5116.6106775571334</v>
      </c>
      <c r="R4355" s="2">
        <f t="shared" si="1278"/>
        <v>-3.4913322899399191E-8</v>
      </c>
      <c r="S4355" s="2"/>
      <c r="T4355" s="1">
        <f t="shared" si="1279"/>
        <v>4136.1374747372865</v>
      </c>
      <c r="U4355" s="1">
        <f t="shared" si="1280"/>
        <v>0</v>
      </c>
      <c r="V4355" s="1">
        <f t="shared" si="1281"/>
        <v>935.94531034390286</v>
      </c>
      <c r="W4355" s="1">
        <f t="shared" si="1282"/>
        <v>0</v>
      </c>
      <c r="X4355" s="2">
        <f t="shared" si="1290"/>
        <v>24.259691336357786</v>
      </c>
      <c r="Y4355">
        <f t="shared" si="1274"/>
        <v>0</v>
      </c>
      <c r="Z4355" s="26">
        <f t="shared" si="1283"/>
        <v>1440</v>
      </c>
      <c r="AB4355" s="28">
        <f t="shared" si="1284"/>
        <v>40600.178571428572</v>
      </c>
      <c r="AC4355">
        <f t="shared" si="1285"/>
        <v>-17.777777777777779</v>
      </c>
      <c r="AD4355" s="31">
        <f t="shared" si="1275"/>
        <v>0</v>
      </c>
      <c r="AE4355" s="31">
        <f t="shared" si="1286"/>
        <v>0</v>
      </c>
      <c r="AF4355" s="15">
        <f t="shared" si="1276"/>
        <v>-17.777777777777779</v>
      </c>
      <c r="AG4355" s="31">
        <f t="shared" si="1287"/>
        <v>1.123968847773849</v>
      </c>
      <c r="AH4355" s="31">
        <f t="shared" si="1288"/>
        <v>7.4065024078416588</v>
      </c>
      <c r="AI4355">
        <f t="shared" si="1289"/>
        <v>44.52789247594405</v>
      </c>
    </row>
    <row r="4356" spans="1:35" x14ac:dyDescent="0.2">
      <c r="A4356">
        <v>32</v>
      </c>
      <c r="C4356" s="27" t="s">
        <v>4417</v>
      </c>
      <c r="D4356" s="26">
        <v>0</v>
      </c>
      <c r="E4356">
        <v>0</v>
      </c>
      <c r="F4356" s="26">
        <v>0</v>
      </c>
      <c r="G4356" s="26">
        <v>0</v>
      </c>
      <c r="H4356" s="26">
        <v>0</v>
      </c>
      <c r="I4356" s="26">
        <v>0</v>
      </c>
      <c r="J4356" s="26">
        <v>0</v>
      </c>
      <c r="K4356">
        <v>0</v>
      </c>
      <c r="L4356">
        <v>0</v>
      </c>
      <c r="M4356">
        <v>0</v>
      </c>
      <c r="N4356">
        <v>0</v>
      </c>
      <c r="O4356" s="1">
        <f t="shared" si="1273"/>
        <v>0</v>
      </c>
      <c r="Q4356" s="1">
        <f t="shared" si="1277"/>
        <v>-5116.6106701519629</v>
      </c>
      <c r="R4356" s="2">
        <f t="shared" si="1278"/>
        <v>-2.7078709941008583E-8</v>
      </c>
      <c r="S4356" s="2"/>
      <c r="T4356" s="1">
        <f t="shared" si="1279"/>
        <v>4136.1374687847656</v>
      </c>
      <c r="U4356" s="1">
        <f t="shared" si="1280"/>
        <v>0</v>
      </c>
      <c r="V4356" s="1">
        <f t="shared" si="1281"/>
        <v>935.94530889125315</v>
      </c>
      <c r="W4356" s="1">
        <f t="shared" si="1282"/>
        <v>0</v>
      </c>
      <c r="X4356" s="2">
        <f t="shared" si="1290"/>
        <v>24.259691301444462</v>
      </c>
      <c r="Y4356">
        <f t="shared" si="1274"/>
        <v>0</v>
      </c>
      <c r="Z4356" s="26">
        <f t="shared" si="1283"/>
        <v>1440</v>
      </c>
      <c r="AB4356" s="28">
        <f t="shared" si="1284"/>
        <v>40600.220238095237</v>
      </c>
      <c r="AC4356">
        <f t="shared" si="1285"/>
        <v>-17.777777777777779</v>
      </c>
      <c r="AD4356" s="31">
        <f t="shared" si="1275"/>
        <v>0</v>
      </c>
      <c r="AE4356" s="31">
        <f t="shared" si="1286"/>
        <v>0</v>
      </c>
      <c r="AF4356" s="15">
        <f t="shared" si="1276"/>
        <v>-17.777777777777779</v>
      </c>
      <c r="AG4356" s="31">
        <f t="shared" si="1287"/>
        <v>1.123968847773849</v>
      </c>
      <c r="AH4356" s="31">
        <f t="shared" si="1288"/>
        <v>7.4065024078416588</v>
      </c>
      <c r="AI4356">
        <f t="shared" si="1289"/>
        <v>44.52789247594405</v>
      </c>
    </row>
    <row r="4357" spans="1:35" x14ac:dyDescent="0.2">
      <c r="A4357">
        <v>32</v>
      </c>
      <c r="C4357" s="27" t="s">
        <v>4418</v>
      </c>
      <c r="D4357" s="26">
        <v>0</v>
      </c>
      <c r="E4357">
        <v>0</v>
      </c>
      <c r="F4357" s="26">
        <v>0</v>
      </c>
      <c r="G4357" s="26">
        <v>0</v>
      </c>
      <c r="H4357" s="26">
        <v>0</v>
      </c>
      <c r="I4357" s="26">
        <v>0</v>
      </c>
      <c r="J4357" s="26">
        <v>0</v>
      </c>
      <c r="K4357">
        <v>0</v>
      </c>
      <c r="L4357">
        <v>0</v>
      </c>
      <c r="M4357">
        <v>0</v>
      </c>
      <c r="N4357">
        <v>0</v>
      </c>
      <c r="O4357" s="1">
        <f t="shared" si="1273"/>
        <v>0</v>
      </c>
      <c r="Q4357" s="1">
        <f t="shared" si="1277"/>
        <v>-5116.6106644085266</v>
      </c>
      <c r="R4357" s="2">
        <f t="shared" si="1278"/>
        <v>-2.1002198202779709E-8</v>
      </c>
      <c r="S4357" s="2"/>
      <c r="T4357" s="1">
        <f t="shared" si="1279"/>
        <v>4136.1374641680022</v>
      </c>
      <c r="U4357" s="1">
        <f t="shared" si="1280"/>
        <v>0</v>
      </c>
      <c r="V4357" s="1">
        <f t="shared" si="1281"/>
        <v>935.94530776458055</v>
      </c>
      <c r="W4357" s="1">
        <f t="shared" si="1282"/>
        <v>0</v>
      </c>
      <c r="X4357" s="2">
        <f t="shared" si="1290"/>
        <v>24.259691274365753</v>
      </c>
      <c r="Y4357">
        <f t="shared" si="1274"/>
        <v>0</v>
      </c>
      <c r="Z4357" s="26">
        <f t="shared" si="1283"/>
        <v>1440</v>
      </c>
      <c r="AB4357" s="28">
        <f t="shared" si="1284"/>
        <v>40600.261904761908</v>
      </c>
      <c r="AC4357">
        <f t="shared" si="1285"/>
        <v>-17.777777777777779</v>
      </c>
      <c r="AD4357" s="31">
        <f t="shared" si="1275"/>
        <v>0</v>
      </c>
      <c r="AE4357" s="31">
        <f t="shared" si="1286"/>
        <v>0</v>
      </c>
      <c r="AF4357" s="15">
        <f t="shared" si="1276"/>
        <v>-17.777777777777779</v>
      </c>
      <c r="AG4357" s="31">
        <f t="shared" si="1287"/>
        <v>1.123968847773849</v>
      </c>
      <c r="AH4357" s="31">
        <f t="shared" si="1288"/>
        <v>7.4065024078416588</v>
      </c>
      <c r="AI4357">
        <f t="shared" si="1289"/>
        <v>44.52789247594405</v>
      </c>
    </row>
    <row r="4358" spans="1:35" x14ac:dyDescent="0.2">
      <c r="A4358">
        <v>32</v>
      </c>
      <c r="C4358" s="27" t="s">
        <v>4419</v>
      </c>
      <c r="D4358" s="26">
        <v>0</v>
      </c>
      <c r="E4358">
        <v>0</v>
      </c>
      <c r="F4358" s="26">
        <v>0</v>
      </c>
      <c r="G4358" s="26">
        <v>0</v>
      </c>
      <c r="H4358" s="26">
        <v>0</v>
      </c>
      <c r="I4358" s="26">
        <v>0</v>
      </c>
      <c r="J4358" s="26">
        <v>0</v>
      </c>
      <c r="K4358">
        <v>0</v>
      </c>
      <c r="L4358">
        <v>0</v>
      </c>
      <c r="M4358">
        <v>0</v>
      </c>
      <c r="N4358">
        <v>0</v>
      </c>
      <c r="O4358" s="1">
        <f t="shared" si="1273"/>
        <v>0</v>
      </c>
      <c r="Q4358" s="1">
        <f t="shared" si="1277"/>
        <v>-5116.6106599539262</v>
      </c>
      <c r="R4358" s="2">
        <f t="shared" si="1278"/>
        <v>-1.6289265047930712E-8</v>
      </c>
      <c r="S4358" s="2"/>
      <c r="T4358" s="1">
        <f t="shared" si="1279"/>
        <v>4136.1374605872488</v>
      </c>
      <c r="U4358" s="1">
        <f t="shared" si="1280"/>
        <v>0</v>
      </c>
      <c r="V4358" s="1">
        <f t="shared" si="1281"/>
        <v>935.94530689073292</v>
      </c>
      <c r="W4358" s="1">
        <f t="shared" si="1282"/>
        <v>0</v>
      </c>
      <c r="X4358" s="2">
        <f t="shared" si="1290"/>
        <v>24.259691253363556</v>
      </c>
      <c r="Y4358">
        <f t="shared" si="1274"/>
        <v>0</v>
      </c>
      <c r="Z4358" s="26">
        <f t="shared" si="1283"/>
        <v>1440</v>
      </c>
      <c r="AB4358" s="28">
        <f t="shared" si="1284"/>
        <v>40600.303571428572</v>
      </c>
      <c r="AC4358">
        <f t="shared" si="1285"/>
        <v>-17.777777777777779</v>
      </c>
      <c r="AD4358" s="31">
        <f t="shared" si="1275"/>
        <v>0</v>
      </c>
      <c r="AE4358" s="31">
        <f t="shared" si="1286"/>
        <v>0</v>
      </c>
      <c r="AF4358" s="15">
        <f t="shared" si="1276"/>
        <v>-17.777777777777779</v>
      </c>
      <c r="AG4358" s="31">
        <f t="shared" si="1287"/>
        <v>1.123968847773849</v>
      </c>
      <c r="AH4358" s="31">
        <f t="shared" si="1288"/>
        <v>7.4065024078416588</v>
      </c>
      <c r="AI4358">
        <f t="shared" si="1289"/>
        <v>44.52789247594405</v>
      </c>
    </row>
    <row r="4359" spans="1:35" x14ac:dyDescent="0.2">
      <c r="A4359">
        <v>32</v>
      </c>
      <c r="C4359" s="27" t="s">
        <v>4420</v>
      </c>
      <c r="D4359" s="26">
        <v>0</v>
      </c>
      <c r="E4359">
        <v>0</v>
      </c>
      <c r="F4359" s="26">
        <v>0</v>
      </c>
      <c r="G4359" s="26">
        <v>0</v>
      </c>
      <c r="H4359" s="26">
        <v>0</v>
      </c>
      <c r="I4359" s="26">
        <v>0</v>
      </c>
      <c r="J4359" s="26">
        <v>0</v>
      </c>
      <c r="K4359">
        <v>0</v>
      </c>
      <c r="L4359">
        <v>0</v>
      </c>
      <c r="M4359">
        <v>0</v>
      </c>
      <c r="N4359">
        <v>0</v>
      </c>
      <c r="O4359" s="1">
        <f t="shared" si="1273"/>
        <v>0</v>
      </c>
      <c r="Q4359" s="1">
        <f t="shared" si="1277"/>
        <v>-5116.6106564989468</v>
      </c>
      <c r="R4359" s="2">
        <f t="shared" si="1278"/>
        <v>-1.2633923240912281E-8</v>
      </c>
      <c r="S4359" s="2"/>
      <c r="T4359" s="1">
        <f t="shared" si="1279"/>
        <v>4136.1374578100231</v>
      </c>
      <c r="U4359" s="1">
        <f t="shared" si="1280"/>
        <v>0</v>
      </c>
      <c r="V4359" s="1">
        <f t="shared" si="1281"/>
        <v>935.94530621297963</v>
      </c>
      <c r="W4359" s="1">
        <f t="shared" si="1282"/>
        <v>0</v>
      </c>
      <c r="X4359" s="2">
        <f t="shared" si="1290"/>
        <v>24.259691237074293</v>
      </c>
      <c r="Y4359">
        <f t="shared" si="1274"/>
        <v>0</v>
      </c>
      <c r="Z4359" s="26">
        <f t="shared" si="1283"/>
        <v>1440</v>
      </c>
      <c r="AB4359" s="28">
        <f t="shared" si="1284"/>
        <v>40600.345238095237</v>
      </c>
      <c r="AC4359">
        <f t="shared" si="1285"/>
        <v>-17.777777777777779</v>
      </c>
      <c r="AD4359" s="31">
        <f t="shared" si="1275"/>
        <v>0</v>
      </c>
      <c r="AE4359" s="31">
        <f t="shared" si="1286"/>
        <v>0</v>
      </c>
      <c r="AF4359" s="15">
        <f t="shared" si="1276"/>
        <v>-17.777777777777779</v>
      </c>
      <c r="AG4359" s="31">
        <f t="shared" si="1287"/>
        <v>1.123968847773849</v>
      </c>
      <c r="AH4359" s="31">
        <f t="shared" si="1288"/>
        <v>7.4065024078416588</v>
      </c>
      <c r="AI4359">
        <f t="shared" si="1289"/>
        <v>44.52789247594405</v>
      </c>
    </row>
    <row r="4360" spans="1:35" x14ac:dyDescent="0.2">
      <c r="A4360">
        <v>32</v>
      </c>
      <c r="C4360" s="27" t="s">
        <v>4421</v>
      </c>
      <c r="D4360" s="26">
        <v>0</v>
      </c>
      <c r="E4360">
        <v>0</v>
      </c>
      <c r="F4360" s="26">
        <v>0</v>
      </c>
      <c r="G4360" s="26">
        <v>0</v>
      </c>
      <c r="H4360" s="26">
        <v>0</v>
      </c>
      <c r="I4360" s="26">
        <v>0</v>
      </c>
      <c r="J4360" s="26">
        <v>0</v>
      </c>
      <c r="K4360">
        <v>0</v>
      </c>
      <c r="L4360">
        <v>0</v>
      </c>
      <c r="M4360">
        <v>0</v>
      </c>
      <c r="N4360">
        <v>0</v>
      </c>
      <c r="O4360" s="1">
        <f t="shared" si="1273"/>
        <v>0</v>
      </c>
      <c r="Q4360" s="1">
        <f t="shared" si="1277"/>
        <v>-5116.6106538192716</v>
      </c>
      <c r="R4360" s="2">
        <f t="shared" si="1278"/>
        <v>-9.7988470670884453E-9</v>
      </c>
      <c r="S4360" s="2"/>
      <c r="T4360" s="1">
        <f t="shared" si="1279"/>
        <v>4136.1374556560122</v>
      </c>
      <c r="U4360" s="1">
        <f t="shared" si="1280"/>
        <v>0</v>
      </c>
      <c r="V4360" s="1">
        <f t="shared" si="1281"/>
        <v>935.94530568731523</v>
      </c>
      <c r="W4360" s="1">
        <f t="shared" si="1282"/>
        <v>0</v>
      </c>
      <c r="X4360" s="2">
        <f t="shared" si="1290"/>
        <v>24.25969122444037</v>
      </c>
      <c r="Y4360">
        <f t="shared" si="1274"/>
        <v>0</v>
      </c>
      <c r="Z4360" s="26">
        <f t="shared" si="1283"/>
        <v>1440</v>
      </c>
      <c r="AB4360" s="28">
        <f t="shared" si="1284"/>
        <v>40600.386904761908</v>
      </c>
      <c r="AC4360">
        <f t="shared" si="1285"/>
        <v>-17.777777777777779</v>
      </c>
      <c r="AD4360" s="31">
        <f t="shared" si="1275"/>
        <v>0</v>
      </c>
      <c r="AE4360" s="31">
        <f t="shared" si="1286"/>
        <v>0</v>
      </c>
      <c r="AF4360" s="15">
        <f t="shared" si="1276"/>
        <v>-17.777777777777779</v>
      </c>
      <c r="AG4360" s="31">
        <f t="shared" si="1287"/>
        <v>1.123968847773849</v>
      </c>
      <c r="AH4360" s="31">
        <f t="shared" si="1288"/>
        <v>7.4065024078416588</v>
      </c>
      <c r="AI4360">
        <f t="shared" si="1289"/>
        <v>44.52789247594405</v>
      </c>
    </row>
    <row r="4361" spans="1:35" x14ac:dyDescent="0.2">
      <c r="A4361">
        <v>32</v>
      </c>
      <c r="C4361" s="27" t="s">
        <v>4422</v>
      </c>
      <c r="D4361" s="26">
        <v>0</v>
      </c>
      <c r="E4361">
        <v>0</v>
      </c>
      <c r="F4361" s="26">
        <v>0</v>
      </c>
      <c r="G4361" s="26">
        <v>0</v>
      </c>
      <c r="H4361" s="26">
        <v>0</v>
      </c>
      <c r="I4361" s="26">
        <v>0</v>
      </c>
      <c r="J4361" s="26">
        <v>0</v>
      </c>
      <c r="K4361">
        <v>0</v>
      </c>
      <c r="L4361">
        <v>0</v>
      </c>
      <c r="M4361">
        <v>0</v>
      </c>
      <c r="N4361">
        <v>0</v>
      </c>
      <c r="O4361" s="1">
        <f t="shared" si="1273"/>
        <v>0</v>
      </c>
      <c r="Q4361" s="1">
        <f t="shared" si="1277"/>
        <v>-5116.6106517409207</v>
      </c>
      <c r="R4361" s="2">
        <f t="shared" si="1278"/>
        <v>-7.5999677662252907E-9</v>
      </c>
      <c r="S4361" s="2"/>
      <c r="T4361" s="1">
        <f t="shared" si="1279"/>
        <v>4136.137453985365</v>
      </c>
      <c r="U4361" s="1">
        <f t="shared" si="1280"/>
        <v>0</v>
      </c>
      <c r="V4361" s="1">
        <f t="shared" si="1281"/>
        <v>935.94530527961206</v>
      </c>
      <c r="W4361" s="1">
        <f t="shared" si="1282"/>
        <v>0</v>
      </c>
      <c r="X4361" s="2">
        <f t="shared" si="1290"/>
        <v>24.259691214641524</v>
      </c>
      <c r="Y4361">
        <f t="shared" si="1274"/>
        <v>0</v>
      </c>
      <c r="Z4361" s="26">
        <f t="shared" si="1283"/>
        <v>1440</v>
      </c>
      <c r="AB4361" s="28">
        <f t="shared" si="1284"/>
        <v>40600.428571428572</v>
      </c>
      <c r="AC4361">
        <f t="shared" si="1285"/>
        <v>-17.777777777777779</v>
      </c>
      <c r="AD4361" s="31">
        <f t="shared" si="1275"/>
        <v>0</v>
      </c>
      <c r="AE4361" s="31">
        <f t="shared" si="1286"/>
        <v>0</v>
      </c>
      <c r="AF4361" s="15">
        <f t="shared" si="1276"/>
        <v>-17.777777777777779</v>
      </c>
      <c r="AG4361" s="31">
        <f t="shared" si="1287"/>
        <v>1.123968847773849</v>
      </c>
      <c r="AH4361" s="31">
        <f t="shared" si="1288"/>
        <v>7.4065024078416588</v>
      </c>
      <c r="AI4361">
        <f t="shared" si="1289"/>
        <v>44.52789247594405</v>
      </c>
    </row>
    <row r="4362" spans="1:35" x14ac:dyDescent="0.2">
      <c r="A4362">
        <v>32</v>
      </c>
      <c r="C4362" s="27" t="s">
        <v>4423</v>
      </c>
      <c r="D4362" s="26">
        <v>0</v>
      </c>
      <c r="E4362">
        <v>0</v>
      </c>
      <c r="F4362" s="26">
        <v>0</v>
      </c>
      <c r="G4362" s="26">
        <v>0</v>
      </c>
      <c r="H4362" s="26">
        <v>0</v>
      </c>
      <c r="I4362" s="26">
        <v>0</v>
      </c>
      <c r="J4362" s="26">
        <v>0</v>
      </c>
      <c r="K4362">
        <v>0</v>
      </c>
      <c r="L4362">
        <v>0</v>
      </c>
      <c r="M4362">
        <v>0</v>
      </c>
      <c r="N4362">
        <v>0</v>
      </c>
      <c r="O4362" s="1">
        <f t="shared" si="1273"/>
        <v>0</v>
      </c>
      <c r="Q4362" s="1">
        <f t="shared" si="1277"/>
        <v>-5116.6106501289569</v>
      </c>
      <c r="R4362" s="2">
        <f t="shared" si="1278"/>
        <v>-5.8945222036754785E-9</v>
      </c>
      <c r="S4362" s="2"/>
      <c r="T4362" s="1">
        <f t="shared" si="1279"/>
        <v>4136.1374526896143</v>
      </c>
      <c r="U4362" s="1">
        <f t="shared" si="1280"/>
        <v>0</v>
      </c>
      <c r="V4362" s="1">
        <f t="shared" si="1281"/>
        <v>935.94530496339848</v>
      </c>
      <c r="W4362" s="1">
        <f t="shared" si="1282"/>
        <v>0</v>
      </c>
      <c r="X4362" s="2">
        <f t="shared" si="1290"/>
        <v>24.259691207041556</v>
      </c>
      <c r="Y4362">
        <f t="shared" si="1274"/>
        <v>0</v>
      </c>
      <c r="Z4362" s="26">
        <f t="shared" si="1283"/>
        <v>1440</v>
      </c>
      <c r="AB4362" s="28">
        <f t="shared" si="1284"/>
        <v>40600.470238095237</v>
      </c>
      <c r="AC4362">
        <f t="shared" si="1285"/>
        <v>-17.777777777777779</v>
      </c>
      <c r="AD4362" s="31">
        <f t="shared" si="1275"/>
        <v>0</v>
      </c>
      <c r="AE4362" s="31">
        <f t="shared" si="1286"/>
        <v>0</v>
      </c>
      <c r="AF4362" s="15">
        <f t="shared" si="1276"/>
        <v>-17.777777777777779</v>
      </c>
      <c r="AG4362" s="31">
        <f t="shared" si="1287"/>
        <v>1.123968847773849</v>
      </c>
      <c r="AH4362" s="31">
        <f t="shared" si="1288"/>
        <v>7.4065024078416588</v>
      </c>
      <c r="AI4362">
        <f t="shared" si="1289"/>
        <v>44.52789247594405</v>
      </c>
    </row>
    <row r="4363" spans="1:35" x14ac:dyDescent="0.2">
      <c r="A4363">
        <v>32</v>
      </c>
      <c r="C4363" s="27" t="s">
        <v>4424</v>
      </c>
      <c r="D4363" s="26">
        <v>0</v>
      </c>
      <c r="E4363">
        <v>0</v>
      </c>
      <c r="F4363" s="26">
        <v>0</v>
      </c>
      <c r="G4363" s="26">
        <v>0</v>
      </c>
      <c r="H4363" s="26">
        <v>0</v>
      </c>
      <c r="I4363" s="26">
        <v>0</v>
      </c>
      <c r="J4363" s="26">
        <v>0</v>
      </c>
      <c r="K4363">
        <v>0</v>
      </c>
      <c r="L4363">
        <v>0</v>
      </c>
      <c r="M4363">
        <v>0</v>
      </c>
      <c r="N4363">
        <v>0</v>
      </c>
      <c r="O4363" s="1">
        <f t="shared" ref="O4363:O4426" si="1291">F4363*$D$17*$D$12*$D$18*$D$22/1000</f>
        <v>0</v>
      </c>
      <c r="Q4363" s="1">
        <f t="shared" si="1277"/>
        <v>-5116.6106488787182</v>
      </c>
      <c r="R4363" s="2">
        <f t="shared" si="1278"/>
        <v>-4.5717793994981548E-9</v>
      </c>
      <c r="S4363" s="2"/>
      <c r="T4363" s="1">
        <f t="shared" si="1279"/>
        <v>4136.1374516846327</v>
      </c>
      <c r="U4363" s="1">
        <f t="shared" si="1280"/>
        <v>0</v>
      </c>
      <c r="V4363" s="1">
        <f t="shared" si="1281"/>
        <v>935.94530471814176</v>
      </c>
      <c r="W4363" s="1">
        <f t="shared" si="1282"/>
        <v>0</v>
      </c>
      <c r="X4363" s="2">
        <f t="shared" si="1290"/>
        <v>24.259691201147035</v>
      </c>
      <c r="Y4363">
        <f t="shared" si="1274"/>
        <v>0</v>
      </c>
      <c r="Z4363" s="26">
        <f t="shared" si="1283"/>
        <v>1440</v>
      </c>
      <c r="AB4363" s="28">
        <f t="shared" si="1284"/>
        <v>40600.511904761908</v>
      </c>
      <c r="AC4363">
        <f t="shared" si="1285"/>
        <v>-17.777777777777779</v>
      </c>
      <c r="AD4363" s="31">
        <f t="shared" si="1275"/>
        <v>0</v>
      </c>
      <c r="AE4363" s="31">
        <f t="shared" si="1286"/>
        <v>0</v>
      </c>
      <c r="AF4363" s="15">
        <f t="shared" si="1276"/>
        <v>-17.777777777777779</v>
      </c>
      <c r="AG4363" s="31">
        <f t="shared" si="1287"/>
        <v>1.123968847773849</v>
      </c>
      <c r="AH4363" s="31">
        <f t="shared" si="1288"/>
        <v>7.4065024078416588</v>
      </c>
      <c r="AI4363">
        <f t="shared" si="1289"/>
        <v>44.52789247594405</v>
      </c>
    </row>
    <row r="4364" spans="1:35" x14ac:dyDescent="0.2">
      <c r="A4364">
        <v>32</v>
      </c>
      <c r="C4364" s="27" t="s">
        <v>4425</v>
      </c>
      <c r="D4364" s="26">
        <v>0</v>
      </c>
      <c r="E4364">
        <v>0</v>
      </c>
      <c r="F4364" s="26">
        <v>0</v>
      </c>
      <c r="G4364" s="26">
        <v>0</v>
      </c>
      <c r="H4364" s="26">
        <v>0</v>
      </c>
      <c r="I4364" s="26">
        <v>0</v>
      </c>
      <c r="J4364" s="26">
        <v>0</v>
      </c>
      <c r="K4364">
        <v>0</v>
      </c>
      <c r="L4364">
        <v>0</v>
      </c>
      <c r="M4364">
        <v>0</v>
      </c>
      <c r="N4364">
        <v>0</v>
      </c>
      <c r="O4364" s="1">
        <f t="shared" si="1291"/>
        <v>0</v>
      </c>
      <c r="Q4364" s="1">
        <f t="shared" si="1277"/>
        <v>-5116.6106479090377</v>
      </c>
      <c r="R4364" s="2">
        <f t="shared" si="1278"/>
        <v>-3.5458649350061933E-9</v>
      </c>
      <c r="S4364" s="2"/>
      <c r="T4364" s="1">
        <f t="shared" si="1279"/>
        <v>4136.1374509051702</v>
      </c>
      <c r="U4364" s="1">
        <f t="shared" si="1280"/>
        <v>0</v>
      </c>
      <c r="V4364" s="1">
        <f t="shared" si="1281"/>
        <v>935.94530452792299</v>
      </c>
      <c r="W4364" s="1">
        <f t="shared" si="1282"/>
        <v>0</v>
      </c>
      <c r="X4364" s="2">
        <f t="shared" si="1290"/>
        <v>24.259691196575254</v>
      </c>
      <c r="Y4364">
        <f t="shared" ref="Y4364:Y4427" si="1292">IF(X4364&gt;32,1,0)</f>
        <v>0</v>
      </c>
      <c r="Z4364" s="26">
        <f t="shared" si="1283"/>
        <v>1440</v>
      </c>
      <c r="AB4364" s="28">
        <f t="shared" si="1284"/>
        <v>40600.553571428572</v>
      </c>
      <c r="AC4364">
        <f t="shared" si="1285"/>
        <v>-17.777777777777779</v>
      </c>
      <c r="AD4364" s="31">
        <f t="shared" si="1275"/>
        <v>0</v>
      </c>
      <c r="AE4364" s="31">
        <f t="shared" si="1286"/>
        <v>0</v>
      </c>
      <c r="AF4364" s="15">
        <f t="shared" si="1276"/>
        <v>-17.777777777777779</v>
      </c>
      <c r="AG4364" s="31">
        <f t="shared" si="1287"/>
        <v>1.123968847773849</v>
      </c>
      <c r="AH4364" s="31">
        <f t="shared" si="1288"/>
        <v>7.4065024078416588</v>
      </c>
      <c r="AI4364">
        <f t="shared" si="1289"/>
        <v>44.52789247594405</v>
      </c>
    </row>
    <row r="4365" spans="1:35" x14ac:dyDescent="0.2">
      <c r="A4365">
        <v>32</v>
      </c>
      <c r="C4365" s="27" t="s">
        <v>4426</v>
      </c>
      <c r="D4365" s="26">
        <v>0</v>
      </c>
      <c r="E4365">
        <v>0</v>
      </c>
      <c r="F4365" s="26">
        <v>0</v>
      </c>
      <c r="G4365" s="26">
        <v>0</v>
      </c>
      <c r="H4365" s="26">
        <v>0</v>
      </c>
      <c r="I4365" s="26">
        <v>0</v>
      </c>
      <c r="J4365" s="26">
        <v>0</v>
      </c>
      <c r="K4365">
        <v>0</v>
      </c>
      <c r="L4365">
        <v>0</v>
      </c>
      <c r="M4365">
        <v>0</v>
      </c>
      <c r="N4365">
        <v>0</v>
      </c>
      <c r="O4365" s="1">
        <f t="shared" si="1291"/>
        <v>0</v>
      </c>
      <c r="Q4365" s="1">
        <f t="shared" si="1277"/>
        <v>-5116.6106471569537</v>
      </c>
      <c r="R4365" s="2">
        <f t="shared" si="1278"/>
        <v>-2.7501654287220845E-9</v>
      </c>
      <c r="S4365" s="2"/>
      <c r="T4365" s="1">
        <f t="shared" si="1279"/>
        <v>4136.1374503006209</v>
      </c>
      <c r="U4365" s="1">
        <f t="shared" si="1280"/>
        <v>0</v>
      </c>
      <c r="V4365" s="1">
        <f t="shared" si="1281"/>
        <v>935.94530438038896</v>
      </c>
      <c r="W4365" s="1">
        <f t="shared" si="1282"/>
        <v>0</v>
      </c>
      <c r="X4365" s="2">
        <f t="shared" si="1290"/>
        <v>24.25969119302939</v>
      </c>
      <c r="Y4365">
        <f t="shared" si="1292"/>
        <v>0</v>
      </c>
      <c r="Z4365" s="26">
        <f t="shared" si="1283"/>
        <v>1440</v>
      </c>
      <c r="AB4365" s="28">
        <f t="shared" si="1284"/>
        <v>40600.595238095237</v>
      </c>
      <c r="AC4365">
        <f t="shared" si="1285"/>
        <v>-17.777777777777779</v>
      </c>
      <c r="AD4365" s="31">
        <f t="shared" si="1275"/>
        <v>0</v>
      </c>
      <c r="AE4365" s="31">
        <f t="shared" si="1286"/>
        <v>0</v>
      </c>
      <c r="AF4365" s="15">
        <f t="shared" si="1276"/>
        <v>-17.777777777777779</v>
      </c>
      <c r="AG4365" s="31">
        <f t="shared" si="1287"/>
        <v>1.123968847773849</v>
      </c>
      <c r="AH4365" s="31">
        <f t="shared" si="1288"/>
        <v>7.4065024078416588</v>
      </c>
      <c r="AI4365">
        <f t="shared" si="1289"/>
        <v>44.52789247594405</v>
      </c>
    </row>
    <row r="4366" spans="1:35" x14ac:dyDescent="0.2">
      <c r="A4366">
        <v>32</v>
      </c>
      <c r="C4366" s="27" t="s">
        <v>4427</v>
      </c>
      <c r="D4366" s="26">
        <v>0</v>
      </c>
      <c r="E4366">
        <v>0</v>
      </c>
      <c r="F4366" s="26">
        <v>0</v>
      </c>
      <c r="G4366" s="26">
        <v>0</v>
      </c>
      <c r="H4366" s="26">
        <v>0</v>
      </c>
      <c r="I4366" s="26">
        <v>0</v>
      </c>
      <c r="J4366" s="26">
        <v>0</v>
      </c>
      <c r="K4366">
        <v>0</v>
      </c>
      <c r="L4366">
        <v>0</v>
      </c>
      <c r="M4366">
        <v>0</v>
      </c>
      <c r="N4366">
        <v>0</v>
      </c>
      <c r="O4366" s="1">
        <f t="shared" si="1291"/>
        <v>0</v>
      </c>
      <c r="Q4366" s="1">
        <f t="shared" si="1277"/>
        <v>-5116.6106465736411</v>
      </c>
      <c r="R4366" s="2">
        <f t="shared" si="1278"/>
        <v>-2.1330253119344889E-9</v>
      </c>
      <c r="S4366" s="2"/>
      <c r="T4366" s="1">
        <f t="shared" si="1279"/>
        <v>4136.1374498317336</v>
      </c>
      <c r="U4366" s="1">
        <f t="shared" si="1280"/>
        <v>0</v>
      </c>
      <c r="V4366" s="1">
        <f t="shared" si="1281"/>
        <v>935.94530426596373</v>
      </c>
      <c r="W4366" s="1">
        <f t="shared" si="1282"/>
        <v>0</v>
      </c>
      <c r="X4366" s="2">
        <f t="shared" si="1290"/>
        <v>24.259691190279224</v>
      </c>
      <c r="Y4366">
        <f t="shared" si="1292"/>
        <v>0</v>
      </c>
      <c r="Z4366" s="26">
        <f t="shared" si="1283"/>
        <v>1440</v>
      </c>
      <c r="AB4366" s="28">
        <f t="shared" si="1284"/>
        <v>40600.636904761908</v>
      </c>
      <c r="AC4366">
        <f t="shared" si="1285"/>
        <v>-17.777777777777779</v>
      </c>
      <c r="AD4366" s="31">
        <f t="shared" si="1275"/>
        <v>0</v>
      </c>
      <c r="AE4366" s="31">
        <f t="shared" si="1286"/>
        <v>0</v>
      </c>
      <c r="AF4366" s="15">
        <f t="shared" si="1276"/>
        <v>-17.777777777777779</v>
      </c>
      <c r="AG4366" s="31">
        <f t="shared" si="1287"/>
        <v>1.123968847773849</v>
      </c>
      <c r="AH4366" s="31">
        <f t="shared" si="1288"/>
        <v>7.4065024078416588</v>
      </c>
      <c r="AI4366">
        <f t="shared" si="1289"/>
        <v>44.52789247594405</v>
      </c>
    </row>
    <row r="4367" spans="1:35" x14ac:dyDescent="0.2">
      <c r="A4367">
        <v>32</v>
      </c>
      <c r="C4367" s="27" t="s">
        <v>4428</v>
      </c>
      <c r="D4367" s="26">
        <v>0</v>
      </c>
      <c r="E4367">
        <v>0</v>
      </c>
      <c r="F4367" s="26">
        <v>0</v>
      </c>
      <c r="G4367" s="26">
        <v>0</v>
      </c>
      <c r="H4367" s="26">
        <v>0</v>
      </c>
      <c r="I4367" s="26">
        <v>0</v>
      </c>
      <c r="J4367" s="26">
        <v>0</v>
      </c>
      <c r="K4367">
        <v>0</v>
      </c>
      <c r="L4367">
        <v>0</v>
      </c>
      <c r="M4367">
        <v>0</v>
      </c>
      <c r="N4367">
        <v>0</v>
      </c>
      <c r="O4367" s="1">
        <f t="shared" si="1291"/>
        <v>0</v>
      </c>
      <c r="Q4367" s="1">
        <f t="shared" si="1277"/>
        <v>-5116.6106461212239</v>
      </c>
      <c r="R4367" s="2">
        <f t="shared" si="1278"/>
        <v>-1.6543717507033762E-9</v>
      </c>
      <c r="S4367" s="2"/>
      <c r="T4367" s="1">
        <f t="shared" si="1279"/>
        <v>4136.1374494680658</v>
      </c>
      <c r="U4367" s="1">
        <f t="shared" si="1280"/>
        <v>0</v>
      </c>
      <c r="V4367" s="1">
        <f t="shared" si="1281"/>
        <v>935.94530417721421</v>
      </c>
      <c r="W4367" s="1">
        <f t="shared" si="1282"/>
        <v>0</v>
      </c>
      <c r="X4367" s="2">
        <f t="shared" si="1290"/>
        <v>24.259691188146199</v>
      </c>
      <c r="Y4367">
        <f t="shared" si="1292"/>
        <v>0</v>
      </c>
      <c r="Z4367" s="26">
        <f t="shared" si="1283"/>
        <v>1440</v>
      </c>
      <c r="AB4367" s="28">
        <f t="shared" si="1284"/>
        <v>40600.678571428572</v>
      </c>
      <c r="AC4367">
        <f t="shared" si="1285"/>
        <v>-17.777777777777779</v>
      </c>
      <c r="AD4367" s="31">
        <f t="shared" si="1275"/>
        <v>0</v>
      </c>
      <c r="AE4367" s="31">
        <f t="shared" si="1286"/>
        <v>0</v>
      </c>
      <c r="AF4367" s="15">
        <f t="shared" si="1276"/>
        <v>-17.777777777777779</v>
      </c>
      <c r="AG4367" s="31">
        <f t="shared" si="1287"/>
        <v>1.123968847773849</v>
      </c>
      <c r="AH4367" s="31">
        <f t="shared" si="1288"/>
        <v>7.4065024078416588</v>
      </c>
      <c r="AI4367">
        <f t="shared" si="1289"/>
        <v>44.52789247594405</v>
      </c>
    </row>
    <row r="4368" spans="1:35" x14ac:dyDescent="0.2">
      <c r="A4368">
        <v>32</v>
      </c>
      <c r="C4368" s="27" t="s">
        <v>4429</v>
      </c>
      <c r="D4368" s="26">
        <v>0</v>
      </c>
      <c r="E4368">
        <v>0</v>
      </c>
      <c r="F4368" s="26">
        <v>0</v>
      </c>
      <c r="G4368" s="26">
        <v>0</v>
      </c>
      <c r="H4368" s="26">
        <v>0</v>
      </c>
      <c r="I4368" s="26">
        <v>0</v>
      </c>
      <c r="J4368" s="26">
        <v>0</v>
      </c>
      <c r="K4368">
        <v>0</v>
      </c>
      <c r="L4368">
        <v>0</v>
      </c>
      <c r="M4368">
        <v>0</v>
      </c>
      <c r="N4368">
        <v>0</v>
      </c>
      <c r="O4368" s="1">
        <f t="shared" si="1291"/>
        <v>0</v>
      </c>
      <c r="Q4368" s="1">
        <f t="shared" si="1277"/>
        <v>-5116.6106457703299</v>
      </c>
      <c r="R4368" s="2">
        <f t="shared" si="1278"/>
        <v>-1.2831282703018587E-9</v>
      </c>
      <c r="S4368" s="2"/>
      <c r="T4368" s="1">
        <f t="shared" si="1279"/>
        <v>4136.1374491860051</v>
      </c>
      <c r="U4368" s="1">
        <f t="shared" si="1280"/>
        <v>0</v>
      </c>
      <c r="V4368" s="1">
        <f t="shared" si="1281"/>
        <v>935.9453041083807</v>
      </c>
      <c r="W4368" s="1">
        <f t="shared" si="1282"/>
        <v>0</v>
      </c>
      <c r="X4368" s="2">
        <f t="shared" si="1290"/>
        <v>24.259691186491828</v>
      </c>
      <c r="Y4368">
        <f t="shared" si="1292"/>
        <v>0</v>
      </c>
      <c r="Z4368" s="26">
        <f t="shared" si="1283"/>
        <v>1440</v>
      </c>
      <c r="AB4368" s="28">
        <f t="shared" si="1284"/>
        <v>40600.720238095237</v>
      </c>
      <c r="AC4368">
        <f t="shared" si="1285"/>
        <v>-17.777777777777779</v>
      </c>
      <c r="AD4368" s="31">
        <f t="shared" si="1275"/>
        <v>0</v>
      </c>
      <c r="AE4368" s="31">
        <f t="shared" si="1286"/>
        <v>0</v>
      </c>
      <c r="AF4368" s="15">
        <f t="shared" si="1276"/>
        <v>-17.777777777777779</v>
      </c>
      <c r="AG4368" s="31">
        <f t="shared" si="1287"/>
        <v>1.123968847773849</v>
      </c>
      <c r="AH4368" s="31">
        <f t="shared" si="1288"/>
        <v>7.4065024078416588</v>
      </c>
      <c r="AI4368">
        <f t="shared" si="1289"/>
        <v>44.52789247594405</v>
      </c>
    </row>
    <row r="4369" spans="1:35" x14ac:dyDescent="0.2">
      <c r="A4369">
        <v>32</v>
      </c>
      <c r="C4369" s="27" t="s">
        <v>4430</v>
      </c>
      <c r="D4369" s="26">
        <v>0</v>
      </c>
      <c r="E4369">
        <v>0</v>
      </c>
      <c r="F4369" s="26">
        <v>0</v>
      </c>
      <c r="G4369" s="26">
        <v>0</v>
      </c>
      <c r="H4369" s="26">
        <v>0</v>
      </c>
      <c r="I4369" s="26">
        <v>0</v>
      </c>
      <c r="J4369" s="26">
        <v>0</v>
      </c>
      <c r="K4369">
        <v>0</v>
      </c>
      <c r="L4369">
        <v>0</v>
      </c>
      <c r="M4369">
        <v>0</v>
      </c>
      <c r="N4369">
        <v>0</v>
      </c>
      <c r="O4369" s="1">
        <f t="shared" si="1291"/>
        <v>0</v>
      </c>
      <c r="Q4369" s="1">
        <f t="shared" si="1277"/>
        <v>-5116.6106454981727</v>
      </c>
      <c r="R4369" s="2">
        <f t="shared" si="1278"/>
        <v>-9.9518793206243572E-10</v>
      </c>
      <c r="S4369" s="2"/>
      <c r="T4369" s="1">
        <f t="shared" si="1279"/>
        <v>4136.1374489672389</v>
      </c>
      <c r="U4369" s="1">
        <f t="shared" si="1280"/>
        <v>0</v>
      </c>
      <c r="V4369" s="1">
        <f t="shared" si="1281"/>
        <v>935.94530405498961</v>
      </c>
      <c r="W4369" s="1">
        <f t="shared" si="1282"/>
        <v>0</v>
      </c>
      <c r="X4369" s="2">
        <f t="shared" si="1290"/>
        <v>24.259691185208702</v>
      </c>
      <c r="Y4369">
        <f t="shared" si="1292"/>
        <v>0</v>
      </c>
      <c r="Z4369" s="26">
        <f t="shared" si="1283"/>
        <v>1440</v>
      </c>
      <c r="AB4369" s="28">
        <f t="shared" si="1284"/>
        <v>40600.761904761908</v>
      </c>
      <c r="AC4369">
        <f t="shared" si="1285"/>
        <v>-17.777777777777779</v>
      </c>
      <c r="AD4369" s="31">
        <f t="shared" si="1275"/>
        <v>0</v>
      </c>
      <c r="AE4369" s="31">
        <f t="shared" si="1286"/>
        <v>0</v>
      </c>
      <c r="AF4369" s="15">
        <f t="shared" si="1276"/>
        <v>-17.777777777777779</v>
      </c>
      <c r="AG4369" s="31">
        <f t="shared" si="1287"/>
        <v>1.123968847773849</v>
      </c>
      <c r="AH4369" s="31">
        <f t="shared" si="1288"/>
        <v>7.4065024078416588</v>
      </c>
      <c r="AI4369">
        <f t="shared" si="1289"/>
        <v>44.52789247594405</v>
      </c>
    </row>
    <row r="4370" spans="1:35" x14ac:dyDescent="0.2">
      <c r="A4370">
        <v>32</v>
      </c>
      <c r="C4370" s="27" t="s">
        <v>4431</v>
      </c>
      <c r="D4370" s="26">
        <v>0</v>
      </c>
      <c r="E4370">
        <v>0</v>
      </c>
      <c r="F4370" s="26">
        <v>0</v>
      </c>
      <c r="G4370" s="26">
        <v>0</v>
      </c>
      <c r="H4370" s="26">
        <v>0</v>
      </c>
      <c r="I4370" s="26">
        <v>0</v>
      </c>
      <c r="J4370" s="26">
        <v>0</v>
      </c>
      <c r="K4370">
        <v>0</v>
      </c>
      <c r="L4370">
        <v>0</v>
      </c>
      <c r="M4370">
        <v>0</v>
      </c>
      <c r="N4370">
        <v>0</v>
      </c>
      <c r="O4370" s="1">
        <f t="shared" si="1291"/>
        <v>0</v>
      </c>
      <c r="Q4370" s="1">
        <f t="shared" si="1277"/>
        <v>-5116.6106452870936</v>
      </c>
      <c r="R4370" s="2">
        <f t="shared" si="1278"/>
        <v>-7.7186790292671503E-10</v>
      </c>
      <c r="S4370" s="2"/>
      <c r="T4370" s="1">
        <f t="shared" si="1279"/>
        <v>4136.1374487975654</v>
      </c>
      <c r="U4370" s="1">
        <f t="shared" si="1280"/>
        <v>0</v>
      </c>
      <c r="V4370" s="1">
        <f t="shared" si="1281"/>
        <v>935.94530401358418</v>
      </c>
      <c r="W4370" s="1">
        <f t="shared" si="1282"/>
        <v>0</v>
      </c>
      <c r="X4370" s="2">
        <f t="shared" si="1290"/>
        <v>24.259691184213516</v>
      </c>
      <c r="Y4370">
        <f t="shared" si="1292"/>
        <v>0</v>
      </c>
      <c r="Z4370" s="26">
        <f t="shared" si="1283"/>
        <v>1440</v>
      </c>
      <c r="AB4370" s="28">
        <f t="shared" si="1284"/>
        <v>40600.803571428572</v>
      </c>
      <c r="AC4370">
        <f t="shared" si="1285"/>
        <v>-17.777777777777779</v>
      </c>
      <c r="AD4370" s="31">
        <f t="shared" si="1275"/>
        <v>0</v>
      </c>
      <c r="AE4370" s="31">
        <f t="shared" si="1286"/>
        <v>0</v>
      </c>
      <c r="AF4370" s="15">
        <f t="shared" si="1276"/>
        <v>-17.777777777777779</v>
      </c>
      <c r="AG4370" s="31">
        <f t="shared" si="1287"/>
        <v>1.123968847773849</v>
      </c>
      <c r="AH4370" s="31">
        <f t="shared" si="1288"/>
        <v>7.4065024078416588</v>
      </c>
      <c r="AI4370">
        <f t="shared" si="1289"/>
        <v>44.52789247594405</v>
      </c>
    </row>
    <row r="4371" spans="1:35" x14ac:dyDescent="0.2">
      <c r="A4371">
        <v>32</v>
      </c>
      <c r="C4371" s="27" t="s">
        <v>4432</v>
      </c>
      <c r="D4371" s="26">
        <v>0</v>
      </c>
      <c r="E4371">
        <v>0</v>
      </c>
      <c r="F4371" s="26">
        <v>0</v>
      </c>
      <c r="G4371" s="26">
        <v>0</v>
      </c>
      <c r="H4371" s="26">
        <v>0</v>
      </c>
      <c r="I4371" s="26">
        <v>0</v>
      </c>
      <c r="J4371" s="26">
        <v>0</v>
      </c>
      <c r="K4371">
        <v>0</v>
      </c>
      <c r="L4371">
        <v>0</v>
      </c>
      <c r="M4371">
        <v>0</v>
      </c>
      <c r="N4371">
        <v>0</v>
      </c>
      <c r="O4371" s="1">
        <f t="shared" si="1291"/>
        <v>0</v>
      </c>
      <c r="Q4371" s="1">
        <f t="shared" si="1277"/>
        <v>-5116.6106451233791</v>
      </c>
      <c r="R4371" s="2">
        <f t="shared" si="1278"/>
        <v>-5.9865890023047541E-10</v>
      </c>
      <c r="S4371" s="2"/>
      <c r="T4371" s="1">
        <f t="shared" si="1279"/>
        <v>4136.1374486659661</v>
      </c>
      <c r="U4371" s="1">
        <f t="shared" si="1280"/>
        <v>0</v>
      </c>
      <c r="V4371" s="1">
        <f t="shared" si="1281"/>
        <v>935.94530398146935</v>
      </c>
      <c r="W4371" s="1">
        <f t="shared" si="1282"/>
        <v>0</v>
      </c>
      <c r="X4371" s="2">
        <f t="shared" si="1290"/>
        <v>24.259691183441646</v>
      </c>
      <c r="Y4371">
        <f t="shared" si="1292"/>
        <v>0</v>
      </c>
      <c r="Z4371" s="26">
        <f t="shared" si="1283"/>
        <v>1440</v>
      </c>
      <c r="AB4371" s="28">
        <f t="shared" si="1284"/>
        <v>40600.845238095237</v>
      </c>
      <c r="AC4371">
        <f t="shared" si="1285"/>
        <v>-17.777777777777779</v>
      </c>
      <c r="AD4371" s="31">
        <f t="shared" si="1275"/>
        <v>0</v>
      </c>
      <c r="AE4371" s="31">
        <f t="shared" si="1286"/>
        <v>0</v>
      </c>
      <c r="AF4371" s="15">
        <f t="shared" si="1276"/>
        <v>-17.777777777777779</v>
      </c>
      <c r="AG4371" s="31">
        <f t="shared" si="1287"/>
        <v>1.123968847773849</v>
      </c>
      <c r="AH4371" s="31">
        <f t="shared" si="1288"/>
        <v>7.4065024078416588</v>
      </c>
      <c r="AI4371">
        <f t="shared" si="1289"/>
        <v>44.52789247594405</v>
      </c>
    </row>
    <row r="4372" spans="1:35" x14ac:dyDescent="0.2">
      <c r="A4372">
        <v>32</v>
      </c>
      <c r="C4372" s="27" t="s">
        <v>4433</v>
      </c>
      <c r="D4372" s="26">
        <v>0</v>
      </c>
      <c r="E4372">
        <v>0</v>
      </c>
      <c r="F4372" s="26">
        <v>0</v>
      </c>
      <c r="G4372" s="26">
        <v>0</v>
      </c>
      <c r="H4372" s="26">
        <v>0</v>
      </c>
      <c r="I4372" s="26">
        <v>0</v>
      </c>
      <c r="J4372" s="26">
        <v>0</v>
      </c>
      <c r="K4372">
        <v>0</v>
      </c>
      <c r="L4372">
        <v>0</v>
      </c>
      <c r="M4372">
        <v>0</v>
      </c>
      <c r="N4372">
        <v>0</v>
      </c>
      <c r="O4372" s="1">
        <f t="shared" si="1291"/>
        <v>0</v>
      </c>
      <c r="Q4372" s="1">
        <f t="shared" si="1277"/>
        <v>-5116.6106449964018</v>
      </c>
      <c r="R4372" s="2">
        <f t="shared" si="1278"/>
        <v>-4.6431836153715267E-10</v>
      </c>
      <c r="S4372" s="2"/>
      <c r="T4372" s="1">
        <f t="shared" si="1279"/>
        <v>4136.137448563898</v>
      </c>
      <c r="U4372" s="1">
        <f t="shared" si="1280"/>
        <v>0</v>
      </c>
      <c r="V4372" s="1">
        <f t="shared" si="1281"/>
        <v>935.94530395655943</v>
      </c>
      <c r="W4372" s="1">
        <f t="shared" si="1282"/>
        <v>0</v>
      </c>
      <c r="X4372" s="2">
        <f t="shared" si="1290"/>
        <v>24.259691182842985</v>
      </c>
      <c r="Y4372">
        <f t="shared" si="1292"/>
        <v>0</v>
      </c>
      <c r="Z4372" s="26">
        <f t="shared" si="1283"/>
        <v>1440</v>
      </c>
      <c r="AB4372" s="28">
        <f t="shared" si="1284"/>
        <v>40600.886904761908</v>
      </c>
      <c r="AC4372">
        <f t="shared" si="1285"/>
        <v>-17.777777777777779</v>
      </c>
      <c r="AD4372" s="31">
        <f t="shared" si="1275"/>
        <v>0</v>
      </c>
      <c r="AE4372" s="31">
        <f t="shared" si="1286"/>
        <v>0</v>
      </c>
      <c r="AF4372" s="15">
        <f t="shared" si="1276"/>
        <v>-17.777777777777779</v>
      </c>
      <c r="AG4372" s="31">
        <f t="shared" si="1287"/>
        <v>1.123968847773849</v>
      </c>
      <c r="AH4372" s="31">
        <f t="shared" si="1288"/>
        <v>7.4065024078416588</v>
      </c>
      <c r="AI4372">
        <f t="shared" si="1289"/>
        <v>44.52789247594405</v>
      </c>
    </row>
    <row r="4373" spans="1:35" x14ac:dyDescent="0.2">
      <c r="A4373">
        <v>32</v>
      </c>
      <c r="C4373" s="27" t="s">
        <v>4434</v>
      </c>
      <c r="D4373" s="26">
        <v>0</v>
      </c>
      <c r="E4373">
        <v>0</v>
      </c>
      <c r="F4373" s="26">
        <v>0</v>
      </c>
      <c r="G4373" s="26">
        <v>0</v>
      </c>
      <c r="H4373" s="26">
        <v>0</v>
      </c>
      <c r="I4373" s="26">
        <v>0</v>
      </c>
      <c r="J4373" s="26">
        <v>0</v>
      </c>
      <c r="K4373">
        <v>0</v>
      </c>
      <c r="L4373">
        <v>0</v>
      </c>
      <c r="M4373">
        <v>0</v>
      </c>
      <c r="N4373">
        <v>0</v>
      </c>
      <c r="O4373" s="1">
        <f t="shared" si="1291"/>
        <v>0</v>
      </c>
      <c r="Q4373" s="1">
        <f t="shared" si="1277"/>
        <v>-5116.6106448979199</v>
      </c>
      <c r="R4373" s="2">
        <f t="shared" si="1278"/>
        <v>-3.6012526294371128E-10</v>
      </c>
      <c r="S4373" s="2"/>
      <c r="T4373" s="1">
        <f t="shared" si="1279"/>
        <v>4136.1374484847347</v>
      </c>
      <c r="U4373" s="1">
        <f t="shared" si="1280"/>
        <v>0</v>
      </c>
      <c r="V4373" s="1">
        <f t="shared" si="1281"/>
        <v>935.94530393724085</v>
      </c>
      <c r="W4373" s="1">
        <f t="shared" si="1282"/>
        <v>0</v>
      </c>
      <c r="X4373" s="2">
        <f t="shared" si="1290"/>
        <v>24.259691182378667</v>
      </c>
      <c r="Y4373">
        <f t="shared" si="1292"/>
        <v>0</v>
      </c>
      <c r="Z4373" s="26">
        <f t="shared" si="1283"/>
        <v>1440</v>
      </c>
      <c r="AB4373" s="28">
        <f t="shared" si="1284"/>
        <v>40600.928571428572</v>
      </c>
      <c r="AC4373">
        <f t="shared" si="1285"/>
        <v>-17.777777777777779</v>
      </c>
      <c r="AD4373" s="31">
        <f t="shared" si="1275"/>
        <v>0</v>
      </c>
      <c r="AE4373" s="31">
        <f t="shared" si="1286"/>
        <v>0</v>
      </c>
      <c r="AF4373" s="15">
        <f t="shared" si="1276"/>
        <v>-17.777777777777779</v>
      </c>
      <c r="AG4373" s="31">
        <f t="shared" si="1287"/>
        <v>1.123968847773849</v>
      </c>
      <c r="AH4373" s="31">
        <f t="shared" si="1288"/>
        <v>7.4065024078416588</v>
      </c>
      <c r="AI4373">
        <f t="shared" si="1289"/>
        <v>44.52789247594405</v>
      </c>
    </row>
    <row r="4374" spans="1:35" x14ac:dyDescent="0.2">
      <c r="A4374">
        <v>32</v>
      </c>
      <c r="C4374" s="27" t="s">
        <v>4435</v>
      </c>
      <c r="D4374" s="26">
        <v>0</v>
      </c>
      <c r="E4374">
        <v>0</v>
      </c>
      <c r="F4374" s="26">
        <v>0</v>
      </c>
      <c r="G4374" s="26">
        <v>0</v>
      </c>
      <c r="H4374" s="26">
        <v>0</v>
      </c>
      <c r="I4374" s="26">
        <v>0</v>
      </c>
      <c r="J4374" s="26">
        <v>0</v>
      </c>
      <c r="K4374">
        <v>0</v>
      </c>
      <c r="L4374">
        <v>0</v>
      </c>
      <c r="M4374">
        <v>0</v>
      </c>
      <c r="N4374">
        <v>0</v>
      </c>
      <c r="O4374" s="1">
        <f t="shared" si="1291"/>
        <v>0</v>
      </c>
      <c r="Q4374" s="1">
        <f t="shared" si="1277"/>
        <v>-5116.610644821536</v>
      </c>
      <c r="R4374" s="2">
        <f t="shared" si="1278"/>
        <v>-2.7931168489203628E-10</v>
      </c>
      <c r="S4374" s="2"/>
      <c r="T4374" s="1">
        <f t="shared" si="1279"/>
        <v>4136.1374484233356</v>
      </c>
      <c r="U4374" s="1">
        <f t="shared" si="1280"/>
        <v>0</v>
      </c>
      <c r="V4374" s="1">
        <f t="shared" si="1281"/>
        <v>935.94530392225579</v>
      </c>
      <c r="W4374" s="1">
        <f t="shared" si="1282"/>
        <v>0</v>
      </c>
      <c r="X4374" s="2">
        <f t="shared" si="1290"/>
        <v>24.259691182018543</v>
      </c>
      <c r="Y4374">
        <f t="shared" si="1292"/>
        <v>0</v>
      </c>
      <c r="Z4374" s="26">
        <f t="shared" si="1283"/>
        <v>1440</v>
      </c>
      <c r="AB4374" s="28">
        <f t="shared" si="1284"/>
        <v>40600.970238095237</v>
      </c>
      <c r="AC4374">
        <f t="shared" si="1285"/>
        <v>-17.777777777777779</v>
      </c>
      <c r="AD4374" s="31">
        <f t="shared" si="1275"/>
        <v>0</v>
      </c>
      <c r="AE4374" s="31">
        <f t="shared" si="1286"/>
        <v>0</v>
      </c>
      <c r="AF4374" s="15">
        <f t="shared" si="1276"/>
        <v>-17.777777777777779</v>
      </c>
      <c r="AG4374" s="31">
        <f t="shared" si="1287"/>
        <v>1.123968847773849</v>
      </c>
      <c r="AH4374" s="31">
        <f t="shared" si="1288"/>
        <v>7.4065024078416588</v>
      </c>
      <c r="AI4374">
        <f t="shared" si="1289"/>
        <v>44.52789247594405</v>
      </c>
    </row>
    <row r="4375" spans="1:35" x14ac:dyDescent="0.2">
      <c r="A4375">
        <v>32</v>
      </c>
      <c r="C4375" s="27" t="s">
        <v>4436</v>
      </c>
      <c r="D4375" s="26">
        <v>0</v>
      </c>
      <c r="E4375">
        <v>0</v>
      </c>
      <c r="F4375" s="26">
        <v>0</v>
      </c>
      <c r="G4375" s="26">
        <v>0</v>
      </c>
      <c r="H4375" s="26">
        <v>0</v>
      </c>
      <c r="I4375" s="26">
        <v>0</v>
      </c>
      <c r="J4375" s="26">
        <v>0</v>
      </c>
      <c r="K4375">
        <v>0</v>
      </c>
      <c r="L4375">
        <v>0</v>
      </c>
      <c r="M4375">
        <v>0</v>
      </c>
      <c r="N4375">
        <v>0</v>
      </c>
      <c r="O4375" s="1">
        <f t="shared" si="1291"/>
        <v>0</v>
      </c>
      <c r="Q4375" s="1">
        <f t="shared" si="1277"/>
        <v>-5116.6106447622915</v>
      </c>
      <c r="R4375" s="2">
        <f t="shared" si="1278"/>
        <v>-2.1663115745695904E-10</v>
      </c>
      <c r="S4375" s="2"/>
      <c r="T4375" s="1">
        <f t="shared" si="1279"/>
        <v>4136.1374483757136</v>
      </c>
      <c r="U4375" s="1">
        <f t="shared" si="1280"/>
        <v>0</v>
      </c>
      <c r="V4375" s="1">
        <f t="shared" si="1281"/>
        <v>935.9453039106337</v>
      </c>
      <c r="W4375" s="1">
        <f t="shared" si="1282"/>
        <v>0</v>
      </c>
      <c r="X4375" s="2">
        <f t="shared" si="1290"/>
        <v>24.259691181739232</v>
      </c>
      <c r="Y4375">
        <f t="shared" si="1292"/>
        <v>0</v>
      </c>
      <c r="Z4375" s="26">
        <f t="shared" si="1283"/>
        <v>1440</v>
      </c>
      <c r="AB4375" s="28">
        <f t="shared" si="1284"/>
        <v>40601.011904761908</v>
      </c>
      <c r="AC4375">
        <f t="shared" si="1285"/>
        <v>-17.777777777777779</v>
      </c>
      <c r="AD4375" s="31">
        <f t="shared" si="1275"/>
        <v>0</v>
      </c>
      <c r="AE4375" s="31">
        <f t="shared" si="1286"/>
        <v>0</v>
      </c>
      <c r="AF4375" s="15">
        <f t="shared" si="1276"/>
        <v>-17.777777777777779</v>
      </c>
      <c r="AG4375" s="31">
        <f t="shared" si="1287"/>
        <v>1.123968847773849</v>
      </c>
      <c r="AH4375" s="31">
        <f t="shared" si="1288"/>
        <v>7.4065024078416588</v>
      </c>
      <c r="AI4375">
        <f t="shared" si="1289"/>
        <v>44.52789247594405</v>
      </c>
    </row>
    <row r="4376" spans="1:35" x14ac:dyDescent="0.2">
      <c r="A4376">
        <v>32</v>
      </c>
      <c r="C4376" s="27" t="s">
        <v>4437</v>
      </c>
      <c r="D4376" s="26">
        <v>0</v>
      </c>
      <c r="E4376">
        <v>0</v>
      </c>
      <c r="F4376" s="26">
        <v>0</v>
      </c>
      <c r="G4376" s="26">
        <v>0</v>
      </c>
      <c r="H4376" s="26">
        <v>0</v>
      </c>
      <c r="I4376" s="26">
        <v>0</v>
      </c>
      <c r="J4376" s="26">
        <v>0</v>
      </c>
      <c r="K4376">
        <v>0</v>
      </c>
      <c r="L4376">
        <v>0</v>
      </c>
      <c r="M4376">
        <v>0</v>
      </c>
      <c r="N4376">
        <v>0</v>
      </c>
      <c r="O4376" s="1">
        <f t="shared" si="1291"/>
        <v>0</v>
      </c>
      <c r="Q4376" s="1">
        <f t="shared" si="1277"/>
        <v>-5116.6106447163447</v>
      </c>
      <c r="R4376" s="2">
        <f t="shared" si="1278"/>
        <v>-1.6802026436835149E-10</v>
      </c>
      <c r="S4376" s="2"/>
      <c r="T4376" s="1">
        <f t="shared" si="1279"/>
        <v>4136.1374483387799</v>
      </c>
      <c r="U4376" s="1">
        <f t="shared" si="1280"/>
        <v>0</v>
      </c>
      <c r="V4376" s="1">
        <f t="shared" si="1281"/>
        <v>935.94530390162106</v>
      </c>
      <c r="W4376" s="1">
        <f t="shared" si="1282"/>
        <v>0</v>
      </c>
      <c r="X4376" s="2">
        <f t="shared" si="1290"/>
        <v>24.259691181522602</v>
      </c>
      <c r="Y4376">
        <f t="shared" si="1292"/>
        <v>0</v>
      </c>
      <c r="Z4376" s="26">
        <f t="shared" si="1283"/>
        <v>1440</v>
      </c>
      <c r="AB4376" s="28">
        <f t="shared" si="1284"/>
        <v>40601.053571428572</v>
      </c>
      <c r="AC4376">
        <f t="shared" si="1285"/>
        <v>-17.777777777777779</v>
      </c>
      <c r="AD4376" s="31">
        <f t="shared" si="1275"/>
        <v>0</v>
      </c>
      <c r="AE4376" s="31">
        <f t="shared" si="1286"/>
        <v>0</v>
      </c>
      <c r="AF4376" s="15">
        <f t="shared" si="1276"/>
        <v>-17.777777777777779</v>
      </c>
      <c r="AG4376" s="31">
        <f t="shared" si="1287"/>
        <v>1.123968847773849</v>
      </c>
      <c r="AH4376" s="31">
        <f t="shared" si="1288"/>
        <v>7.4065024078416588</v>
      </c>
      <c r="AI4376">
        <f t="shared" si="1289"/>
        <v>44.52789247594405</v>
      </c>
    </row>
    <row r="4377" spans="1:35" x14ac:dyDescent="0.2">
      <c r="A4377">
        <v>32</v>
      </c>
      <c r="C4377" s="27" t="s">
        <v>4438</v>
      </c>
      <c r="D4377" s="26">
        <v>0</v>
      </c>
      <c r="E4377">
        <v>0</v>
      </c>
      <c r="F4377" s="26">
        <v>0</v>
      </c>
      <c r="G4377" s="26">
        <v>0</v>
      </c>
      <c r="H4377" s="26">
        <v>0</v>
      </c>
      <c r="I4377" s="26">
        <v>0</v>
      </c>
      <c r="J4377" s="26">
        <v>0</v>
      </c>
      <c r="K4377">
        <v>0</v>
      </c>
      <c r="L4377">
        <v>0</v>
      </c>
      <c r="M4377">
        <v>0</v>
      </c>
      <c r="N4377">
        <v>0</v>
      </c>
      <c r="O4377" s="1">
        <f t="shared" si="1291"/>
        <v>0</v>
      </c>
      <c r="Q4377" s="1">
        <f t="shared" si="1277"/>
        <v>-5116.610644680708</v>
      </c>
      <c r="R4377" s="2">
        <f t="shared" si="1278"/>
        <v>-1.3031709045208117E-10</v>
      </c>
      <c r="S4377" s="2"/>
      <c r="T4377" s="1">
        <f t="shared" si="1279"/>
        <v>4136.1374483101335</v>
      </c>
      <c r="U4377" s="1">
        <f t="shared" si="1280"/>
        <v>0</v>
      </c>
      <c r="V4377" s="1">
        <f t="shared" si="1281"/>
        <v>935.94530389463068</v>
      </c>
      <c r="W4377" s="1">
        <f t="shared" si="1282"/>
        <v>0</v>
      </c>
      <c r="X4377" s="2">
        <f t="shared" si="1290"/>
        <v>24.259691181354583</v>
      </c>
      <c r="Y4377">
        <f t="shared" si="1292"/>
        <v>0</v>
      </c>
      <c r="Z4377" s="26">
        <f t="shared" si="1283"/>
        <v>1440</v>
      </c>
      <c r="AB4377" s="28">
        <f t="shared" si="1284"/>
        <v>40601.095238095237</v>
      </c>
      <c r="AC4377">
        <f t="shared" si="1285"/>
        <v>-17.777777777777779</v>
      </c>
      <c r="AD4377" s="31">
        <f t="shared" ref="AD4377:AD4440" si="1293">10^($AF$17-$AF$18/($AF$19+AC4377))*I4377/100</f>
        <v>0</v>
      </c>
      <c r="AE4377" s="31">
        <f t="shared" si="1286"/>
        <v>0</v>
      </c>
      <c r="AF4377" s="15">
        <f t="shared" ref="AF4377:AF4440" si="1294">(N4377-32)/1.8</f>
        <v>-17.777777777777779</v>
      </c>
      <c r="AG4377" s="31">
        <f t="shared" si="1287"/>
        <v>1.123968847773849</v>
      </c>
      <c r="AH4377" s="31">
        <f t="shared" si="1288"/>
        <v>7.4065024078416588</v>
      </c>
      <c r="AI4377">
        <f t="shared" si="1289"/>
        <v>44.52789247594405</v>
      </c>
    </row>
    <row r="4378" spans="1:35" x14ac:dyDescent="0.2">
      <c r="A4378">
        <v>32</v>
      </c>
      <c r="C4378" s="27" t="s">
        <v>4439</v>
      </c>
      <c r="D4378" s="26">
        <v>0</v>
      </c>
      <c r="E4378">
        <v>0</v>
      </c>
      <c r="F4378" s="26">
        <v>0</v>
      </c>
      <c r="G4378" s="26">
        <v>0</v>
      </c>
      <c r="H4378" s="26">
        <v>0</v>
      </c>
      <c r="I4378" s="26">
        <v>0</v>
      </c>
      <c r="J4378" s="26">
        <v>0</v>
      </c>
      <c r="K4378">
        <v>0</v>
      </c>
      <c r="L4378">
        <v>0</v>
      </c>
      <c r="M4378">
        <v>0</v>
      </c>
      <c r="N4378">
        <v>0</v>
      </c>
      <c r="O4378" s="1">
        <f t="shared" si="1291"/>
        <v>0</v>
      </c>
      <c r="Q4378" s="1">
        <f t="shared" ref="Q4378:Q4441" si="1295">(O4378-T4378-U4378-V4378-W4378-AI4378)</f>
        <v>-5116.6106446530675</v>
      </c>
      <c r="R4378" s="2">
        <f t="shared" ref="R4378:R4441" si="1296">Q4378/$O$12+Z4378/$O$17*$Z$21</f>
        <v>-1.0107292780503485E-10</v>
      </c>
      <c r="S4378" s="2"/>
      <c r="T4378" s="1">
        <f t="shared" ref="T4378:T4441" si="1297">((X4378-H4378)*$D$13/$P$5)*$P$7/1000</f>
        <v>4136.1374482879155</v>
      </c>
      <c r="U4378" s="1">
        <f t="shared" ref="U4378:U4441" si="1298">IF(X4378&gt;80,(X4378-80)*$O$19,0)</f>
        <v>0</v>
      </c>
      <c r="V4378" s="1">
        <f t="shared" ref="V4378:V4441" si="1299">$D$20*(((X4378-32)*5/9+273)^4-((H4378-32)*5/9+273)^4)*$D$14*$D$21*$D$22/1000</f>
        <v>935.94530388920771</v>
      </c>
      <c r="W4378" s="1">
        <f t="shared" ref="W4378:W4441" si="1300">(G4378-N4378)*$O$20</f>
        <v>0</v>
      </c>
      <c r="X4378" s="2">
        <f t="shared" si="1290"/>
        <v>24.259691181224266</v>
      </c>
      <c r="Y4378">
        <f t="shared" si="1292"/>
        <v>0</v>
      </c>
      <c r="Z4378" s="26">
        <f t="shared" ref="Z4378:Z4441" si="1301">IF(X4378&lt;42,IF(X4378&lt;36, 0.4*3600, 0.1*3600),0)*$Z$21</f>
        <v>1440</v>
      </c>
      <c r="AB4378" s="28">
        <f t="shared" ref="AB4378:AB4441" si="1302">C4378-1/1/14</f>
        <v>40601.136904761908</v>
      </c>
      <c r="AC4378">
        <f t="shared" ref="AC4378:AC4441" si="1303">(G4378-32)/1.8</f>
        <v>-17.777777777777779</v>
      </c>
      <c r="AD4378" s="31">
        <f t="shared" si="1293"/>
        <v>0</v>
      </c>
      <c r="AE4378" s="31">
        <f t="shared" ref="AE4378:AE4441" si="1304">AD4378/760*35000/(AC4378+273.15)/0.0821</f>
        <v>0</v>
      </c>
      <c r="AF4378" s="15">
        <f t="shared" si="1294"/>
        <v>-17.777777777777779</v>
      </c>
      <c r="AG4378" s="31">
        <f t="shared" ref="AG4378:AG4441" si="1305">10^($AF$17-$AF$18/($AF$19+AF4378))</f>
        <v>1.123968847773849</v>
      </c>
      <c r="AH4378" s="31">
        <f t="shared" ref="AH4378:AH4441" si="1306">AG4378/760*35000*$AE$14/(AF4378+273.15)/0.0821</f>
        <v>7.4065024078416588</v>
      </c>
      <c r="AI4378">
        <f t="shared" ref="AI4378:AI4441" si="1307">(AH4378-AE4378)*0.018*334</f>
        <v>44.52789247594405</v>
      </c>
    </row>
    <row r="4379" spans="1:35" x14ac:dyDescent="0.2">
      <c r="A4379">
        <v>32</v>
      </c>
      <c r="C4379" s="27" t="s">
        <v>4440</v>
      </c>
      <c r="D4379" s="26">
        <v>0</v>
      </c>
      <c r="E4379">
        <v>0</v>
      </c>
      <c r="F4379" s="26">
        <v>0</v>
      </c>
      <c r="G4379" s="26">
        <v>0</v>
      </c>
      <c r="H4379" s="26">
        <v>0</v>
      </c>
      <c r="I4379" s="26">
        <v>0</v>
      </c>
      <c r="J4379" s="26">
        <v>0</v>
      </c>
      <c r="K4379">
        <v>0</v>
      </c>
      <c r="L4379">
        <v>0</v>
      </c>
      <c r="M4379">
        <v>0</v>
      </c>
      <c r="N4379">
        <v>0</v>
      </c>
      <c r="O4379" s="1">
        <f t="shared" si="1291"/>
        <v>0</v>
      </c>
      <c r="Q4379" s="1">
        <f t="shared" si="1295"/>
        <v>-5116.6106446316335</v>
      </c>
      <c r="R4379" s="2">
        <f t="shared" si="1296"/>
        <v>-7.8395956393251254E-11</v>
      </c>
      <c r="S4379" s="2"/>
      <c r="T4379" s="1">
        <f t="shared" si="1297"/>
        <v>4136.1374482706833</v>
      </c>
      <c r="U4379" s="1">
        <f t="shared" si="1298"/>
        <v>0</v>
      </c>
      <c r="V4379" s="1">
        <f t="shared" si="1299"/>
        <v>935.94530388500573</v>
      </c>
      <c r="W4379" s="1">
        <f t="shared" si="1300"/>
        <v>0</v>
      </c>
      <c r="X4379" s="2">
        <f t="shared" ref="X4379:X4442" si="1308">X4378+R4378</f>
        <v>24.259691181123195</v>
      </c>
      <c r="Y4379">
        <f t="shared" si="1292"/>
        <v>0</v>
      </c>
      <c r="Z4379" s="26">
        <f t="shared" si="1301"/>
        <v>1440</v>
      </c>
      <c r="AB4379" s="28">
        <f t="shared" si="1302"/>
        <v>40601.178571428572</v>
      </c>
      <c r="AC4379">
        <f t="shared" si="1303"/>
        <v>-17.777777777777779</v>
      </c>
      <c r="AD4379" s="31">
        <f t="shared" si="1293"/>
        <v>0</v>
      </c>
      <c r="AE4379" s="31">
        <f t="shared" si="1304"/>
        <v>0</v>
      </c>
      <c r="AF4379" s="15">
        <f t="shared" si="1294"/>
        <v>-17.777777777777779</v>
      </c>
      <c r="AG4379" s="31">
        <f t="shared" si="1305"/>
        <v>1.123968847773849</v>
      </c>
      <c r="AH4379" s="31">
        <f t="shared" si="1306"/>
        <v>7.4065024078416588</v>
      </c>
      <c r="AI4379">
        <f t="shared" si="1307"/>
        <v>44.52789247594405</v>
      </c>
    </row>
    <row r="4380" spans="1:35" x14ac:dyDescent="0.2">
      <c r="A4380">
        <v>32</v>
      </c>
      <c r="C4380" s="27" t="s">
        <v>4441</v>
      </c>
      <c r="D4380" s="26">
        <v>0</v>
      </c>
      <c r="E4380">
        <v>0</v>
      </c>
      <c r="F4380" s="26">
        <v>0</v>
      </c>
      <c r="G4380" s="26">
        <v>0</v>
      </c>
      <c r="H4380" s="26">
        <v>0</v>
      </c>
      <c r="I4380" s="26">
        <v>0</v>
      </c>
      <c r="J4380" s="26">
        <v>0</v>
      </c>
      <c r="K4380">
        <v>0</v>
      </c>
      <c r="L4380">
        <v>0</v>
      </c>
      <c r="M4380">
        <v>0</v>
      </c>
      <c r="N4380">
        <v>0</v>
      </c>
      <c r="O4380" s="1">
        <f t="shared" si="1291"/>
        <v>0</v>
      </c>
      <c r="Q4380" s="1">
        <f t="shared" si="1295"/>
        <v>-5116.6106446150025</v>
      </c>
      <c r="R4380" s="2">
        <f t="shared" si="1296"/>
        <v>-6.0801141898991773E-11</v>
      </c>
      <c r="S4380" s="2"/>
      <c r="T4380" s="1">
        <f t="shared" si="1297"/>
        <v>4136.1374482573174</v>
      </c>
      <c r="U4380" s="1">
        <f t="shared" si="1298"/>
        <v>0</v>
      </c>
      <c r="V4380" s="1">
        <f t="shared" si="1299"/>
        <v>935.94530388174098</v>
      </c>
      <c r="W4380" s="1">
        <f t="shared" si="1300"/>
        <v>0</v>
      </c>
      <c r="X4380" s="2">
        <f t="shared" si="1308"/>
        <v>24.259691181044801</v>
      </c>
      <c r="Y4380">
        <f t="shared" si="1292"/>
        <v>0</v>
      </c>
      <c r="Z4380" s="26">
        <f t="shared" si="1301"/>
        <v>1440</v>
      </c>
      <c r="AB4380" s="28">
        <f t="shared" si="1302"/>
        <v>40601.220238095237</v>
      </c>
      <c r="AC4380">
        <f t="shared" si="1303"/>
        <v>-17.777777777777779</v>
      </c>
      <c r="AD4380" s="31">
        <f t="shared" si="1293"/>
        <v>0</v>
      </c>
      <c r="AE4380" s="31">
        <f t="shared" si="1304"/>
        <v>0</v>
      </c>
      <c r="AF4380" s="15">
        <f t="shared" si="1294"/>
        <v>-17.777777777777779</v>
      </c>
      <c r="AG4380" s="31">
        <f t="shared" si="1305"/>
        <v>1.123968847773849</v>
      </c>
      <c r="AH4380" s="31">
        <f t="shared" si="1306"/>
        <v>7.4065024078416588</v>
      </c>
      <c r="AI4380">
        <f t="shared" si="1307"/>
        <v>44.52789247594405</v>
      </c>
    </row>
    <row r="4381" spans="1:35" x14ac:dyDescent="0.2">
      <c r="A4381">
        <v>32</v>
      </c>
      <c r="C4381" s="27" t="s">
        <v>4442</v>
      </c>
      <c r="D4381" s="26">
        <v>0</v>
      </c>
      <c r="E4381">
        <v>0</v>
      </c>
      <c r="F4381" s="26">
        <v>0</v>
      </c>
      <c r="G4381" s="26">
        <v>0</v>
      </c>
      <c r="H4381" s="26">
        <v>0</v>
      </c>
      <c r="I4381" s="26">
        <v>0</v>
      </c>
      <c r="J4381" s="26">
        <v>0</v>
      </c>
      <c r="K4381">
        <v>0</v>
      </c>
      <c r="L4381">
        <v>0</v>
      </c>
      <c r="M4381">
        <v>0</v>
      </c>
      <c r="N4381">
        <v>0</v>
      </c>
      <c r="O4381" s="1">
        <f t="shared" si="1291"/>
        <v>0</v>
      </c>
      <c r="Q4381" s="1">
        <f t="shared" si="1295"/>
        <v>-5116.6106446021076</v>
      </c>
      <c r="R4381" s="2">
        <f t="shared" si="1296"/>
        <v>-4.7157833193978149E-11</v>
      </c>
      <c r="S4381" s="2"/>
      <c r="T4381" s="1">
        <f t="shared" si="1297"/>
        <v>4136.1374482469519</v>
      </c>
      <c r="U4381" s="1">
        <f t="shared" si="1298"/>
        <v>0</v>
      </c>
      <c r="V4381" s="1">
        <f t="shared" si="1299"/>
        <v>935.94530387921179</v>
      </c>
      <c r="W4381" s="1">
        <f t="shared" si="1300"/>
        <v>0</v>
      </c>
      <c r="X4381" s="2">
        <f t="shared" si="1308"/>
        <v>24.259691180983999</v>
      </c>
      <c r="Y4381">
        <f t="shared" si="1292"/>
        <v>0</v>
      </c>
      <c r="Z4381" s="26">
        <f t="shared" si="1301"/>
        <v>1440</v>
      </c>
      <c r="AB4381" s="28">
        <f t="shared" si="1302"/>
        <v>40601.261904761908</v>
      </c>
      <c r="AC4381">
        <f t="shared" si="1303"/>
        <v>-17.777777777777779</v>
      </c>
      <c r="AD4381" s="31">
        <f t="shared" si="1293"/>
        <v>0</v>
      </c>
      <c r="AE4381" s="31">
        <f t="shared" si="1304"/>
        <v>0</v>
      </c>
      <c r="AF4381" s="15">
        <f t="shared" si="1294"/>
        <v>-17.777777777777779</v>
      </c>
      <c r="AG4381" s="31">
        <f t="shared" si="1305"/>
        <v>1.123968847773849</v>
      </c>
      <c r="AH4381" s="31">
        <f t="shared" si="1306"/>
        <v>7.4065024078416588</v>
      </c>
      <c r="AI4381">
        <f t="shared" si="1307"/>
        <v>44.52789247594405</v>
      </c>
    </row>
    <row r="4382" spans="1:35" x14ac:dyDescent="0.2">
      <c r="A4382">
        <v>32</v>
      </c>
      <c r="C4382" s="27" t="s">
        <v>4443</v>
      </c>
      <c r="D4382" s="26">
        <v>0</v>
      </c>
      <c r="E4382">
        <v>0</v>
      </c>
      <c r="F4382" s="26">
        <v>0</v>
      </c>
      <c r="G4382" s="26">
        <v>0</v>
      </c>
      <c r="H4382" s="26">
        <v>0</v>
      </c>
      <c r="I4382" s="26">
        <v>0</v>
      </c>
      <c r="J4382" s="26">
        <v>0</v>
      </c>
      <c r="K4382">
        <v>0</v>
      </c>
      <c r="L4382">
        <v>0</v>
      </c>
      <c r="M4382">
        <v>0</v>
      </c>
      <c r="N4382">
        <v>0</v>
      </c>
      <c r="O4382" s="1">
        <f t="shared" si="1291"/>
        <v>0</v>
      </c>
      <c r="Q4382" s="1">
        <f t="shared" si="1295"/>
        <v>-5116.6106445921041</v>
      </c>
      <c r="R4382" s="2">
        <f t="shared" si="1296"/>
        <v>-3.6574299144831457E-11</v>
      </c>
      <c r="S4382" s="2"/>
      <c r="T4382" s="1">
        <f t="shared" si="1297"/>
        <v>4136.137448238911</v>
      </c>
      <c r="U4382" s="1">
        <f t="shared" si="1298"/>
        <v>0</v>
      </c>
      <c r="V4382" s="1">
        <f t="shared" si="1299"/>
        <v>935.94530387724865</v>
      </c>
      <c r="W4382" s="1">
        <f t="shared" si="1300"/>
        <v>0</v>
      </c>
      <c r="X4382" s="2">
        <f t="shared" si="1308"/>
        <v>24.259691180936841</v>
      </c>
      <c r="Y4382">
        <f t="shared" si="1292"/>
        <v>0</v>
      </c>
      <c r="Z4382" s="26">
        <f t="shared" si="1301"/>
        <v>1440</v>
      </c>
      <c r="AB4382" s="28">
        <f t="shared" si="1302"/>
        <v>40601.303571428572</v>
      </c>
      <c r="AC4382">
        <f t="shared" si="1303"/>
        <v>-17.777777777777779</v>
      </c>
      <c r="AD4382" s="31">
        <f t="shared" si="1293"/>
        <v>0</v>
      </c>
      <c r="AE4382" s="31">
        <f t="shared" si="1304"/>
        <v>0</v>
      </c>
      <c r="AF4382" s="15">
        <f t="shared" si="1294"/>
        <v>-17.777777777777779</v>
      </c>
      <c r="AG4382" s="31">
        <f t="shared" si="1305"/>
        <v>1.123968847773849</v>
      </c>
      <c r="AH4382" s="31">
        <f t="shared" si="1306"/>
        <v>7.4065024078416588</v>
      </c>
      <c r="AI4382">
        <f t="shared" si="1307"/>
        <v>44.52789247594405</v>
      </c>
    </row>
    <row r="4383" spans="1:35" x14ac:dyDescent="0.2">
      <c r="A4383">
        <v>32</v>
      </c>
      <c r="C4383" s="27" t="s">
        <v>4444</v>
      </c>
      <c r="D4383" s="26">
        <v>0</v>
      </c>
      <c r="E4383">
        <v>0</v>
      </c>
      <c r="F4383" s="26">
        <v>0</v>
      </c>
      <c r="G4383" s="26">
        <v>0</v>
      </c>
      <c r="H4383" s="26">
        <v>0</v>
      </c>
      <c r="I4383" s="26">
        <v>0</v>
      </c>
      <c r="J4383" s="26">
        <v>0</v>
      </c>
      <c r="K4383">
        <v>0</v>
      </c>
      <c r="L4383">
        <v>0</v>
      </c>
      <c r="M4383">
        <v>0</v>
      </c>
      <c r="N4383">
        <v>0</v>
      </c>
      <c r="O4383" s="1">
        <f t="shared" si="1291"/>
        <v>0</v>
      </c>
      <c r="Q4383" s="1">
        <f t="shared" si="1295"/>
        <v>-5116.6106445843498</v>
      </c>
      <c r="R4383" s="2">
        <f t="shared" si="1296"/>
        <v>-2.83701950820614E-11</v>
      </c>
      <c r="S4383" s="2"/>
      <c r="T4383" s="1">
        <f t="shared" si="1297"/>
        <v>4136.1374482326755</v>
      </c>
      <c r="U4383" s="1">
        <f t="shared" si="1298"/>
        <v>0</v>
      </c>
      <c r="V4383" s="1">
        <f t="shared" si="1299"/>
        <v>935.94530387572991</v>
      </c>
      <c r="W4383" s="1">
        <f t="shared" si="1300"/>
        <v>0</v>
      </c>
      <c r="X4383" s="2">
        <f t="shared" si="1308"/>
        <v>24.259691180900266</v>
      </c>
      <c r="Y4383">
        <f t="shared" si="1292"/>
        <v>0</v>
      </c>
      <c r="Z4383" s="26">
        <f t="shared" si="1301"/>
        <v>1440</v>
      </c>
      <c r="AB4383" s="28">
        <f t="shared" si="1302"/>
        <v>40601.345238095237</v>
      </c>
      <c r="AC4383">
        <f t="shared" si="1303"/>
        <v>-17.777777777777779</v>
      </c>
      <c r="AD4383" s="31">
        <f t="shared" si="1293"/>
        <v>0</v>
      </c>
      <c r="AE4383" s="31">
        <f t="shared" si="1304"/>
        <v>0</v>
      </c>
      <c r="AF4383" s="15">
        <f t="shared" si="1294"/>
        <v>-17.777777777777779</v>
      </c>
      <c r="AG4383" s="31">
        <f t="shared" si="1305"/>
        <v>1.123968847773849</v>
      </c>
      <c r="AH4383" s="31">
        <f t="shared" si="1306"/>
        <v>7.4065024078416588</v>
      </c>
      <c r="AI4383">
        <f t="shared" si="1307"/>
        <v>44.52789247594405</v>
      </c>
    </row>
    <row r="4384" spans="1:35" x14ac:dyDescent="0.2">
      <c r="A4384">
        <v>32</v>
      </c>
      <c r="C4384" s="27" t="s">
        <v>4445</v>
      </c>
      <c r="D4384" s="26">
        <v>0</v>
      </c>
      <c r="E4384">
        <v>0</v>
      </c>
      <c r="F4384" s="26">
        <v>0</v>
      </c>
      <c r="G4384" s="26">
        <v>0</v>
      </c>
      <c r="H4384" s="26">
        <v>0</v>
      </c>
      <c r="I4384" s="26">
        <v>0</v>
      </c>
      <c r="J4384" s="26">
        <v>0</v>
      </c>
      <c r="K4384">
        <v>0</v>
      </c>
      <c r="L4384">
        <v>0</v>
      </c>
      <c r="M4384">
        <v>0</v>
      </c>
      <c r="N4384">
        <v>0</v>
      </c>
      <c r="O4384" s="1">
        <f t="shared" si="1291"/>
        <v>0</v>
      </c>
      <c r="Q4384" s="1">
        <f t="shared" si="1295"/>
        <v>-5116.6106445783316</v>
      </c>
      <c r="R4384" s="2">
        <f t="shared" si="1296"/>
        <v>-2.2002843991231202E-11</v>
      </c>
      <c r="S4384" s="2"/>
      <c r="T4384" s="1">
        <f t="shared" si="1297"/>
        <v>4136.1374482278379</v>
      </c>
      <c r="U4384" s="1">
        <f t="shared" si="1298"/>
        <v>0</v>
      </c>
      <c r="V4384" s="1">
        <f t="shared" si="1299"/>
        <v>935.94530387454915</v>
      </c>
      <c r="W4384" s="1">
        <f t="shared" si="1300"/>
        <v>0</v>
      </c>
      <c r="X4384" s="2">
        <f t="shared" si="1308"/>
        <v>24.259691180871897</v>
      </c>
      <c r="Y4384">
        <f t="shared" si="1292"/>
        <v>0</v>
      </c>
      <c r="Z4384" s="26">
        <f t="shared" si="1301"/>
        <v>1440</v>
      </c>
      <c r="AB4384" s="28">
        <f t="shared" si="1302"/>
        <v>40601.386904761908</v>
      </c>
      <c r="AC4384">
        <f t="shared" si="1303"/>
        <v>-17.777777777777779</v>
      </c>
      <c r="AD4384" s="31">
        <f t="shared" si="1293"/>
        <v>0</v>
      </c>
      <c r="AE4384" s="31">
        <f t="shared" si="1304"/>
        <v>0</v>
      </c>
      <c r="AF4384" s="15">
        <f t="shared" si="1294"/>
        <v>-17.777777777777779</v>
      </c>
      <c r="AG4384" s="31">
        <f t="shared" si="1305"/>
        <v>1.123968847773849</v>
      </c>
      <c r="AH4384" s="31">
        <f t="shared" si="1306"/>
        <v>7.4065024078416588</v>
      </c>
      <c r="AI4384">
        <f t="shared" si="1307"/>
        <v>44.52789247594405</v>
      </c>
    </row>
    <row r="4385" spans="1:35" x14ac:dyDescent="0.2">
      <c r="A4385">
        <v>32</v>
      </c>
      <c r="C4385" s="27" t="s">
        <v>4446</v>
      </c>
      <c r="D4385" s="26">
        <v>0</v>
      </c>
      <c r="E4385">
        <v>0</v>
      </c>
      <c r="F4385" s="26">
        <v>0</v>
      </c>
      <c r="G4385" s="26">
        <v>0</v>
      </c>
      <c r="H4385" s="26">
        <v>0</v>
      </c>
      <c r="I4385" s="26">
        <v>0</v>
      </c>
      <c r="J4385" s="26">
        <v>0</v>
      </c>
      <c r="K4385">
        <v>0</v>
      </c>
      <c r="L4385">
        <v>0</v>
      </c>
      <c r="M4385">
        <v>0</v>
      </c>
      <c r="N4385">
        <v>0</v>
      </c>
      <c r="O4385" s="1">
        <f t="shared" si="1291"/>
        <v>0</v>
      </c>
      <c r="Q4385" s="1">
        <f t="shared" si="1295"/>
        <v>-5116.6106445736668</v>
      </c>
      <c r="R4385" s="2">
        <f t="shared" si="1296"/>
        <v>-1.7068124691377307E-11</v>
      </c>
      <c r="S4385" s="2"/>
      <c r="T4385" s="1">
        <f t="shared" si="1297"/>
        <v>4136.1374482240872</v>
      </c>
      <c r="U4385" s="1">
        <f t="shared" si="1298"/>
        <v>0</v>
      </c>
      <c r="V4385" s="1">
        <f t="shared" si="1299"/>
        <v>935.94530387363523</v>
      </c>
      <c r="W4385" s="1">
        <f t="shared" si="1300"/>
        <v>0</v>
      </c>
      <c r="X4385" s="2">
        <f t="shared" si="1308"/>
        <v>24.259691180849895</v>
      </c>
      <c r="Y4385">
        <f t="shared" si="1292"/>
        <v>0</v>
      </c>
      <c r="Z4385" s="26">
        <f t="shared" si="1301"/>
        <v>1440</v>
      </c>
      <c r="AB4385" s="28">
        <f t="shared" si="1302"/>
        <v>40601.428571428572</v>
      </c>
      <c r="AC4385">
        <f t="shared" si="1303"/>
        <v>-17.777777777777779</v>
      </c>
      <c r="AD4385" s="31">
        <f t="shared" si="1293"/>
        <v>0</v>
      </c>
      <c r="AE4385" s="31">
        <f t="shared" si="1304"/>
        <v>0</v>
      </c>
      <c r="AF4385" s="15">
        <f t="shared" si="1294"/>
        <v>-17.777777777777779</v>
      </c>
      <c r="AG4385" s="31">
        <f t="shared" si="1305"/>
        <v>1.123968847773849</v>
      </c>
      <c r="AH4385" s="31">
        <f t="shared" si="1306"/>
        <v>7.4065024078416588</v>
      </c>
      <c r="AI4385">
        <f t="shared" si="1307"/>
        <v>44.52789247594405</v>
      </c>
    </row>
    <row r="4386" spans="1:35" x14ac:dyDescent="0.2">
      <c r="A4386">
        <v>32</v>
      </c>
      <c r="C4386" s="27" t="s">
        <v>4447</v>
      </c>
      <c r="D4386" s="26">
        <v>0</v>
      </c>
      <c r="E4386">
        <v>0</v>
      </c>
      <c r="F4386" s="26">
        <v>0</v>
      </c>
      <c r="G4386" s="26">
        <v>0</v>
      </c>
      <c r="H4386" s="26">
        <v>0</v>
      </c>
      <c r="I4386" s="26">
        <v>0</v>
      </c>
      <c r="J4386" s="26">
        <v>0</v>
      </c>
      <c r="K4386">
        <v>0</v>
      </c>
      <c r="L4386">
        <v>0</v>
      </c>
      <c r="M4386">
        <v>0</v>
      </c>
      <c r="N4386">
        <v>0</v>
      </c>
      <c r="O4386" s="1">
        <f t="shared" si="1291"/>
        <v>0</v>
      </c>
      <c r="Q4386" s="1">
        <f t="shared" si="1295"/>
        <v>-5116.6106445700443</v>
      </c>
      <c r="R4386" s="2">
        <f t="shared" si="1296"/>
        <v>-1.3235634810371266E-11</v>
      </c>
      <c r="S4386" s="2"/>
      <c r="T4386" s="1">
        <f t="shared" si="1297"/>
        <v>4136.1374482211777</v>
      </c>
      <c r="U4386" s="1">
        <f t="shared" si="1298"/>
        <v>0</v>
      </c>
      <c r="V4386" s="1">
        <f t="shared" si="1299"/>
        <v>935.94530387292286</v>
      </c>
      <c r="W4386" s="1">
        <f t="shared" si="1300"/>
        <v>0</v>
      </c>
      <c r="X4386" s="2">
        <f t="shared" si="1308"/>
        <v>24.259691180832828</v>
      </c>
      <c r="Y4386">
        <f t="shared" si="1292"/>
        <v>0</v>
      </c>
      <c r="Z4386" s="26">
        <f t="shared" si="1301"/>
        <v>1440</v>
      </c>
      <c r="AB4386" s="28">
        <f t="shared" si="1302"/>
        <v>40601.470238095237</v>
      </c>
      <c r="AC4386">
        <f t="shared" si="1303"/>
        <v>-17.777777777777779</v>
      </c>
      <c r="AD4386" s="31">
        <f t="shared" si="1293"/>
        <v>0</v>
      </c>
      <c r="AE4386" s="31">
        <f t="shared" si="1304"/>
        <v>0</v>
      </c>
      <c r="AF4386" s="15">
        <f t="shared" si="1294"/>
        <v>-17.777777777777779</v>
      </c>
      <c r="AG4386" s="31">
        <f t="shared" si="1305"/>
        <v>1.123968847773849</v>
      </c>
      <c r="AH4386" s="31">
        <f t="shared" si="1306"/>
        <v>7.4065024078416588</v>
      </c>
      <c r="AI4386">
        <f t="shared" si="1307"/>
        <v>44.52789247594405</v>
      </c>
    </row>
    <row r="4387" spans="1:35" x14ac:dyDescent="0.2">
      <c r="A4387">
        <v>32</v>
      </c>
      <c r="C4387" s="27" t="s">
        <v>4448</v>
      </c>
      <c r="D4387" s="26">
        <v>0</v>
      </c>
      <c r="E4387">
        <v>0</v>
      </c>
      <c r="F4387" s="26">
        <v>0</v>
      </c>
      <c r="G4387" s="26">
        <v>0</v>
      </c>
      <c r="H4387" s="26">
        <v>0</v>
      </c>
      <c r="I4387" s="26">
        <v>0</v>
      </c>
      <c r="J4387" s="26">
        <v>0</v>
      </c>
      <c r="K4387">
        <v>0</v>
      </c>
      <c r="L4387">
        <v>0</v>
      </c>
      <c r="M4387">
        <v>0</v>
      </c>
      <c r="N4387">
        <v>0</v>
      </c>
      <c r="O4387" s="1">
        <f t="shared" si="1291"/>
        <v>0</v>
      </c>
      <c r="Q4387" s="1">
        <f t="shared" si="1295"/>
        <v>-5116.610644567234</v>
      </c>
      <c r="R4387" s="2">
        <f t="shared" si="1296"/>
        <v>-1.0262013461215247E-11</v>
      </c>
      <c r="S4387" s="2"/>
      <c r="T4387" s="1">
        <f t="shared" si="1297"/>
        <v>4136.1374482189203</v>
      </c>
      <c r="U4387" s="1">
        <f t="shared" si="1298"/>
        <v>0</v>
      </c>
      <c r="V4387" s="1">
        <f t="shared" si="1299"/>
        <v>935.94530387236955</v>
      </c>
      <c r="W4387" s="1">
        <f t="shared" si="1300"/>
        <v>0</v>
      </c>
      <c r="X4387" s="2">
        <f t="shared" si="1308"/>
        <v>24.259691180819594</v>
      </c>
      <c r="Y4387">
        <f t="shared" si="1292"/>
        <v>0</v>
      </c>
      <c r="Z4387" s="26">
        <f t="shared" si="1301"/>
        <v>1440</v>
      </c>
      <c r="AB4387" s="28">
        <f t="shared" si="1302"/>
        <v>40601.511904761908</v>
      </c>
      <c r="AC4387">
        <f t="shared" si="1303"/>
        <v>-17.777777777777779</v>
      </c>
      <c r="AD4387" s="31">
        <f t="shared" si="1293"/>
        <v>0</v>
      </c>
      <c r="AE4387" s="31">
        <f t="shared" si="1304"/>
        <v>0</v>
      </c>
      <c r="AF4387" s="15">
        <f t="shared" si="1294"/>
        <v>-17.777777777777779</v>
      </c>
      <c r="AG4387" s="31">
        <f t="shared" si="1305"/>
        <v>1.123968847773849</v>
      </c>
      <c r="AH4387" s="31">
        <f t="shared" si="1306"/>
        <v>7.4065024078416588</v>
      </c>
      <c r="AI4387">
        <f t="shared" si="1307"/>
        <v>44.52789247594405</v>
      </c>
    </row>
    <row r="4388" spans="1:35" x14ac:dyDescent="0.2">
      <c r="A4388">
        <v>32</v>
      </c>
      <c r="C4388" s="27" t="s">
        <v>4449</v>
      </c>
      <c r="D4388" s="26">
        <v>0</v>
      </c>
      <c r="E4388">
        <v>0</v>
      </c>
      <c r="F4388" s="26">
        <v>0</v>
      </c>
      <c r="G4388" s="26">
        <v>0</v>
      </c>
      <c r="H4388" s="26">
        <v>0</v>
      </c>
      <c r="I4388" s="26">
        <v>0</v>
      </c>
      <c r="J4388" s="26">
        <v>0</v>
      </c>
      <c r="K4388">
        <v>0</v>
      </c>
      <c r="L4388">
        <v>0</v>
      </c>
      <c r="M4388">
        <v>0</v>
      </c>
      <c r="N4388">
        <v>0</v>
      </c>
      <c r="O4388" s="1">
        <f t="shared" si="1291"/>
        <v>0</v>
      </c>
      <c r="Q4388" s="1">
        <f t="shared" si="1295"/>
        <v>-5116.6106445650603</v>
      </c>
      <c r="R4388" s="2">
        <f t="shared" si="1296"/>
        <v>-7.9625195326116227E-12</v>
      </c>
      <c r="S4388" s="2"/>
      <c r="T4388" s="1">
        <f t="shared" si="1297"/>
        <v>4136.1374482171723</v>
      </c>
      <c r="U4388" s="1">
        <f t="shared" si="1298"/>
        <v>0</v>
      </c>
      <c r="V4388" s="1">
        <f t="shared" si="1299"/>
        <v>935.94530387194345</v>
      </c>
      <c r="W4388" s="1">
        <f t="shared" si="1300"/>
        <v>0</v>
      </c>
      <c r="X4388" s="2">
        <f t="shared" si="1308"/>
        <v>24.259691180809334</v>
      </c>
      <c r="Y4388">
        <f t="shared" si="1292"/>
        <v>0</v>
      </c>
      <c r="Z4388" s="26">
        <f t="shared" si="1301"/>
        <v>1440</v>
      </c>
      <c r="AB4388" s="28">
        <f t="shared" si="1302"/>
        <v>40601.553571428572</v>
      </c>
      <c r="AC4388">
        <f t="shared" si="1303"/>
        <v>-17.777777777777779</v>
      </c>
      <c r="AD4388" s="31">
        <f t="shared" si="1293"/>
        <v>0</v>
      </c>
      <c r="AE4388" s="31">
        <f t="shared" si="1304"/>
        <v>0</v>
      </c>
      <c r="AF4388" s="15">
        <f t="shared" si="1294"/>
        <v>-17.777777777777779</v>
      </c>
      <c r="AG4388" s="31">
        <f t="shared" si="1305"/>
        <v>1.123968847773849</v>
      </c>
      <c r="AH4388" s="31">
        <f t="shared" si="1306"/>
        <v>7.4065024078416588</v>
      </c>
      <c r="AI4388">
        <f t="shared" si="1307"/>
        <v>44.52789247594405</v>
      </c>
    </row>
    <row r="4389" spans="1:35" x14ac:dyDescent="0.2">
      <c r="A4389">
        <v>32</v>
      </c>
      <c r="C4389" s="27" t="s">
        <v>4450</v>
      </c>
      <c r="D4389" s="26">
        <v>30.305</v>
      </c>
      <c r="E4389">
        <v>0</v>
      </c>
      <c r="F4389" s="26">
        <v>57.5</v>
      </c>
      <c r="G4389" s="26">
        <v>41.995000000000005</v>
      </c>
      <c r="H4389" s="26">
        <v>26.134999999999998</v>
      </c>
      <c r="I4389" s="26">
        <v>80.849999999999994</v>
      </c>
      <c r="J4389" s="26">
        <v>36.549999999999997</v>
      </c>
      <c r="K4389">
        <v>214.5</v>
      </c>
      <c r="L4389">
        <v>0</v>
      </c>
      <c r="M4389">
        <v>1.1499999999999999</v>
      </c>
      <c r="N4389">
        <v>39.409999999999997</v>
      </c>
      <c r="O4389" s="1">
        <f t="shared" si="1291"/>
        <v>1482.1589331803025</v>
      </c>
      <c r="Q4389" s="1">
        <f t="shared" si="1295"/>
        <v>-4219.7630406732314</v>
      </c>
      <c r="R4389" s="2">
        <f t="shared" si="1296"/>
        <v>-3.1111432948698234</v>
      </c>
      <c r="S4389" s="2"/>
      <c r="T4389" s="1">
        <f t="shared" si="1297"/>
        <v>2704.0385403016458</v>
      </c>
      <c r="U4389" s="1">
        <f t="shared" si="1298"/>
        <v>0</v>
      </c>
      <c r="V4389" s="1">
        <f t="shared" si="1299"/>
        <v>701.02697744980196</v>
      </c>
      <c r="W4389" s="1">
        <f t="shared" si="1300"/>
        <v>2138.7648688634076</v>
      </c>
      <c r="X4389" s="2">
        <f>G4389</f>
        <v>41.995000000000005</v>
      </c>
      <c r="Y4389">
        <f t="shared" si="1292"/>
        <v>1</v>
      </c>
      <c r="Z4389" s="26">
        <f t="shared" si="1301"/>
        <v>360</v>
      </c>
      <c r="AA4389">
        <f t="shared" ref="AA4389:AA4441" si="1309">(X4389-G4389)^2</f>
        <v>0</v>
      </c>
      <c r="AB4389" s="28">
        <f t="shared" si="1302"/>
        <v>40601.595238095237</v>
      </c>
      <c r="AC4389">
        <f t="shared" si="1303"/>
        <v>5.5527777777777798</v>
      </c>
      <c r="AD4389" s="31">
        <f t="shared" si="1293"/>
        <v>5.5067464477192773</v>
      </c>
      <c r="AE4389" s="31">
        <f t="shared" si="1304"/>
        <v>11.0831976446542</v>
      </c>
      <c r="AF4389" s="15">
        <f t="shared" si="1294"/>
        <v>4.1166666666666645</v>
      </c>
      <c r="AG4389" s="31">
        <f t="shared" si="1305"/>
        <v>6.1587865778950954</v>
      </c>
      <c r="AH4389" s="31">
        <f t="shared" si="1306"/>
        <v>37.37920350604459</v>
      </c>
      <c r="AI4389">
        <f t="shared" si="1307"/>
        <v>158.09158723867901</v>
      </c>
    </row>
    <row r="4390" spans="1:35" x14ac:dyDescent="0.2">
      <c r="A4390">
        <v>32</v>
      </c>
      <c r="C4390" s="27" t="s">
        <v>4451</v>
      </c>
      <c r="D4390" s="26">
        <v>30.306999999999999</v>
      </c>
      <c r="E4390">
        <v>0</v>
      </c>
      <c r="F4390" s="26">
        <v>14.333333333333336</v>
      </c>
      <c r="G4390" s="26">
        <v>38.795833333333334</v>
      </c>
      <c r="H4390" s="26">
        <v>24.093333333333334</v>
      </c>
      <c r="I4390" s="26">
        <v>83.875</v>
      </c>
      <c r="J4390" s="26">
        <v>34.344999999999999</v>
      </c>
      <c r="K4390">
        <v>176.83333333333334</v>
      </c>
      <c r="L4390">
        <v>0</v>
      </c>
      <c r="M4390">
        <v>0.46666666666666667</v>
      </c>
      <c r="N4390">
        <v>39.25</v>
      </c>
      <c r="O4390" s="1">
        <f t="shared" si="1291"/>
        <v>369.46570508262619</v>
      </c>
      <c r="Q4390" s="1">
        <f t="shared" si="1295"/>
        <v>-2581.9973482987657</v>
      </c>
      <c r="R4390" s="2">
        <f t="shared" si="1296"/>
        <v>-1.3783997162368813</v>
      </c>
      <c r="S4390" s="2"/>
      <c r="T4390" s="1">
        <f t="shared" si="1297"/>
        <v>2521.6989425328434</v>
      </c>
      <c r="U4390" s="1">
        <f t="shared" si="1298"/>
        <v>0</v>
      </c>
      <c r="V4390" s="1">
        <f t="shared" si="1299"/>
        <v>643.54847567364209</v>
      </c>
      <c r="W4390" s="1">
        <f t="shared" si="1300"/>
        <v>-375.76623260172505</v>
      </c>
      <c r="X4390" s="2">
        <f t="shared" si="1308"/>
        <v>38.883856705130178</v>
      </c>
      <c r="Y4390">
        <f t="shared" si="1292"/>
        <v>1</v>
      </c>
      <c r="Z4390" s="26">
        <f t="shared" si="1301"/>
        <v>360</v>
      </c>
      <c r="AA4390">
        <f t="shared" si="1309"/>
        <v>7.7481139824853822E-3</v>
      </c>
      <c r="AB4390" s="28">
        <f t="shared" si="1302"/>
        <v>40601.636904761908</v>
      </c>
      <c r="AC4390">
        <f t="shared" si="1303"/>
        <v>3.7754629629629632</v>
      </c>
      <c r="AD4390" s="31">
        <f t="shared" si="1293"/>
        <v>5.0426916756883227</v>
      </c>
      <c r="AE4390" s="31">
        <f t="shared" si="1304"/>
        <v>10.214351985080027</v>
      </c>
      <c r="AF4390" s="15">
        <f t="shared" si="1294"/>
        <v>4.0277777777777777</v>
      </c>
      <c r="AG4390" s="31">
        <f t="shared" si="1305"/>
        <v>6.1202855906265849</v>
      </c>
      <c r="AH4390" s="31">
        <f t="shared" si="1306"/>
        <v>37.157443764293575</v>
      </c>
      <c r="AI4390">
        <f t="shared" si="1307"/>
        <v>161.98186777663184</v>
      </c>
    </row>
    <row r="4391" spans="1:35" x14ac:dyDescent="0.2">
      <c r="A4391">
        <v>32</v>
      </c>
      <c r="C4391" s="27" t="s">
        <v>4452</v>
      </c>
      <c r="D4391" s="26">
        <v>30.322749999999999</v>
      </c>
      <c r="E4391">
        <v>0</v>
      </c>
      <c r="F4391" s="26">
        <v>1</v>
      </c>
      <c r="G4391" s="26">
        <v>35.709166666666668</v>
      </c>
      <c r="H4391" s="26">
        <v>21.111666666666668</v>
      </c>
      <c r="I4391" s="26">
        <v>85.583333333333329</v>
      </c>
      <c r="J4391" s="26">
        <v>31.815000000000001</v>
      </c>
      <c r="K4391">
        <v>157</v>
      </c>
      <c r="L4391">
        <v>0</v>
      </c>
      <c r="M4391">
        <v>1.2749999999999999</v>
      </c>
      <c r="N4391">
        <v>39.052500000000002</v>
      </c>
      <c r="O4391" s="1">
        <f t="shared" si="1291"/>
        <v>25.776677098787872</v>
      </c>
      <c r="Q4391" s="1">
        <f t="shared" si="1295"/>
        <v>-872.91912025153999</v>
      </c>
      <c r="R4391" s="2">
        <f t="shared" si="1296"/>
        <v>0.42979197981501693</v>
      </c>
      <c r="S4391" s="2"/>
      <c r="T4391" s="1">
        <f t="shared" si="1297"/>
        <v>2795.0467120381422</v>
      </c>
      <c r="U4391" s="1">
        <f t="shared" si="1298"/>
        <v>0</v>
      </c>
      <c r="V4391" s="1">
        <f t="shared" si="1299"/>
        <v>703.88501596314961</v>
      </c>
      <c r="W4391" s="1">
        <f t="shared" si="1300"/>
        <v>-2766.1910554094025</v>
      </c>
      <c r="X4391" s="2">
        <f t="shared" si="1308"/>
        <v>37.5054569888933</v>
      </c>
      <c r="Y4391">
        <f t="shared" si="1292"/>
        <v>1</v>
      </c>
      <c r="Z4391" s="26">
        <f t="shared" si="1301"/>
        <v>360</v>
      </c>
      <c r="AA4391">
        <f t="shared" si="1309"/>
        <v>3.2266589217250572</v>
      </c>
      <c r="AB4391" s="28">
        <f t="shared" si="1302"/>
        <v>40601.678571428572</v>
      </c>
      <c r="AC4391">
        <f t="shared" si="1303"/>
        <v>2.0606481481481489</v>
      </c>
      <c r="AD4391" s="31">
        <f t="shared" si="1293"/>
        <v>4.5536869716356856</v>
      </c>
      <c r="AE4391" s="31">
        <f t="shared" si="1304"/>
        <v>9.2813090685409954</v>
      </c>
      <c r="AF4391" s="15">
        <f t="shared" si="1294"/>
        <v>3.9180555555555565</v>
      </c>
      <c r="AG4391" s="31">
        <f t="shared" si="1305"/>
        <v>6.073053299495287</v>
      </c>
      <c r="AH4391" s="31">
        <f t="shared" si="1306"/>
        <v>36.885288569279226</v>
      </c>
      <c r="AI4391">
        <f t="shared" si="1307"/>
        <v>165.95512475843825</v>
      </c>
    </row>
    <row r="4392" spans="1:35" x14ac:dyDescent="0.2">
      <c r="A4392">
        <v>32</v>
      </c>
      <c r="C4392" s="27" t="s">
        <v>4453</v>
      </c>
      <c r="D4392" s="26">
        <v>30.332000000000001</v>
      </c>
      <c r="E4392">
        <v>0</v>
      </c>
      <c r="F4392" s="26">
        <v>1</v>
      </c>
      <c r="G4392" s="26">
        <v>33.9925</v>
      </c>
      <c r="H4392" s="26">
        <v>17.718333333333334</v>
      </c>
      <c r="I4392" s="26">
        <v>85.85</v>
      </c>
      <c r="J4392" s="26">
        <v>30.204999999999998</v>
      </c>
      <c r="K4392">
        <v>134.66666666666666</v>
      </c>
      <c r="L4392">
        <v>0</v>
      </c>
      <c r="M4392">
        <v>0.23333333333333334</v>
      </c>
      <c r="N4392">
        <v>38.93</v>
      </c>
      <c r="O4392" s="1">
        <f t="shared" si="1291"/>
        <v>25.776677098787872</v>
      </c>
      <c r="Q4392" s="1">
        <f t="shared" si="1295"/>
        <v>-364.52439415199865</v>
      </c>
      <c r="R4392" s="2">
        <f t="shared" si="1296"/>
        <v>0.96766971236335309</v>
      </c>
      <c r="S4392" s="2"/>
      <c r="T4392" s="1">
        <f t="shared" si="1297"/>
        <v>3446.8675311526395</v>
      </c>
      <c r="U4392" s="1">
        <f t="shared" si="1298"/>
        <v>0</v>
      </c>
      <c r="V4392" s="1">
        <f t="shared" si="1299"/>
        <v>860.29147588080218</v>
      </c>
      <c r="W4392" s="1">
        <f t="shared" si="1300"/>
        <v>-4085.1650058077535</v>
      </c>
      <c r="X4392" s="2">
        <f t="shared" si="1308"/>
        <v>37.935248968708315</v>
      </c>
      <c r="Y4392">
        <f t="shared" si="1292"/>
        <v>1</v>
      </c>
      <c r="Z4392" s="26">
        <f t="shared" si="1301"/>
        <v>360</v>
      </c>
      <c r="AA4392">
        <f t="shared" si="1309"/>
        <v>15.545269430250483</v>
      </c>
      <c r="AB4392" s="28">
        <f t="shared" si="1302"/>
        <v>40601.720238095237</v>
      </c>
      <c r="AC4392">
        <f t="shared" si="1303"/>
        <v>1.1069444444444443</v>
      </c>
      <c r="AD4392" s="31">
        <f t="shared" si="1293"/>
        <v>4.2645264803848439</v>
      </c>
      <c r="AE4392" s="31">
        <f t="shared" si="1304"/>
        <v>8.7221685989944717</v>
      </c>
      <c r="AF4392" s="15">
        <f t="shared" si="1294"/>
        <v>3.8499999999999996</v>
      </c>
      <c r="AG4392" s="31">
        <f t="shared" si="1305"/>
        <v>6.043918874736911</v>
      </c>
      <c r="AH4392" s="31">
        <f t="shared" si="1306"/>
        <v>36.717356560587618</v>
      </c>
      <c r="AI4392">
        <f t="shared" si="1307"/>
        <v>168.307070025098</v>
      </c>
    </row>
    <row r="4393" spans="1:35" x14ac:dyDescent="0.2">
      <c r="A4393">
        <v>32</v>
      </c>
      <c r="C4393" s="27" t="s">
        <v>4454</v>
      </c>
      <c r="D4393" s="26">
        <v>30.344250000000002</v>
      </c>
      <c r="E4393">
        <v>0</v>
      </c>
      <c r="F4393" s="26">
        <v>1</v>
      </c>
      <c r="G4393" s="26">
        <v>32.634999999999998</v>
      </c>
      <c r="H4393" s="26">
        <v>13.386666666666667</v>
      </c>
      <c r="I4393" s="26">
        <v>85.658333333333331</v>
      </c>
      <c r="J4393" s="26">
        <v>28.816666666666666</v>
      </c>
      <c r="K4393">
        <v>133</v>
      </c>
      <c r="L4393">
        <v>0</v>
      </c>
      <c r="M4393">
        <v>0.19166666666666668</v>
      </c>
      <c r="N4393">
        <v>38.811666666666667</v>
      </c>
      <c r="O4393" s="1">
        <f t="shared" si="1291"/>
        <v>25.776677098787872</v>
      </c>
      <c r="Q4393" s="1">
        <f t="shared" si="1295"/>
        <v>-459.14674500417755</v>
      </c>
      <c r="R4393" s="2">
        <f t="shared" si="1296"/>
        <v>0.86755998873337581</v>
      </c>
      <c r="S4393" s="2"/>
      <c r="T4393" s="1">
        <f t="shared" si="1297"/>
        <v>4350.37382414884</v>
      </c>
      <c r="U4393" s="1">
        <f t="shared" si="1298"/>
        <v>0</v>
      </c>
      <c r="V4393" s="1">
        <f t="shared" si="1299"/>
        <v>1074.8673519083773</v>
      </c>
      <c r="W4393" s="1">
        <f t="shared" si="1300"/>
        <v>-5110.420763383474</v>
      </c>
      <c r="X4393" s="2">
        <f t="shared" si="1308"/>
        <v>38.902918681071668</v>
      </c>
      <c r="Y4393">
        <f t="shared" si="1292"/>
        <v>1</v>
      </c>
      <c r="Z4393" s="26">
        <f t="shared" si="1301"/>
        <v>360</v>
      </c>
      <c r="AA4393">
        <f t="shared" si="1309"/>
        <v>39.286804592527226</v>
      </c>
      <c r="AB4393" s="28">
        <f t="shared" si="1302"/>
        <v>40601.761904761908</v>
      </c>
      <c r="AC4393">
        <f t="shared" si="1303"/>
        <v>0.35277777777777669</v>
      </c>
      <c r="AD4393" s="31">
        <f t="shared" si="1293"/>
        <v>4.0283576002004597</v>
      </c>
      <c r="AE4393" s="31">
        <f t="shared" si="1304"/>
        <v>8.2618550200004837</v>
      </c>
      <c r="AF4393" s="15">
        <f t="shared" si="1294"/>
        <v>3.7842592592592594</v>
      </c>
      <c r="AG4393" s="31">
        <f t="shared" si="1305"/>
        <v>6.0158923606370696</v>
      </c>
      <c r="AH4393" s="31">
        <f t="shared" si="1306"/>
        <v>36.55576876404956</v>
      </c>
      <c r="AI4393">
        <f t="shared" si="1307"/>
        <v>170.10300942922302</v>
      </c>
    </row>
    <row r="4394" spans="1:35" x14ac:dyDescent="0.2">
      <c r="A4394">
        <v>32</v>
      </c>
      <c r="C4394" s="27" t="s">
        <v>4455</v>
      </c>
      <c r="D4394" s="26">
        <v>30.350333333333335</v>
      </c>
      <c r="E4394">
        <v>0</v>
      </c>
      <c r="F4394" s="26">
        <v>1</v>
      </c>
      <c r="G4394" s="26">
        <v>31.635833333333334</v>
      </c>
      <c r="H4394" s="26">
        <v>10.4025</v>
      </c>
      <c r="I4394" s="26">
        <v>85.358333333333334</v>
      </c>
      <c r="J4394" s="26">
        <v>27.748333333333331</v>
      </c>
      <c r="K4394">
        <v>133</v>
      </c>
      <c r="L4394">
        <v>0</v>
      </c>
      <c r="M4394">
        <v>1.5083333333333333</v>
      </c>
      <c r="N4394">
        <v>38.700000000000003</v>
      </c>
      <c r="O4394" s="1">
        <f t="shared" si="1291"/>
        <v>25.776677098787872</v>
      </c>
      <c r="Q4394" s="1">
        <f t="shared" si="1295"/>
        <v>-537.13945162940149</v>
      </c>
      <c r="R4394" s="2">
        <f t="shared" si="1296"/>
        <v>0.78504430152959215</v>
      </c>
      <c r="S4394" s="2"/>
      <c r="T4394" s="1">
        <f t="shared" si="1297"/>
        <v>5007.0710071821859</v>
      </c>
      <c r="U4394" s="1">
        <f t="shared" si="1298"/>
        <v>0</v>
      </c>
      <c r="V4394" s="1">
        <f t="shared" si="1299"/>
        <v>1229.3291200206179</v>
      </c>
      <c r="W4394" s="1">
        <f t="shared" si="1300"/>
        <v>-5844.7162454400568</v>
      </c>
      <c r="X4394" s="2">
        <f t="shared" si="1308"/>
        <v>39.770478669805044</v>
      </c>
      <c r="Y4394">
        <f t="shared" si="1292"/>
        <v>1</v>
      </c>
      <c r="Z4394" s="26">
        <f t="shared" si="1301"/>
        <v>360</v>
      </c>
      <c r="AA4394">
        <f t="shared" si="1309"/>
        <v>66.172454750180933</v>
      </c>
      <c r="AB4394" s="28">
        <f t="shared" si="1302"/>
        <v>40601.803571428572</v>
      </c>
      <c r="AC4394">
        <f t="shared" si="1303"/>
        <v>-0.20231481481481436</v>
      </c>
      <c r="AD4394" s="31">
        <f t="shared" si="1293"/>
        <v>3.8548624524293142</v>
      </c>
      <c r="AE4394" s="31">
        <f t="shared" si="1304"/>
        <v>7.9221081291208151</v>
      </c>
      <c r="AF4394" s="15">
        <f t="shared" si="1294"/>
        <v>3.7222222222222237</v>
      </c>
      <c r="AG4394" s="31">
        <f t="shared" si="1305"/>
        <v>5.9895498307305859</v>
      </c>
      <c r="AH4394" s="31">
        <f t="shared" si="1306"/>
        <v>36.403852468016851</v>
      </c>
      <c r="AI4394">
        <f t="shared" si="1307"/>
        <v>171.23224696544295</v>
      </c>
    </row>
    <row r="4395" spans="1:35" x14ac:dyDescent="0.2">
      <c r="A4395">
        <v>32</v>
      </c>
      <c r="C4395" s="27" t="s">
        <v>4456</v>
      </c>
      <c r="D4395" s="26">
        <v>30.352499999999999</v>
      </c>
      <c r="E4395">
        <v>0</v>
      </c>
      <c r="F4395" s="26">
        <v>1</v>
      </c>
      <c r="G4395" s="26">
        <v>30.943333333333332</v>
      </c>
      <c r="H4395" s="26">
        <v>9.144166666666667</v>
      </c>
      <c r="I4395" s="26">
        <v>85.141666666666666</v>
      </c>
      <c r="J4395" s="26">
        <v>27.006666666666668</v>
      </c>
      <c r="K4395">
        <v>133</v>
      </c>
      <c r="L4395">
        <v>0.1</v>
      </c>
      <c r="M4395">
        <v>0.66666666666666663</v>
      </c>
      <c r="N4395">
        <v>38.567500000000003</v>
      </c>
      <c r="O4395" s="1">
        <f t="shared" si="1291"/>
        <v>25.776677098787872</v>
      </c>
      <c r="Q4395" s="1">
        <f t="shared" si="1295"/>
        <v>-506.27426856510613</v>
      </c>
      <c r="R4395" s="2">
        <f t="shared" si="1296"/>
        <v>0.81769942918735217</v>
      </c>
      <c r="S4395" s="2"/>
      <c r="T4395" s="1">
        <f t="shared" si="1297"/>
        <v>5355.4551104015909</v>
      </c>
      <c r="U4395" s="1">
        <f t="shared" si="1298"/>
        <v>0</v>
      </c>
      <c r="V4395" s="1">
        <f t="shared" si="1299"/>
        <v>1313.1129885169223</v>
      </c>
      <c r="W4395" s="1">
        <f t="shared" si="1300"/>
        <v>-6308.0463524278748</v>
      </c>
      <c r="X4395" s="2">
        <f t="shared" si="1308"/>
        <v>40.555522971334639</v>
      </c>
      <c r="Y4395">
        <f t="shared" si="1292"/>
        <v>1</v>
      </c>
      <c r="Z4395" s="26">
        <f t="shared" si="1301"/>
        <v>360</v>
      </c>
      <c r="AA4395">
        <f t="shared" si="1309"/>
        <v>92.394189636899711</v>
      </c>
      <c r="AB4395" s="28">
        <f t="shared" si="1302"/>
        <v>40601.845238095237</v>
      </c>
      <c r="AC4395">
        <f t="shared" si="1303"/>
        <v>-0.58703703703703802</v>
      </c>
      <c r="AD4395" s="31">
        <f t="shared" si="1293"/>
        <v>3.7381852886002322</v>
      </c>
      <c r="AE4395" s="31">
        <f t="shared" si="1304"/>
        <v>7.6931690770603272</v>
      </c>
      <c r="AF4395" s="15">
        <f t="shared" si="1294"/>
        <v>3.6486111111111126</v>
      </c>
      <c r="AG4395" s="31">
        <f t="shared" si="1305"/>
        <v>5.9584244732322729</v>
      </c>
      <c r="AH4395" s="31">
        <f t="shared" si="1306"/>
        <v>36.224306664095614</v>
      </c>
      <c r="AI4395">
        <f t="shared" si="1307"/>
        <v>171.52919917325616</v>
      </c>
    </row>
    <row r="4396" spans="1:35" x14ac:dyDescent="0.2">
      <c r="A4396">
        <v>32</v>
      </c>
      <c r="C4396" s="27" t="s">
        <v>4457</v>
      </c>
      <c r="D4396" s="26">
        <v>30.352499999999999</v>
      </c>
      <c r="E4396">
        <v>0</v>
      </c>
      <c r="F4396" s="26">
        <v>1</v>
      </c>
      <c r="G4396" s="26">
        <v>30.313333333333333</v>
      </c>
      <c r="H4396" s="26">
        <v>6.62</v>
      </c>
      <c r="I4396" s="26">
        <v>84.875</v>
      </c>
      <c r="J4396" s="26">
        <v>26.309166666666666</v>
      </c>
      <c r="K4396">
        <v>133</v>
      </c>
      <c r="L4396">
        <v>0</v>
      </c>
      <c r="M4396">
        <v>0.70833333333333337</v>
      </c>
      <c r="N4396">
        <v>38.428333333333335</v>
      </c>
      <c r="O4396" s="1">
        <f t="shared" si="1291"/>
        <v>25.776677098787872</v>
      </c>
      <c r="Q4396" s="1">
        <f t="shared" si="1295"/>
        <v>-802.45290856230406</v>
      </c>
      <c r="R4396" s="2">
        <f t="shared" si="1296"/>
        <v>0.50434469293119555</v>
      </c>
      <c r="S4396" s="2"/>
      <c r="T4396" s="1">
        <f t="shared" si="1297"/>
        <v>5925.2240082399685</v>
      </c>
      <c r="U4396" s="1">
        <f t="shared" si="1298"/>
        <v>0</v>
      </c>
      <c r="V4396" s="1">
        <f t="shared" si="1299"/>
        <v>1445.4965237585252</v>
      </c>
      <c r="W4396" s="1">
        <f t="shared" si="1300"/>
        <v>-6714.1496753680867</v>
      </c>
      <c r="X4396" s="2">
        <f t="shared" si="1308"/>
        <v>41.373222400521989</v>
      </c>
      <c r="Y4396">
        <f t="shared" si="1292"/>
        <v>1</v>
      </c>
      <c r="Z4396" s="26">
        <f t="shared" si="1301"/>
        <v>360</v>
      </c>
      <c r="AA4396">
        <f t="shared" si="1309"/>
        <v>122.32114617851917</v>
      </c>
      <c r="AB4396" s="28">
        <f t="shared" si="1302"/>
        <v>40601.886904761908</v>
      </c>
      <c r="AC4396">
        <f t="shared" si="1303"/>
        <v>-0.93703703703703745</v>
      </c>
      <c r="AD4396" s="31">
        <f t="shared" si="1293"/>
        <v>3.6318174982736737</v>
      </c>
      <c r="AE4396" s="31">
        <f t="shared" si="1304"/>
        <v>7.4838747225433053</v>
      </c>
      <c r="AF4396" s="15">
        <f t="shared" si="1294"/>
        <v>3.5712962962962971</v>
      </c>
      <c r="AG4396" s="31">
        <f t="shared" si="1305"/>
        <v>5.925886528234094</v>
      </c>
      <c r="AH4396" s="31">
        <f t="shared" si="1306"/>
        <v>36.036557528711775</v>
      </c>
      <c r="AI4396">
        <f t="shared" si="1307"/>
        <v>171.65872903068484</v>
      </c>
    </row>
    <row r="4397" spans="1:35" x14ac:dyDescent="0.2">
      <c r="A4397">
        <v>32</v>
      </c>
      <c r="C4397" s="27" t="s">
        <v>4458</v>
      </c>
      <c r="D4397" s="26">
        <v>30.360250000000001</v>
      </c>
      <c r="E4397">
        <v>0</v>
      </c>
      <c r="F4397" s="26">
        <v>1</v>
      </c>
      <c r="G4397" s="26">
        <v>29.860833333333336</v>
      </c>
      <c r="H4397" s="26">
        <v>5.9866666666666664</v>
      </c>
      <c r="I4397" s="26">
        <v>84.775000000000006</v>
      </c>
      <c r="J4397" s="26">
        <v>25.834166666666665</v>
      </c>
      <c r="K4397">
        <v>133</v>
      </c>
      <c r="L4397">
        <v>0.14166666666666666</v>
      </c>
      <c r="M4397">
        <v>0.97500000000000009</v>
      </c>
      <c r="N4397">
        <v>38.25333333333333</v>
      </c>
      <c r="O4397" s="1">
        <f t="shared" si="1291"/>
        <v>25.776677098787872</v>
      </c>
      <c r="Q4397" s="1">
        <f t="shared" si="1295"/>
        <v>-813.09982078350458</v>
      </c>
      <c r="R4397" s="2">
        <f t="shared" si="1296"/>
        <v>0.49308034121748545</v>
      </c>
      <c r="S4397" s="2"/>
      <c r="T4397" s="1">
        <f t="shared" si="1297"/>
        <v>6119.1915510819363</v>
      </c>
      <c r="U4397" s="1">
        <f t="shared" si="1298"/>
        <v>0</v>
      </c>
      <c r="V4397" s="1">
        <f t="shared" si="1299"/>
        <v>1492.3474159302366</v>
      </c>
      <c r="W4397" s="1">
        <f t="shared" si="1300"/>
        <v>-6943.7462908843645</v>
      </c>
      <c r="X4397" s="2">
        <f t="shared" si="1308"/>
        <v>41.877567093453187</v>
      </c>
      <c r="Y4397">
        <f t="shared" si="1292"/>
        <v>1</v>
      </c>
      <c r="Z4397" s="26">
        <f t="shared" si="1301"/>
        <v>360</v>
      </c>
      <c r="AA4397">
        <f t="shared" si="1309"/>
        <v>144.40189026160419</v>
      </c>
      <c r="AB4397" s="28">
        <f t="shared" si="1302"/>
        <v>40601.928571428572</v>
      </c>
      <c r="AC4397">
        <f t="shared" si="1303"/>
        <v>-1.1884259259259247</v>
      </c>
      <c r="AD4397" s="31">
        <f t="shared" si="1293"/>
        <v>3.5609438738502268</v>
      </c>
      <c r="AE4397" s="31">
        <f t="shared" si="1304"/>
        <v>7.3446123292743453</v>
      </c>
      <c r="AF4397" s="15">
        <f t="shared" si="1294"/>
        <v>3.4740740740740721</v>
      </c>
      <c r="AG4397" s="31">
        <f t="shared" si="1305"/>
        <v>5.8851927414520482</v>
      </c>
      <c r="AH4397" s="31">
        <f t="shared" si="1306"/>
        <v>35.80166850932828</v>
      </c>
      <c r="AI4397">
        <f t="shared" si="1307"/>
        <v>171.08382175448426</v>
      </c>
    </row>
    <row r="4398" spans="1:35" x14ac:dyDescent="0.2">
      <c r="A4398">
        <v>32</v>
      </c>
      <c r="C4398" s="27" t="s">
        <v>4459</v>
      </c>
      <c r="D4398" s="26">
        <v>30.370750000000001</v>
      </c>
      <c r="E4398">
        <v>0</v>
      </c>
      <c r="F4398" s="26">
        <v>1</v>
      </c>
      <c r="G4398" s="26">
        <v>29.585000000000001</v>
      </c>
      <c r="H4398" s="26">
        <v>4.6308333333333334</v>
      </c>
      <c r="I4398" s="26">
        <v>84.474999999999994</v>
      </c>
      <c r="J4398" s="26">
        <v>25.48</v>
      </c>
      <c r="K4398">
        <v>133</v>
      </c>
      <c r="L4398">
        <v>0.1</v>
      </c>
      <c r="M4398">
        <v>0.42499999999999999</v>
      </c>
      <c r="N4398">
        <v>38.075833333333335</v>
      </c>
      <c r="O4398" s="1">
        <f t="shared" si="1291"/>
        <v>25.776677098787872</v>
      </c>
      <c r="Q4398" s="1">
        <f t="shared" si="1295"/>
        <v>-1119.0850946232033</v>
      </c>
      <c r="R4398" s="2">
        <f t="shared" si="1296"/>
        <v>-1.1839834725325487</v>
      </c>
      <c r="S4398" s="2"/>
      <c r="T4398" s="1">
        <f t="shared" si="1297"/>
        <v>6434.4206704814396</v>
      </c>
      <c r="U4398" s="1">
        <f t="shared" si="1298"/>
        <v>0</v>
      </c>
      <c r="V4398" s="1">
        <f t="shared" si="1299"/>
        <v>1565.2595136838745</v>
      </c>
      <c r="W4398" s="1">
        <f t="shared" si="1300"/>
        <v>-7025.1048513375872</v>
      </c>
      <c r="X4398" s="2">
        <f t="shared" si="1308"/>
        <v>42.370647434670673</v>
      </c>
      <c r="Y4398">
        <f t="shared" si="1292"/>
        <v>1</v>
      </c>
      <c r="Z4398" s="26">
        <f t="shared" si="1301"/>
        <v>0</v>
      </c>
      <c r="AA4398">
        <f t="shared" si="1309"/>
        <v>163.47278032370073</v>
      </c>
      <c r="AB4398" s="28">
        <f t="shared" si="1302"/>
        <v>40601.970238095237</v>
      </c>
      <c r="AC4398">
        <f t="shared" si="1303"/>
        <v>-1.3416666666666661</v>
      </c>
      <c r="AD4398" s="31">
        <f t="shared" si="1293"/>
        <v>3.5084215369473135</v>
      </c>
      <c r="AE4398" s="31">
        <f t="shared" si="1304"/>
        <v>7.2403622554275309</v>
      </c>
      <c r="AF4398" s="15">
        <f t="shared" si="1294"/>
        <v>3.3754629629629642</v>
      </c>
      <c r="AG4398" s="31">
        <f t="shared" si="1305"/>
        <v>5.8441692527456723</v>
      </c>
      <c r="AH4398" s="31">
        <f t="shared" si="1306"/>
        <v>35.564786555870739</v>
      </c>
      <c r="AI4398">
        <f t="shared" si="1307"/>
        <v>170.28643889426453</v>
      </c>
    </row>
    <row r="4399" spans="1:35" x14ac:dyDescent="0.2">
      <c r="A4399">
        <v>32</v>
      </c>
      <c r="C4399" s="27" t="s">
        <v>4460</v>
      </c>
      <c r="D4399" s="26">
        <v>30.364000000000001</v>
      </c>
      <c r="E4399">
        <v>0</v>
      </c>
      <c r="F4399" s="26">
        <v>1</v>
      </c>
      <c r="G4399" s="26">
        <v>29.254999999999999</v>
      </c>
      <c r="H4399" s="26">
        <v>2.0541666666666667</v>
      </c>
      <c r="I4399" s="26">
        <v>84.125</v>
      </c>
      <c r="J4399" s="26">
        <v>25.058333333333334</v>
      </c>
      <c r="K4399">
        <v>133</v>
      </c>
      <c r="L4399">
        <v>0.1</v>
      </c>
      <c r="M4399">
        <v>0.6166666666666667</v>
      </c>
      <c r="N4399">
        <v>37.89</v>
      </c>
      <c r="O4399" s="1">
        <f t="shared" si="1291"/>
        <v>25.776677098787872</v>
      </c>
      <c r="Q4399" s="1">
        <f t="shared" si="1295"/>
        <v>-1275.5830794446952</v>
      </c>
      <c r="R4399" s="2">
        <f t="shared" si="1296"/>
        <v>3.7765901365962584E-3</v>
      </c>
      <c r="S4399" s="2"/>
      <c r="T4399" s="1">
        <f t="shared" si="1297"/>
        <v>6671.8651239095016</v>
      </c>
      <c r="U4399" s="1">
        <f t="shared" si="1298"/>
        <v>0</v>
      </c>
      <c r="V4399" s="1">
        <f t="shared" si="1299"/>
        <v>1604.3400147787559</v>
      </c>
      <c r="W4399" s="1">
        <f t="shared" si="1300"/>
        <v>-7144.3847747139152</v>
      </c>
      <c r="X4399" s="2">
        <f t="shared" si="1308"/>
        <v>41.186663962138127</v>
      </c>
      <c r="Y4399">
        <f t="shared" si="1292"/>
        <v>1</v>
      </c>
      <c r="Z4399" s="26">
        <f t="shared" si="1301"/>
        <v>360</v>
      </c>
      <c r="AA4399">
        <f t="shared" si="1309"/>
        <v>142.36460490538573</v>
      </c>
      <c r="AB4399" s="28">
        <f t="shared" si="1302"/>
        <v>40602.011904761908</v>
      </c>
      <c r="AC4399">
        <f t="shared" si="1303"/>
        <v>-1.5250000000000006</v>
      </c>
      <c r="AD4399" s="31">
        <f t="shared" si="1293"/>
        <v>3.4468422084482802</v>
      </c>
      <c r="AE4399" s="31">
        <f t="shared" si="1304"/>
        <v>7.1180815303947371</v>
      </c>
      <c r="AF4399" s="15">
        <f t="shared" si="1294"/>
        <v>3.2722222222222226</v>
      </c>
      <c r="AG4399" s="31">
        <f t="shared" si="1305"/>
        <v>5.8014898839149076</v>
      </c>
      <c r="AH4399" s="31">
        <f t="shared" si="1306"/>
        <v>35.318246628389076</v>
      </c>
      <c r="AI4399">
        <f t="shared" si="1307"/>
        <v>169.53939256914197</v>
      </c>
    </row>
    <row r="4400" spans="1:35" x14ac:dyDescent="0.2">
      <c r="A4400">
        <v>32</v>
      </c>
      <c r="C4400" s="27" t="s">
        <v>4461</v>
      </c>
      <c r="D4400" s="26">
        <v>30.3565</v>
      </c>
      <c r="E4400">
        <v>0</v>
      </c>
      <c r="F4400" s="26">
        <v>1</v>
      </c>
      <c r="G4400" s="26">
        <v>28.964166666666667</v>
      </c>
      <c r="H4400" s="26">
        <v>1.5449999999999999</v>
      </c>
      <c r="I4400" s="26">
        <v>83.833333333333329</v>
      </c>
      <c r="J4400" s="26">
        <v>24.686666666666667</v>
      </c>
      <c r="K4400">
        <v>133</v>
      </c>
      <c r="L4400">
        <v>0</v>
      </c>
      <c r="M4400">
        <v>0.42499999999999999</v>
      </c>
      <c r="N4400">
        <v>37.6875</v>
      </c>
      <c r="O4400" s="1">
        <f t="shared" si="1291"/>
        <v>25.776677098787872</v>
      </c>
      <c r="Q4400" s="1">
        <f t="shared" si="1295"/>
        <v>-1307.5205574683398</v>
      </c>
      <c r="R4400" s="2">
        <f t="shared" si="1296"/>
        <v>-3.0013017388378138E-2</v>
      </c>
      <c r="S4400" s="2"/>
      <c r="T4400" s="1">
        <f t="shared" si="1297"/>
        <v>6759.3189912098705</v>
      </c>
      <c r="U4400" s="1">
        <f t="shared" si="1298"/>
        <v>0</v>
      </c>
      <c r="V4400" s="1">
        <f t="shared" si="1299"/>
        <v>1622.8828793341895</v>
      </c>
      <c r="W4400" s="1">
        <f t="shared" si="1300"/>
        <v>-7217.4695832566349</v>
      </c>
      <c r="X4400" s="2">
        <f t="shared" si="1308"/>
        <v>41.190440552274723</v>
      </c>
      <c r="Y4400">
        <f t="shared" si="1292"/>
        <v>1</v>
      </c>
      <c r="Z4400" s="26">
        <f t="shared" si="1301"/>
        <v>360</v>
      </c>
      <c r="AA4400">
        <f t="shared" si="1309"/>
        <v>149.4817731259015</v>
      </c>
      <c r="AB4400" s="28">
        <f t="shared" si="1302"/>
        <v>40602.053571428572</v>
      </c>
      <c r="AC4400">
        <f t="shared" si="1303"/>
        <v>-1.6865740740740738</v>
      </c>
      <c r="AD4400" s="31">
        <f t="shared" si="1293"/>
        <v>3.3940389683704528</v>
      </c>
      <c r="AE4400" s="31">
        <f t="shared" si="1304"/>
        <v>7.0132091959450227</v>
      </c>
      <c r="AF4400" s="15">
        <f t="shared" si="1294"/>
        <v>3.1597222222222223</v>
      </c>
      <c r="AG4400" s="31">
        <f t="shared" si="1305"/>
        <v>5.7552955921588058</v>
      </c>
      <c r="AH4400" s="31">
        <f t="shared" si="1306"/>
        <v>35.051290912462562</v>
      </c>
      <c r="AI4400">
        <f t="shared" si="1307"/>
        <v>168.56494727970343</v>
      </c>
    </row>
    <row r="4401" spans="1:35" x14ac:dyDescent="0.2">
      <c r="A4401">
        <v>32</v>
      </c>
      <c r="C4401" s="27" t="s">
        <v>4462</v>
      </c>
      <c r="D4401" s="26">
        <v>30.364250000000002</v>
      </c>
      <c r="E4401">
        <v>0</v>
      </c>
      <c r="F4401" s="26">
        <v>1</v>
      </c>
      <c r="G4401" s="26">
        <v>28.695833333333333</v>
      </c>
      <c r="H4401" s="26">
        <v>-9.9999999999999978E-2</v>
      </c>
      <c r="I4401" s="26">
        <v>83.424999999999997</v>
      </c>
      <c r="J4401" s="26">
        <v>24.307500000000001</v>
      </c>
      <c r="K4401">
        <v>133</v>
      </c>
      <c r="L4401">
        <v>0</v>
      </c>
      <c r="M4401">
        <v>0.15</v>
      </c>
      <c r="N4401">
        <v>37.488333333333337</v>
      </c>
      <c r="O4401" s="1">
        <f t="shared" si="1291"/>
        <v>25.776677098787872</v>
      </c>
      <c r="Q4401" s="1">
        <f t="shared" si="1295"/>
        <v>-1582.2611474397295</v>
      </c>
      <c r="R4401" s="2">
        <f t="shared" si="1296"/>
        <v>-0.32068646065275441</v>
      </c>
      <c r="S4401" s="2"/>
      <c r="T4401" s="1">
        <f t="shared" si="1297"/>
        <v>7034.664958616384</v>
      </c>
      <c r="U4401" s="1">
        <f t="shared" si="1298"/>
        <v>0</v>
      </c>
      <c r="V4401" s="1">
        <f t="shared" si="1299"/>
        <v>1680.428674698026</v>
      </c>
      <c r="W4401" s="1">
        <f t="shared" si="1300"/>
        <v>-7274.696367304241</v>
      </c>
      <c r="X4401" s="2">
        <f t="shared" si="1308"/>
        <v>41.160427534886345</v>
      </c>
      <c r="Y4401">
        <f t="shared" si="1292"/>
        <v>1</v>
      </c>
      <c r="Z4401" s="26">
        <f t="shared" si="1301"/>
        <v>360</v>
      </c>
      <c r="AA4401">
        <f t="shared" si="1309"/>
        <v>155.36610860938899</v>
      </c>
      <c r="AB4401" s="28">
        <f t="shared" si="1302"/>
        <v>40602.095238095237</v>
      </c>
      <c r="AC4401">
        <f t="shared" si="1303"/>
        <v>-1.8356481481481484</v>
      </c>
      <c r="AD4401" s="31">
        <f t="shared" si="1293"/>
        <v>3.3403781329749958</v>
      </c>
      <c r="AE4401" s="31">
        <f t="shared" si="1304"/>
        <v>6.906120622808281</v>
      </c>
      <c r="AF4401" s="15">
        <f t="shared" si="1294"/>
        <v>3.0490740740740758</v>
      </c>
      <c r="AG4401" s="31">
        <f t="shared" si="1305"/>
        <v>5.7101780887666829</v>
      </c>
      <c r="AH4401" s="31">
        <f t="shared" si="1306"/>
        <v>34.790445061988031</v>
      </c>
      <c r="AI4401">
        <f t="shared" si="1307"/>
        <v>167.64055852834863</v>
      </c>
    </row>
    <row r="4402" spans="1:35" x14ac:dyDescent="0.2">
      <c r="A4402">
        <v>32</v>
      </c>
      <c r="C4402" s="27" t="s">
        <v>4463</v>
      </c>
      <c r="D4402" s="26">
        <v>30.361750000000001</v>
      </c>
      <c r="E4402">
        <v>0</v>
      </c>
      <c r="F4402" s="26">
        <v>1</v>
      </c>
      <c r="G4402" s="26">
        <v>28.147500000000001</v>
      </c>
      <c r="H4402" s="26">
        <v>-2.3408333333333333</v>
      </c>
      <c r="I4402" s="26">
        <v>82.9</v>
      </c>
      <c r="J4402" s="26">
        <v>23.618333333333332</v>
      </c>
      <c r="K4402">
        <v>133</v>
      </c>
      <c r="L4402">
        <v>0</v>
      </c>
      <c r="M4402">
        <v>0</v>
      </c>
      <c r="N4402">
        <v>37.293333333333337</v>
      </c>
      <c r="O4402" s="1">
        <f t="shared" si="1291"/>
        <v>25.776677098787872</v>
      </c>
      <c r="Q4402" s="1">
        <f t="shared" si="1295"/>
        <v>-1681.3955529627581</v>
      </c>
      <c r="R4402" s="2">
        <f t="shared" si="1296"/>
        <v>-0.4255699036210705</v>
      </c>
      <c r="S4402" s="2"/>
      <c r="T4402" s="1">
        <f t="shared" si="1297"/>
        <v>7362.0389275172647</v>
      </c>
      <c r="U4402" s="1">
        <f t="shared" si="1298"/>
        <v>0</v>
      </c>
      <c r="V4402" s="1">
        <f t="shared" si="1299"/>
        <v>1744.9146335414791</v>
      </c>
      <c r="W4402" s="1">
        <f t="shared" si="1300"/>
        <v>-7567.0356014751233</v>
      </c>
      <c r="X4402" s="2">
        <f t="shared" si="1308"/>
        <v>40.839741074233594</v>
      </c>
      <c r="Y4402">
        <f t="shared" si="1292"/>
        <v>1</v>
      </c>
      <c r="Z4402" s="26">
        <f t="shared" si="1301"/>
        <v>360</v>
      </c>
      <c r="AA4402">
        <f t="shared" si="1309"/>
        <v>161.09298348646232</v>
      </c>
      <c r="AB4402" s="28">
        <f t="shared" si="1302"/>
        <v>40602.136904761908</v>
      </c>
      <c r="AC4402">
        <f t="shared" si="1303"/>
        <v>-2.1402777777777771</v>
      </c>
      <c r="AD4402" s="31">
        <f t="shared" si="1293"/>
        <v>3.245074036409012</v>
      </c>
      <c r="AE4402" s="31">
        <f t="shared" si="1304"/>
        <v>6.7166239476307563</v>
      </c>
      <c r="AF4402" s="15">
        <f t="shared" si="1294"/>
        <v>2.9407407407407424</v>
      </c>
      <c r="AG4402" s="31">
        <f t="shared" si="1305"/>
        <v>5.6663066557215265</v>
      </c>
      <c r="AH4402" s="31">
        <f t="shared" si="1306"/>
        <v>34.536695550745534</v>
      </c>
      <c r="AI4402">
        <f t="shared" si="1307"/>
        <v>167.25427047792604</v>
      </c>
    </row>
    <row r="4403" spans="1:35" x14ac:dyDescent="0.2">
      <c r="A4403">
        <v>32</v>
      </c>
      <c r="C4403" s="27" t="s">
        <v>4464</v>
      </c>
      <c r="D4403" s="26">
        <v>30.359500000000001</v>
      </c>
      <c r="E4403">
        <v>0</v>
      </c>
      <c r="F4403" s="26">
        <v>32.25</v>
      </c>
      <c r="G4403" s="26">
        <v>28.285</v>
      </c>
      <c r="H4403" s="26">
        <v>-2.5941666666666667</v>
      </c>
      <c r="I4403" s="26">
        <v>82.125</v>
      </c>
      <c r="J4403" s="26">
        <v>23.53</v>
      </c>
      <c r="K4403">
        <v>133</v>
      </c>
      <c r="L4403">
        <v>0.14166666666666669</v>
      </c>
      <c r="M4403">
        <v>0.65833333333333333</v>
      </c>
      <c r="N4403">
        <v>37.093333333333334</v>
      </c>
      <c r="O4403" s="1">
        <f t="shared" si="1291"/>
        <v>831.29783643590883</v>
      </c>
      <c r="Q4403" s="1">
        <f t="shared" si="1295"/>
        <v>-1113.6764425729796</v>
      </c>
      <c r="R4403" s="2">
        <f t="shared" si="1296"/>
        <v>0.17507257385621133</v>
      </c>
      <c r="S4403" s="2"/>
      <c r="T4403" s="1">
        <f t="shared" si="1297"/>
        <v>7332.6735855180596</v>
      </c>
      <c r="U4403" s="1">
        <f t="shared" si="1298"/>
        <v>0</v>
      </c>
      <c r="V4403" s="1">
        <f t="shared" si="1299"/>
        <v>1734.2365485125724</v>
      </c>
      <c r="W4403" s="1">
        <f t="shared" si="1300"/>
        <v>-7287.7964744958572</v>
      </c>
      <c r="X4403" s="2">
        <f t="shared" si="1308"/>
        <v>40.414171170612526</v>
      </c>
      <c r="Y4403">
        <f t="shared" si="1292"/>
        <v>1</v>
      </c>
      <c r="Z4403" s="26">
        <f t="shared" si="1301"/>
        <v>360</v>
      </c>
      <c r="AA4403">
        <f t="shared" si="1309"/>
        <v>147.11679328601804</v>
      </c>
      <c r="AB4403" s="28">
        <f t="shared" si="1302"/>
        <v>40602.178571428572</v>
      </c>
      <c r="AC4403">
        <f t="shared" si="1303"/>
        <v>-2.0638888888888887</v>
      </c>
      <c r="AD4403" s="31">
        <f t="shared" si="1293"/>
        <v>3.2330520729680496</v>
      </c>
      <c r="AE4403" s="31">
        <f t="shared" si="1304"/>
        <v>6.6898553457420036</v>
      </c>
      <c r="AF4403" s="15">
        <f t="shared" si="1294"/>
        <v>2.8296296296296299</v>
      </c>
      <c r="AG4403" s="31">
        <f t="shared" si="1305"/>
        <v>5.6216190781446693</v>
      </c>
      <c r="AH4403" s="31">
        <f t="shared" si="1306"/>
        <v>34.278115404643032</v>
      </c>
      <c r="AI4403">
        <f t="shared" si="1307"/>
        <v>165.86061947411298</v>
      </c>
    </row>
    <row r="4404" spans="1:35" x14ac:dyDescent="0.2">
      <c r="A4404">
        <v>32</v>
      </c>
      <c r="C4404" s="27" t="s">
        <v>4465</v>
      </c>
      <c r="D4404" s="26">
        <v>30.363500000000002</v>
      </c>
      <c r="E4404">
        <v>0</v>
      </c>
      <c r="F4404" s="26">
        <v>223.25</v>
      </c>
      <c r="G4404" s="26">
        <v>33.054166666666667</v>
      </c>
      <c r="H4404" s="26">
        <v>3.3525</v>
      </c>
      <c r="I4404" s="26">
        <v>80.883333333333326</v>
      </c>
      <c r="J4404" s="26">
        <v>27.829166666666666</v>
      </c>
      <c r="K4404">
        <v>133</v>
      </c>
      <c r="L4404">
        <v>0</v>
      </c>
      <c r="M4404">
        <v>0.38333333333333336</v>
      </c>
      <c r="N4404">
        <v>36.902500000000003</v>
      </c>
      <c r="O4404" s="1">
        <f t="shared" si="1291"/>
        <v>5754.6431623043918</v>
      </c>
      <c r="Q4404" s="1">
        <f t="shared" si="1295"/>
        <v>903.34903604359579</v>
      </c>
      <c r="R4404" s="2">
        <f t="shared" si="1296"/>
        <v>2.3090701061557208</v>
      </c>
      <c r="S4404" s="2"/>
      <c r="T4404" s="1">
        <f t="shared" si="1297"/>
        <v>6348.6500756859796</v>
      </c>
      <c r="U4404" s="1">
        <f t="shared" si="1298"/>
        <v>0</v>
      </c>
      <c r="V4404" s="1">
        <f t="shared" si="1299"/>
        <v>1529.7155037163955</v>
      </c>
      <c r="W4404" s="1">
        <f t="shared" si="1300"/>
        <v>-3184.0155268894887</v>
      </c>
      <c r="X4404" s="2">
        <f t="shared" si="1308"/>
        <v>40.589243744468739</v>
      </c>
      <c r="Y4404">
        <f t="shared" si="1292"/>
        <v>1</v>
      </c>
      <c r="Z4404" s="26">
        <f t="shared" si="1301"/>
        <v>360</v>
      </c>
      <c r="AA4404">
        <f t="shared" si="1309"/>
        <v>56.777386568418208</v>
      </c>
      <c r="AB4404" s="28">
        <f t="shared" si="1302"/>
        <v>40602.220238095237</v>
      </c>
      <c r="AC4404">
        <f t="shared" si="1303"/>
        <v>0.58564814814814836</v>
      </c>
      <c r="AD4404" s="31">
        <f t="shared" si="1293"/>
        <v>3.8687808080929478</v>
      </c>
      <c r="AE4404" s="31">
        <f t="shared" si="1304"/>
        <v>7.9278251144164766</v>
      </c>
      <c r="AF4404" s="15">
        <f t="shared" si="1294"/>
        <v>2.7236111111111128</v>
      </c>
      <c r="AG4404" s="31">
        <f t="shared" si="1305"/>
        <v>5.5792694911675014</v>
      </c>
      <c r="AH4404" s="31">
        <f t="shared" si="1306"/>
        <v>34.032960468360173</v>
      </c>
      <c r="AI4404">
        <f t="shared" si="1307"/>
        <v>156.9440737479095</v>
      </c>
    </row>
    <row r="4405" spans="1:35" x14ac:dyDescent="0.2">
      <c r="A4405">
        <v>32</v>
      </c>
      <c r="C4405" s="27" t="s">
        <v>4466</v>
      </c>
      <c r="D4405" s="26">
        <v>30.355499999999999</v>
      </c>
      <c r="E4405">
        <v>0</v>
      </c>
      <c r="F4405" s="26">
        <v>395.33333333333331</v>
      </c>
      <c r="G4405" s="26">
        <v>37.611666666666665</v>
      </c>
      <c r="H4405" s="26">
        <v>8.0708333333333329</v>
      </c>
      <c r="I4405" s="26">
        <v>80.566666666666663</v>
      </c>
      <c r="J4405" s="26">
        <v>32.18416666666667</v>
      </c>
      <c r="K4405">
        <v>133</v>
      </c>
      <c r="L4405">
        <v>0</v>
      </c>
      <c r="M4405">
        <v>0.1</v>
      </c>
      <c r="N4405">
        <v>36.770833333333336</v>
      </c>
      <c r="O4405" s="1">
        <f t="shared" si="1291"/>
        <v>10190.379679720803</v>
      </c>
      <c r="Q4405" s="1">
        <f t="shared" si="1295"/>
        <v>1947.6477586571791</v>
      </c>
      <c r="R4405" s="2">
        <f t="shared" si="1296"/>
        <v>2.060596435109868</v>
      </c>
      <c r="S4405" s="2"/>
      <c r="T4405" s="1">
        <f t="shared" si="1297"/>
        <v>5937.8845889255908</v>
      </c>
      <c r="U4405" s="1">
        <f t="shared" si="1298"/>
        <v>0</v>
      </c>
      <c r="V4405" s="1">
        <f t="shared" si="1299"/>
        <v>1461.999675336127</v>
      </c>
      <c r="W4405" s="1">
        <f t="shared" si="1300"/>
        <v>695.6846398075952</v>
      </c>
      <c r="X4405" s="2">
        <f t="shared" si="1308"/>
        <v>42.898313850624461</v>
      </c>
      <c r="Y4405">
        <f t="shared" si="1292"/>
        <v>1</v>
      </c>
      <c r="Z4405" s="26">
        <f t="shared" si="1301"/>
        <v>0</v>
      </c>
      <c r="AA4405">
        <f t="shared" si="1309"/>
        <v>27.948638447648904</v>
      </c>
      <c r="AB4405" s="28">
        <f t="shared" si="1302"/>
        <v>40602.261904761908</v>
      </c>
      <c r="AC4405">
        <f t="shared" si="1303"/>
        <v>3.1175925925925911</v>
      </c>
      <c r="AD4405" s="31">
        <f t="shared" si="1293"/>
        <v>4.6229798460945242</v>
      </c>
      <c r="AE4405" s="31">
        <f t="shared" si="1304"/>
        <v>9.3864928103710579</v>
      </c>
      <c r="AF4405" s="15">
        <f t="shared" si="1294"/>
        <v>2.6504629629629641</v>
      </c>
      <c r="AG4405" s="31">
        <f t="shared" si="1305"/>
        <v>5.5502142645924852</v>
      </c>
      <c r="AH4405" s="31">
        <f t="shared" si="1306"/>
        <v>33.864705883277097</v>
      </c>
      <c r="AI4405">
        <f t="shared" si="1307"/>
        <v>147.16301699431108</v>
      </c>
    </row>
    <row r="4406" spans="1:35" x14ac:dyDescent="0.2">
      <c r="A4406">
        <v>32</v>
      </c>
      <c r="C4406" s="27" t="s">
        <v>4467</v>
      </c>
      <c r="D4406" s="26">
        <v>30.346166666666669</v>
      </c>
      <c r="E4406">
        <v>0</v>
      </c>
      <c r="F4406" s="26">
        <v>826.33333333333337</v>
      </c>
      <c r="G4406" s="26">
        <v>46.819166666666668</v>
      </c>
      <c r="H4406" s="26">
        <v>16.038333333333334</v>
      </c>
      <c r="I4406" s="26">
        <v>76.983333333333334</v>
      </c>
      <c r="J4406" s="26">
        <v>39.985833333333332</v>
      </c>
      <c r="K4406">
        <v>86.333333333333343</v>
      </c>
      <c r="L4406">
        <v>0</v>
      </c>
      <c r="M4406">
        <v>0.51666666666666672</v>
      </c>
      <c r="N4406">
        <v>36.756666666666668</v>
      </c>
      <c r="O4406" s="1">
        <f t="shared" si="1291"/>
        <v>21300.127509298378</v>
      </c>
      <c r="Q4406" s="1">
        <f t="shared" si="1295"/>
        <v>6664.4062790234366</v>
      </c>
      <c r="R4406" s="2">
        <f t="shared" si="1296"/>
        <v>7.0508908808785824</v>
      </c>
      <c r="S4406" s="2"/>
      <c r="T4406" s="1">
        <f t="shared" si="1297"/>
        <v>4930.7915943916614</v>
      </c>
      <c r="U4406" s="1">
        <f t="shared" si="1298"/>
        <v>0</v>
      </c>
      <c r="V4406" s="1">
        <f t="shared" si="1299"/>
        <v>1251.5671685854313</v>
      </c>
      <c r="W4406" s="1">
        <f t="shared" si="1300"/>
        <v>8325.4628599373209</v>
      </c>
      <c r="X4406" s="2">
        <f t="shared" si="1308"/>
        <v>44.958910285734326</v>
      </c>
      <c r="Y4406">
        <f t="shared" si="1292"/>
        <v>1</v>
      </c>
      <c r="Z4406" s="26">
        <f t="shared" si="1301"/>
        <v>0</v>
      </c>
      <c r="AA4406">
        <f t="shared" si="1309"/>
        <v>3.4605538027994922</v>
      </c>
      <c r="AB4406" s="28">
        <f t="shared" si="1302"/>
        <v>40602.303571428572</v>
      </c>
      <c r="AC4406">
        <f t="shared" si="1303"/>
        <v>8.2328703703703709</v>
      </c>
      <c r="AD4406" s="31">
        <f t="shared" si="1293"/>
        <v>6.3068311782592028</v>
      </c>
      <c r="AE4406" s="31">
        <f t="shared" si="1304"/>
        <v>12.572592668100166</v>
      </c>
      <c r="AF4406" s="15">
        <f t="shared" si="1294"/>
        <v>2.6425925925925933</v>
      </c>
      <c r="AG4406" s="31">
        <f t="shared" si="1305"/>
        <v>5.547096028588391</v>
      </c>
      <c r="AH4406" s="31">
        <f t="shared" si="1306"/>
        <v>33.846645788613927</v>
      </c>
      <c r="AI4406">
        <f t="shared" si="1307"/>
        <v>127.89960736052873</v>
      </c>
    </row>
    <row r="4407" spans="1:35" x14ac:dyDescent="0.2">
      <c r="A4407">
        <v>32</v>
      </c>
      <c r="C4407" s="27" t="s">
        <v>4468</v>
      </c>
      <c r="D4407" s="26">
        <v>30.31</v>
      </c>
      <c r="E4407">
        <v>0</v>
      </c>
      <c r="F4407" s="26">
        <v>865.16666666666663</v>
      </c>
      <c r="G4407" s="26">
        <v>54.597499999999997</v>
      </c>
      <c r="H4407" s="26">
        <v>22.168333333333333</v>
      </c>
      <c r="I4407" s="26">
        <v>74.083333333333329</v>
      </c>
      <c r="J4407" s="26">
        <v>46.529166666666669</v>
      </c>
      <c r="K4407">
        <v>41.083333333333336</v>
      </c>
      <c r="L4407">
        <v>0.15</v>
      </c>
      <c r="M4407">
        <v>2.5333333333333332</v>
      </c>
      <c r="N4407">
        <v>37.07</v>
      </c>
      <c r="O4407" s="1">
        <f t="shared" si="1291"/>
        <v>22301.121803301299</v>
      </c>
      <c r="Q4407" s="1">
        <f t="shared" si="1295"/>
        <v>1256.9895559932402</v>
      </c>
      <c r="R4407" s="2">
        <f t="shared" si="1296"/>
        <v>1.3298853381146314</v>
      </c>
      <c r="S4407" s="2"/>
      <c r="T4407" s="1">
        <f t="shared" si="1297"/>
        <v>5087.7981790895201</v>
      </c>
      <c r="U4407" s="1">
        <f t="shared" si="1298"/>
        <v>0</v>
      </c>
      <c r="V4407" s="1">
        <f t="shared" si="1299"/>
        <v>1344.2859223171538</v>
      </c>
      <c r="W4407" s="1">
        <f t="shared" si="1300"/>
        <v>14501.818661123116</v>
      </c>
      <c r="X4407" s="2">
        <f t="shared" si="1308"/>
        <v>52.00980116661291</v>
      </c>
      <c r="Y4407">
        <f t="shared" si="1292"/>
        <v>1</v>
      </c>
      <c r="Z4407" s="26">
        <f t="shared" si="1301"/>
        <v>0</v>
      </c>
      <c r="AA4407">
        <f t="shared" si="1309"/>
        <v>6.6961852523128904</v>
      </c>
      <c r="AB4407" s="28">
        <f t="shared" si="1302"/>
        <v>40602.345238095237</v>
      </c>
      <c r="AC4407">
        <f t="shared" si="1303"/>
        <v>12.554166666666664</v>
      </c>
      <c r="AD4407" s="31">
        <f t="shared" si="1293"/>
        <v>8.1051554762176483</v>
      </c>
      <c r="AE4407" s="31">
        <f t="shared" si="1304"/>
        <v>15.913146862569166</v>
      </c>
      <c r="AF4407" s="15">
        <f t="shared" si="1294"/>
        <v>2.8166666666666669</v>
      </c>
      <c r="AG4407" s="31">
        <f t="shared" si="1305"/>
        <v>5.6164258099254623</v>
      </c>
      <c r="AH4407" s="31">
        <f t="shared" si="1306"/>
        <v>34.248057836998264</v>
      </c>
      <c r="AI4407">
        <f t="shared" si="1307"/>
        <v>110.22948477826775</v>
      </c>
    </row>
    <row r="4408" spans="1:35" x14ac:dyDescent="0.2">
      <c r="A4408">
        <v>32</v>
      </c>
      <c r="C4408" s="27" t="s">
        <v>4469</v>
      </c>
      <c r="D4408" s="26">
        <v>30.260166666666667</v>
      </c>
      <c r="E4408">
        <v>0</v>
      </c>
      <c r="F4408" s="26">
        <v>900.16666666666663</v>
      </c>
      <c r="G4408" s="26">
        <v>58.874166666666667</v>
      </c>
      <c r="H4408" s="26">
        <v>25.770833333333332</v>
      </c>
      <c r="I4408" s="26">
        <v>72.13333333333334</v>
      </c>
      <c r="J4408" s="26">
        <v>49.930833333333332</v>
      </c>
      <c r="K4408">
        <v>74.583333333333329</v>
      </c>
      <c r="L4408">
        <v>0.37500000000000006</v>
      </c>
      <c r="M4408">
        <v>3.0166666666666666</v>
      </c>
      <c r="N4408">
        <v>37.631666666666668</v>
      </c>
      <c r="O4408" s="1">
        <f t="shared" si="1291"/>
        <v>23203.305501758881</v>
      </c>
      <c r="Q4408" s="1">
        <f t="shared" si="1295"/>
        <v>-435.31767139479604</v>
      </c>
      <c r="R4408" s="2">
        <f t="shared" si="1296"/>
        <v>-0.46056276748671382</v>
      </c>
      <c r="S4408" s="2"/>
      <c r="T4408" s="1">
        <f t="shared" si="1297"/>
        <v>4700.3304847015861</v>
      </c>
      <c r="U4408" s="1">
        <f t="shared" si="1298"/>
        <v>0</v>
      </c>
      <c r="V4408" s="1">
        <f t="shared" si="1299"/>
        <v>1260.3326829463113</v>
      </c>
      <c r="W4408" s="1">
        <f t="shared" si="1300"/>
        <v>17575.517495872649</v>
      </c>
      <c r="X4408" s="2">
        <f t="shared" si="1308"/>
        <v>53.339686504727538</v>
      </c>
      <c r="Y4408">
        <f t="shared" si="1292"/>
        <v>1</v>
      </c>
      <c r="Z4408" s="26">
        <f t="shared" si="1301"/>
        <v>0</v>
      </c>
      <c r="AA4408">
        <f t="shared" si="1309"/>
        <v>30.630470662897768</v>
      </c>
      <c r="AB4408" s="28">
        <f t="shared" si="1302"/>
        <v>40602.386904761908</v>
      </c>
      <c r="AC4408">
        <f t="shared" si="1303"/>
        <v>14.930092592592592</v>
      </c>
      <c r="AD4408" s="31">
        <f t="shared" si="1293"/>
        <v>9.2126336162465012</v>
      </c>
      <c r="AE4408" s="31">
        <f t="shared" si="1304"/>
        <v>17.938323290067181</v>
      </c>
      <c r="AF4408" s="15">
        <f t="shared" si="1294"/>
        <v>3.128703703703704</v>
      </c>
      <c r="AG4408" s="31">
        <f t="shared" si="1305"/>
        <v>5.7426160198542116</v>
      </c>
      <c r="AH4408" s="31">
        <f t="shared" si="1306"/>
        <v>34.977995551066961</v>
      </c>
      <c r="AI4408">
        <f t="shared" si="1307"/>
        <v>102.44250963313065</v>
      </c>
    </row>
    <row r="4409" spans="1:35" x14ac:dyDescent="0.2">
      <c r="A4409">
        <v>32</v>
      </c>
      <c r="C4409" s="27" t="s">
        <v>4470</v>
      </c>
      <c r="D4409" s="26">
        <v>30.208750000000002</v>
      </c>
      <c r="E4409">
        <v>8.3333333333333328E-4</v>
      </c>
      <c r="F4409" s="26">
        <v>1184.3333333333333</v>
      </c>
      <c r="G4409" s="26">
        <v>65.340833333333336</v>
      </c>
      <c r="H4409" s="26">
        <v>28.566666666666666</v>
      </c>
      <c r="I4409" s="26">
        <v>63.69166666666667</v>
      </c>
      <c r="J4409" s="26">
        <v>52.716666666666669</v>
      </c>
      <c r="K4409">
        <v>82.416666666666671</v>
      </c>
      <c r="L4409">
        <v>1.2333333333333334</v>
      </c>
      <c r="M4409">
        <v>5.6749999999999998</v>
      </c>
      <c r="N4409">
        <v>38.269999999999996</v>
      </c>
      <c r="O4409" s="1">
        <f t="shared" si="1291"/>
        <v>30528.177910664428</v>
      </c>
      <c r="Q4409" s="1">
        <f t="shared" si="1295"/>
        <v>2769.0312625505617</v>
      </c>
      <c r="R4409" s="2">
        <f t="shared" si="1296"/>
        <v>2.9296139011570608</v>
      </c>
      <c r="S4409" s="2"/>
      <c r="T4409" s="1">
        <f t="shared" si="1297"/>
        <v>4145.1337281375627</v>
      </c>
      <c r="U4409" s="1">
        <f t="shared" si="1298"/>
        <v>0</v>
      </c>
      <c r="V4409" s="1">
        <f t="shared" si="1299"/>
        <v>1119.0923127599726</v>
      </c>
      <c r="W4409" s="1">
        <f t="shared" si="1300"/>
        <v>22397.735901040491</v>
      </c>
      <c r="X4409" s="2">
        <f t="shared" si="1308"/>
        <v>52.879123737240825</v>
      </c>
      <c r="Y4409">
        <f t="shared" si="1292"/>
        <v>1</v>
      </c>
      <c r="Z4409" s="26">
        <f t="shared" si="1301"/>
        <v>0</v>
      </c>
      <c r="AA4409">
        <f t="shared" si="1309"/>
        <v>155.29420605734418</v>
      </c>
      <c r="AB4409" s="28">
        <f t="shared" si="1302"/>
        <v>40602.428571428572</v>
      </c>
      <c r="AC4409">
        <f t="shared" si="1303"/>
        <v>18.522685185185185</v>
      </c>
      <c r="AD4409" s="31">
        <f t="shared" si="1293"/>
        <v>10.222163110976389</v>
      </c>
      <c r="AE4409" s="31">
        <f t="shared" si="1304"/>
        <v>19.658860532991312</v>
      </c>
      <c r="AF4409" s="15">
        <f t="shared" si="1294"/>
        <v>3.4833333333333312</v>
      </c>
      <c r="AG4409" s="31">
        <f t="shared" si="1305"/>
        <v>5.8890577067651044</v>
      </c>
      <c r="AH4409" s="31">
        <f t="shared" si="1306"/>
        <v>35.82398132072214</v>
      </c>
      <c r="AI4409">
        <f t="shared" si="1307"/>
        <v>97.184706175837732</v>
      </c>
    </row>
    <row r="4410" spans="1:35" x14ac:dyDescent="0.2">
      <c r="A4410">
        <v>32</v>
      </c>
      <c r="C4410" s="27" t="s">
        <v>4471</v>
      </c>
      <c r="D4410" s="26">
        <v>30.150500000000001</v>
      </c>
      <c r="E4410">
        <v>0</v>
      </c>
      <c r="F4410" s="26">
        <v>963.41666666666663</v>
      </c>
      <c r="G4410" s="26">
        <v>66.089166666666671</v>
      </c>
      <c r="H4410" s="26">
        <v>30.344166666666666</v>
      </c>
      <c r="I4410" s="26">
        <v>60.641666666666666</v>
      </c>
      <c r="J4410" s="26">
        <v>52.110833333333332</v>
      </c>
      <c r="K4410">
        <v>142.08333333333334</v>
      </c>
      <c r="L4410">
        <v>2.2583333333333333</v>
      </c>
      <c r="M4410">
        <v>7.5916666666666668</v>
      </c>
      <c r="N4410">
        <v>39.015000000000001</v>
      </c>
      <c r="O4410" s="1">
        <f t="shared" si="1291"/>
        <v>24833.680328257215</v>
      </c>
      <c r="Q4410" s="1">
        <f t="shared" si="1295"/>
        <v>-3203.3003799096973</v>
      </c>
      <c r="R4410" s="2">
        <f t="shared" si="1296"/>
        <v>-3.3890673064922781</v>
      </c>
      <c r="S4410" s="2"/>
      <c r="T4410" s="1">
        <f t="shared" si="1297"/>
        <v>4341.562504401496</v>
      </c>
      <c r="U4410" s="1">
        <f t="shared" si="1298"/>
        <v>0</v>
      </c>
      <c r="V4410" s="1">
        <f t="shared" si="1299"/>
        <v>1188.8104278415669</v>
      </c>
      <c r="W4410" s="1">
        <f t="shared" si="1300"/>
        <v>22400.493818343984</v>
      </c>
      <c r="X4410" s="2">
        <f t="shared" si="1308"/>
        <v>55.808737638397886</v>
      </c>
      <c r="Y4410">
        <f t="shared" si="1292"/>
        <v>1</v>
      </c>
      <c r="Z4410" s="26">
        <f t="shared" si="1301"/>
        <v>0</v>
      </c>
      <c r="AA4410">
        <f t="shared" si="1309"/>
        <v>105.68722100527147</v>
      </c>
      <c r="AB4410" s="28">
        <f t="shared" si="1302"/>
        <v>40602.470238095237</v>
      </c>
      <c r="AC4410">
        <f t="shared" si="1303"/>
        <v>18.938425925925927</v>
      </c>
      <c r="AD4410" s="31">
        <f t="shared" si="1293"/>
        <v>9.9891789298154681</v>
      </c>
      <c r="AE4410" s="31">
        <f t="shared" si="1304"/>
        <v>19.183451087743489</v>
      </c>
      <c r="AF4410" s="15">
        <f t="shared" si="1294"/>
        <v>3.8972222222222226</v>
      </c>
      <c r="AG4410" s="31">
        <f t="shared" si="1305"/>
        <v>6.0641214919266497</v>
      </c>
      <c r="AH4410" s="31">
        <f t="shared" si="1306"/>
        <v>36.83380996662985</v>
      </c>
      <c r="AI4410">
        <f t="shared" si="1307"/>
        <v>106.1139575798648</v>
      </c>
    </row>
    <row r="4411" spans="1:35" x14ac:dyDescent="0.2">
      <c r="A4411">
        <v>32</v>
      </c>
      <c r="C4411" s="27" t="s">
        <v>4472</v>
      </c>
      <c r="D4411" s="26">
        <v>30.113333333333333</v>
      </c>
      <c r="E4411">
        <v>8.3333333333333328E-4</v>
      </c>
      <c r="F4411" s="26">
        <v>578.25</v>
      </c>
      <c r="G4411" s="26">
        <v>60.3125</v>
      </c>
      <c r="H4411" s="26">
        <v>30.6675</v>
      </c>
      <c r="I4411" s="26">
        <v>68.375</v>
      </c>
      <c r="J4411" s="26">
        <v>49.877499999999998</v>
      </c>
      <c r="K4411">
        <v>139.58333333333334</v>
      </c>
      <c r="L4411">
        <v>2.3166666666666664</v>
      </c>
      <c r="M4411">
        <v>7.6083333333333334</v>
      </c>
      <c r="N4411">
        <v>39.556666666666665</v>
      </c>
      <c r="O4411" s="1">
        <f t="shared" si="1291"/>
        <v>14905.363532374085</v>
      </c>
      <c r="Q4411" s="1">
        <f t="shared" si="1295"/>
        <v>-7100.8116887580891</v>
      </c>
      <c r="R4411" s="2">
        <f t="shared" si="1296"/>
        <v>-7.5126044672109922</v>
      </c>
      <c r="S4411" s="2"/>
      <c r="T4411" s="1">
        <f t="shared" si="1297"/>
        <v>3708.6196035736934</v>
      </c>
      <c r="U4411" s="1">
        <f t="shared" si="1298"/>
        <v>0</v>
      </c>
      <c r="V4411" s="1">
        <f t="shared" si="1299"/>
        <v>1006.0604238601602</v>
      </c>
      <c r="W4411" s="1">
        <f t="shared" si="1300"/>
        <v>17172.86156956181</v>
      </c>
      <c r="X4411" s="2">
        <f t="shared" si="1308"/>
        <v>52.419670331905607</v>
      </c>
      <c r="Y4411">
        <f t="shared" si="1292"/>
        <v>1</v>
      </c>
      <c r="Z4411" s="26">
        <f t="shared" si="1301"/>
        <v>0</v>
      </c>
      <c r="AA4411">
        <f t="shared" si="1309"/>
        <v>62.29676016955105</v>
      </c>
      <c r="AB4411" s="28">
        <f t="shared" si="1302"/>
        <v>40602.511904761908</v>
      </c>
      <c r="AC4411">
        <f t="shared" si="1303"/>
        <v>15.729166666666666</v>
      </c>
      <c r="AD4411" s="31">
        <f t="shared" si="1293"/>
        <v>9.1930560989264354</v>
      </c>
      <c r="AE4411" s="31">
        <f t="shared" si="1304"/>
        <v>17.850688959818715</v>
      </c>
      <c r="AF4411" s="15">
        <f t="shared" si="1294"/>
        <v>4.1981481481481469</v>
      </c>
      <c r="AG4411" s="31">
        <f t="shared" si="1305"/>
        <v>6.1942663185243214</v>
      </c>
      <c r="AH4411" s="31">
        <f t="shared" si="1306"/>
        <v>37.583494039078516</v>
      </c>
      <c r="AI4411">
        <f t="shared" si="1307"/>
        <v>118.63362413650992</v>
      </c>
    </row>
    <row r="4412" spans="1:35" x14ac:dyDescent="0.2">
      <c r="A4412">
        <v>32</v>
      </c>
      <c r="C4412" s="27" t="s">
        <v>4473</v>
      </c>
      <c r="D4412" s="26">
        <v>30.073</v>
      </c>
      <c r="E4412">
        <v>0</v>
      </c>
      <c r="F4412" s="26">
        <v>303.58333333333331</v>
      </c>
      <c r="G4412" s="26">
        <v>52.894166666666671</v>
      </c>
      <c r="H4412" s="26">
        <v>29.963333333333335</v>
      </c>
      <c r="I4412" s="26">
        <v>76.316666666666663</v>
      </c>
      <c r="J4412" s="26">
        <v>45.661666666666669</v>
      </c>
      <c r="K4412">
        <v>139.66666666666666</v>
      </c>
      <c r="L4412">
        <v>2.6416666666666666</v>
      </c>
      <c r="M4412">
        <v>8.3166666666666664</v>
      </c>
      <c r="N4412">
        <v>39.939166666666665</v>
      </c>
      <c r="O4412" s="1">
        <f t="shared" si="1291"/>
        <v>7825.3695559070156</v>
      </c>
      <c r="Q4412" s="1">
        <f t="shared" si="1295"/>
        <v>-6251.5172739085901</v>
      </c>
      <c r="R4412" s="2">
        <f t="shared" si="1296"/>
        <v>-6.6140574708053448</v>
      </c>
      <c r="S4412" s="2"/>
      <c r="T4412" s="1">
        <f t="shared" si="1297"/>
        <v>2547.8202207289005</v>
      </c>
      <c r="U4412" s="1">
        <f t="shared" si="1298"/>
        <v>0</v>
      </c>
      <c r="V4412" s="1">
        <f t="shared" si="1299"/>
        <v>674.13164288683652</v>
      </c>
      <c r="W4412" s="1">
        <f t="shared" si="1300"/>
        <v>10718.6456000485</v>
      </c>
      <c r="X4412" s="2">
        <f t="shared" si="1308"/>
        <v>44.907065864694616</v>
      </c>
      <c r="Y4412">
        <f t="shared" si="1292"/>
        <v>1</v>
      </c>
      <c r="Z4412" s="26">
        <f t="shared" si="1301"/>
        <v>0</v>
      </c>
      <c r="AA4412">
        <f t="shared" si="1309"/>
        <v>63.793779220862639</v>
      </c>
      <c r="AB4412" s="28">
        <f t="shared" si="1302"/>
        <v>40602.553571428572</v>
      </c>
      <c r="AC4412">
        <f t="shared" si="1303"/>
        <v>11.607870370370373</v>
      </c>
      <c r="AD4412" s="31">
        <f t="shared" si="1293"/>
        <v>7.8438514637010792</v>
      </c>
      <c r="AE4412" s="31">
        <f t="shared" si="1304"/>
        <v>15.451296258477536</v>
      </c>
      <c r="AF4412" s="15">
        <f t="shared" si="1294"/>
        <v>4.4106481481481472</v>
      </c>
      <c r="AG4412" s="31">
        <f t="shared" si="1305"/>
        <v>6.2876438813237243</v>
      </c>
      <c r="AH4412" s="31">
        <f t="shared" si="1306"/>
        <v>38.120851506542969</v>
      </c>
      <c r="AI4412">
        <f t="shared" si="1307"/>
        <v>136.28936615136939</v>
      </c>
    </row>
    <row r="4413" spans="1:35" x14ac:dyDescent="0.2">
      <c r="A4413">
        <v>32</v>
      </c>
      <c r="C4413" s="27" t="s">
        <v>4474</v>
      </c>
      <c r="D4413" s="26">
        <v>30.049250000000001</v>
      </c>
      <c r="E4413">
        <v>0</v>
      </c>
      <c r="F4413" s="26">
        <v>83.5</v>
      </c>
      <c r="G4413" s="26">
        <v>45.212499999999999</v>
      </c>
      <c r="H4413" s="26">
        <v>28.184166666666666</v>
      </c>
      <c r="I4413" s="26">
        <v>83.974999999999994</v>
      </c>
      <c r="J4413" s="26">
        <v>40.659999999999997</v>
      </c>
      <c r="K4413">
        <v>138.58333333333334</v>
      </c>
      <c r="L4413">
        <v>3.2833333333333332</v>
      </c>
      <c r="M4413">
        <v>9.1</v>
      </c>
      <c r="N4413">
        <v>40.11</v>
      </c>
      <c r="O4413" s="1">
        <f t="shared" si="1291"/>
        <v>2152.3525377487877</v>
      </c>
      <c r="Q4413" s="1">
        <f t="shared" si="1295"/>
        <v>-4390.1627915751196</v>
      </c>
      <c r="R4413" s="2">
        <f t="shared" si="1296"/>
        <v>-3.2914249282870105</v>
      </c>
      <c r="S4413" s="2"/>
      <c r="T4413" s="1">
        <f t="shared" si="1297"/>
        <v>1723.49921993817</v>
      </c>
      <c r="U4413" s="1">
        <f t="shared" si="1298"/>
        <v>0</v>
      </c>
      <c r="V4413" s="1">
        <f t="shared" si="1299"/>
        <v>444.51122554594718</v>
      </c>
      <c r="W4413" s="1">
        <f t="shared" si="1300"/>
        <v>4221.6819123309488</v>
      </c>
      <c r="X4413" s="2">
        <f t="shared" si="1308"/>
        <v>38.293008393889274</v>
      </c>
      <c r="Y4413">
        <f t="shared" si="1292"/>
        <v>1</v>
      </c>
      <c r="Z4413" s="26">
        <f t="shared" si="1301"/>
        <v>360</v>
      </c>
      <c r="AA4413">
        <f t="shared" si="1309"/>
        <v>47.879364087036784</v>
      </c>
      <c r="AB4413" s="28">
        <f t="shared" si="1302"/>
        <v>40602.595238095237</v>
      </c>
      <c r="AC4413">
        <f t="shared" si="1303"/>
        <v>7.3402777777777768</v>
      </c>
      <c r="AD4413" s="31">
        <f t="shared" si="1293"/>
        <v>6.4722156001859172</v>
      </c>
      <c r="AE4413" s="31">
        <f t="shared" si="1304"/>
        <v>12.943342944642039</v>
      </c>
      <c r="AF4413" s="15">
        <f t="shared" si="1294"/>
        <v>4.5055555555555555</v>
      </c>
      <c r="AG4413" s="31">
        <f t="shared" si="1305"/>
        <v>6.3297472259320653</v>
      </c>
      <c r="AH4413" s="31">
        <f t="shared" si="1306"/>
        <v>38.362998884236305</v>
      </c>
      <c r="AI4413">
        <f t="shared" si="1307"/>
        <v>152.82297150884071</v>
      </c>
    </row>
    <row r="4414" spans="1:35" x14ac:dyDescent="0.2">
      <c r="A4414">
        <v>32</v>
      </c>
      <c r="C4414" s="27" t="s">
        <v>4475</v>
      </c>
      <c r="D4414" s="26">
        <v>30.024166666666666</v>
      </c>
      <c r="E4414">
        <v>0</v>
      </c>
      <c r="F4414" s="26">
        <v>9.9166666666666679</v>
      </c>
      <c r="G4414" s="26">
        <v>40.802500000000002</v>
      </c>
      <c r="H4414" s="26">
        <v>26.035833333333333</v>
      </c>
      <c r="I4414" s="26">
        <v>88.208333333333329</v>
      </c>
      <c r="J4414" s="26">
        <v>37.593333333333334</v>
      </c>
      <c r="K4414">
        <v>135.66666666666666</v>
      </c>
      <c r="L4414">
        <v>1.5083333333333333</v>
      </c>
      <c r="M4414">
        <v>6.9083333333333332</v>
      </c>
      <c r="N4414">
        <v>40.093333333333334</v>
      </c>
      <c r="O4414" s="1">
        <f t="shared" si="1291"/>
        <v>255.61871456297973</v>
      </c>
      <c r="Q4414" s="1">
        <f t="shared" si="1295"/>
        <v>-2408.4035992458644</v>
      </c>
      <c r="R4414" s="2">
        <f t="shared" si="1296"/>
        <v>2.8652623444375744</v>
      </c>
      <c r="S4414" s="2"/>
      <c r="T4414" s="1">
        <f t="shared" si="1297"/>
        <v>1528.6086948530747</v>
      </c>
      <c r="U4414" s="1">
        <f t="shared" si="1298"/>
        <v>0</v>
      </c>
      <c r="V4414" s="1">
        <f t="shared" si="1299"/>
        <v>387.74428663096461</v>
      </c>
      <c r="W4414" s="1">
        <f t="shared" si="1300"/>
        <v>586.74690631939347</v>
      </c>
      <c r="X4414" s="2">
        <f t="shared" si="1308"/>
        <v>35.001583465602266</v>
      </c>
      <c r="Y4414">
        <f t="shared" si="1292"/>
        <v>1</v>
      </c>
      <c r="Z4414" s="26">
        <f t="shared" si="1301"/>
        <v>1440</v>
      </c>
      <c r="AA4414">
        <f t="shared" si="1309"/>
        <v>33.650632639049036</v>
      </c>
      <c r="AB4414" s="28">
        <f t="shared" si="1302"/>
        <v>40602.636904761908</v>
      </c>
      <c r="AC4414">
        <f t="shared" si="1303"/>
        <v>4.8902777777777784</v>
      </c>
      <c r="AD4414" s="31">
        <f t="shared" si="1293"/>
        <v>5.7361639960501547</v>
      </c>
      <c r="AE4414" s="31">
        <f t="shared" si="1304"/>
        <v>11.572445401719893</v>
      </c>
      <c r="AF4414" s="15">
        <f t="shared" si="1294"/>
        <v>4.496296296296296</v>
      </c>
      <c r="AG4414" s="31">
        <f t="shared" si="1305"/>
        <v>6.3256286861415019</v>
      </c>
      <c r="AH4414" s="31">
        <f t="shared" si="1306"/>
        <v>38.339315994768967</v>
      </c>
      <c r="AI4414">
        <f t="shared" si="1307"/>
        <v>160.92242600541101</v>
      </c>
    </row>
    <row r="4415" spans="1:35" x14ac:dyDescent="0.2">
      <c r="A4415">
        <v>32</v>
      </c>
      <c r="C4415" s="27" t="s">
        <v>4476</v>
      </c>
      <c r="D4415" s="26">
        <v>29.985916666666668</v>
      </c>
      <c r="E4415">
        <v>0</v>
      </c>
      <c r="F4415" s="26">
        <v>1</v>
      </c>
      <c r="G4415" s="26">
        <v>38.895833333333336</v>
      </c>
      <c r="H4415" s="26">
        <v>25.535833333333333</v>
      </c>
      <c r="I4415" s="26">
        <v>89.966666666666669</v>
      </c>
      <c r="J4415" s="26">
        <v>36.210833333333333</v>
      </c>
      <c r="K4415">
        <v>137.25</v>
      </c>
      <c r="L4415">
        <v>1.2416666666666667</v>
      </c>
      <c r="M4415">
        <v>6.3833333333333329</v>
      </c>
      <c r="N4415">
        <v>39.993333333333332</v>
      </c>
      <c r="O4415" s="1">
        <f t="shared" si="1291"/>
        <v>25.776677098787872</v>
      </c>
      <c r="Q4415" s="1">
        <f t="shared" si="1295"/>
        <v>-1869.2678513864971</v>
      </c>
      <c r="R4415" s="2">
        <f t="shared" si="1296"/>
        <v>-0.62433735870481888</v>
      </c>
      <c r="S4415" s="2"/>
      <c r="T4415" s="1">
        <f t="shared" si="1297"/>
        <v>2102.3665181560423</v>
      </c>
      <c r="U4415" s="1">
        <f t="shared" si="1298"/>
        <v>0</v>
      </c>
      <c r="V4415" s="1">
        <f t="shared" si="1299"/>
        <v>537.19366458152604</v>
      </c>
      <c r="W4415" s="1">
        <f t="shared" si="1300"/>
        <v>-908.04427217701175</v>
      </c>
      <c r="X4415" s="2">
        <f t="shared" si="1308"/>
        <v>37.866845810039841</v>
      </c>
      <c r="Y4415">
        <f t="shared" si="1292"/>
        <v>1</v>
      </c>
      <c r="Z4415" s="26">
        <f t="shared" si="1301"/>
        <v>360</v>
      </c>
      <c r="AA4415">
        <f t="shared" si="1309"/>
        <v>1.0588153230936801</v>
      </c>
      <c r="AB4415" s="28">
        <f t="shared" si="1302"/>
        <v>40602.678571428572</v>
      </c>
      <c r="AC4415">
        <f t="shared" si="1303"/>
        <v>3.8310185185185199</v>
      </c>
      <c r="AD4415" s="31">
        <f t="shared" si="1293"/>
        <v>5.4302214987309192</v>
      </c>
      <c r="AE4415" s="31">
        <f t="shared" si="1304"/>
        <v>10.997116651600757</v>
      </c>
      <c r="AF4415" s="15">
        <f t="shared" si="1294"/>
        <v>4.4407407407407398</v>
      </c>
      <c r="AG4415" s="31">
        <f t="shared" si="1305"/>
        <v>6.3009669492565683</v>
      </c>
      <c r="AH4415" s="31">
        <f t="shared" si="1306"/>
        <v>38.197485567889643</v>
      </c>
      <c r="AI4415">
        <f t="shared" si="1307"/>
        <v>163.52861792472879</v>
      </c>
    </row>
    <row r="4416" spans="1:35" x14ac:dyDescent="0.2">
      <c r="A4416">
        <v>32</v>
      </c>
      <c r="C4416" s="27" t="s">
        <v>4477</v>
      </c>
      <c r="D4416" s="26">
        <v>29.945250000000001</v>
      </c>
      <c r="E4416">
        <v>0</v>
      </c>
      <c r="F4416" s="26">
        <v>1</v>
      </c>
      <c r="G4416" s="26">
        <v>38.179166666666667</v>
      </c>
      <c r="H4416" s="26">
        <v>25.318333333333332</v>
      </c>
      <c r="I4416" s="26">
        <v>90.525000000000006</v>
      </c>
      <c r="J4416" s="26">
        <v>35.657499999999999</v>
      </c>
      <c r="K4416">
        <v>131.83333333333334</v>
      </c>
      <c r="L4416">
        <v>0.32500000000000007</v>
      </c>
      <c r="M4416">
        <v>3.9833333333333329</v>
      </c>
      <c r="N4416">
        <v>39.877499999999998</v>
      </c>
      <c r="O4416" s="1">
        <f t="shared" si="1291"/>
        <v>25.776677098787872</v>
      </c>
      <c r="Q4416" s="1">
        <f t="shared" si="1295"/>
        <v>-1284.0881754772452</v>
      </c>
      <c r="R4416" s="2">
        <f t="shared" si="1296"/>
        <v>-5.2217364278657197E-3</v>
      </c>
      <c r="S4416" s="2"/>
      <c r="T4416" s="1">
        <f t="shared" si="1297"/>
        <v>2033.0030946016691</v>
      </c>
      <c r="U4416" s="1">
        <f t="shared" si="1298"/>
        <v>0</v>
      </c>
      <c r="V4416" s="1">
        <f t="shared" si="1299"/>
        <v>518.13029930211758</v>
      </c>
      <c r="W4416" s="1">
        <f t="shared" si="1300"/>
        <v>-1405.15886613269</v>
      </c>
      <c r="X4416" s="2">
        <f t="shared" si="1308"/>
        <v>37.24250845133502</v>
      </c>
      <c r="Y4416">
        <f t="shared" si="1292"/>
        <v>1</v>
      </c>
      <c r="Z4416" s="26">
        <f t="shared" si="1301"/>
        <v>360</v>
      </c>
      <c r="AA4416">
        <f t="shared" si="1309"/>
        <v>0.87732861234826631</v>
      </c>
      <c r="AB4416" s="28">
        <f t="shared" si="1302"/>
        <v>40602.720238095237</v>
      </c>
      <c r="AC4416">
        <f t="shared" si="1303"/>
        <v>3.4328703703703707</v>
      </c>
      <c r="AD4416" s="31">
        <f t="shared" si="1293"/>
        <v>5.312025761293663</v>
      </c>
      <c r="AE4416" s="31">
        <f t="shared" si="1304"/>
        <v>10.773236357258082</v>
      </c>
      <c r="AF4416" s="15">
        <f t="shared" si="1294"/>
        <v>4.3763888888888873</v>
      </c>
      <c r="AG4416" s="31">
        <f t="shared" si="1305"/>
        <v>6.2725062743780748</v>
      </c>
      <c r="AH4416" s="31">
        <f t="shared" si="1306"/>
        <v>38.033769425278088</v>
      </c>
      <c r="AI4416">
        <f t="shared" si="1307"/>
        <v>163.89032480493626</v>
      </c>
    </row>
    <row r="4417" spans="1:35" x14ac:dyDescent="0.2">
      <c r="A4417">
        <v>32</v>
      </c>
      <c r="C4417" s="27" t="s">
        <v>4478</v>
      </c>
      <c r="D4417" s="26">
        <v>29.905249999999999</v>
      </c>
      <c r="E4417">
        <v>0</v>
      </c>
      <c r="F4417" s="26">
        <v>1</v>
      </c>
      <c r="G4417" s="26">
        <v>37.782499999999999</v>
      </c>
      <c r="H4417" s="26">
        <v>25.169999999999998</v>
      </c>
      <c r="I4417" s="26">
        <v>90.974999999999994</v>
      </c>
      <c r="J4417" s="26">
        <v>35.38666666666667</v>
      </c>
      <c r="K4417">
        <v>136.25</v>
      </c>
      <c r="L4417">
        <v>0.1</v>
      </c>
      <c r="M4417">
        <v>2.8166666666666664</v>
      </c>
      <c r="N4417">
        <v>39.770833333333336</v>
      </c>
      <c r="O4417" s="1">
        <f t="shared" si="1291"/>
        <v>25.776677098787872</v>
      </c>
      <c r="Q4417" s="1">
        <f t="shared" si="1295"/>
        <v>-1074.2576366620935</v>
      </c>
      <c r="R4417" s="2">
        <f t="shared" si="1296"/>
        <v>0.21677736907660661</v>
      </c>
      <c r="S4417" s="2"/>
      <c r="T4417" s="1">
        <f t="shared" si="1297"/>
        <v>2057.4027965938826</v>
      </c>
      <c r="U4417" s="1">
        <f t="shared" si="1298"/>
        <v>0</v>
      </c>
      <c r="V4417" s="1">
        <f t="shared" si="1299"/>
        <v>524.10459140827334</v>
      </c>
      <c r="W4417" s="1">
        <f t="shared" si="1300"/>
        <v>-1645.0976715370998</v>
      </c>
      <c r="X4417" s="2">
        <f t="shared" si="1308"/>
        <v>37.237286714907157</v>
      </c>
      <c r="Y4417">
        <f t="shared" si="1292"/>
        <v>1</v>
      </c>
      <c r="Z4417" s="26">
        <f t="shared" si="1301"/>
        <v>360</v>
      </c>
      <c r="AA4417">
        <f t="shared" si="1309"/>
        <v>0.2972575262417288</v>
      </c>
      <c r="AB4417" s="28">
        <f t="shared" si="1302"/>
        <v>40602.761904761908</v>
      </c>
      <c r="AC4417">
        <f t="shared" si="1303"/>
        <v>3.2124999999999995</v>
      </c>
      <c r="AD4417" s="31">
        <f t="shared" si="1293"/>
        <v>5.2555588657528434</v>
      </c>
      <c r="AE4417" s="31">
        <f t="shared" si="1304"/>
        <v>10.667215948443072</v>
      </c>
      <c r="AF4417" s="15">
        <f t="shared" si="1294"/>
        <v>4.3171296296296306</v>
      </c>
      <c r="AG4417" s="31">
        <f t="shared" si="1305"/>
        <v>6.2463980377835062</v>
      </c>
      <c r="AH4417" s="31">
        <f t="shared" si="1306"/>
        <v>37.883549497316196</v>
      </c>
      <c r="AI4417">
        <f t="shared" si="1307"/>
        <v>163.62459729582523</v>
      </c>
    </row>
    <row r="4418" spans="1:35" x14ac:dyDescent="0.2">
      <c r="A4418">
        <v>32</v>
      </c>
      <c r="C4418" s="27" t="s">
        <v>4479</v>
      </c>
      <c r="D4418" s="26">
        <v>29.88325</v>
      </c>
      <c r="E4418">
        <v>0</v>
      </c>
      <c r="F4418" s="26">
        <v>1</v>
      </c>
      <c r="G4418" s="26">
        <v>37.340000000000003</v>
      </c>
      <c r="H4418" s="26">
        <v>23.673333333333332</v>
      </c>
      <c r="I4418" s="26">
        <v>91.108333333333334</v>
      </c>
      <c r="J4418" s="26">
        <v>34.98833333333333</v>
      </c>
      <c r="K4418">
        <v>135.75</v>
      </c>
      <c r="L4418">
        <v>0.47499999999999998</v>
      </c>
      <c r="M4418">
        <v>3.4166666666666665</v>
      </c>
      <c r="N4418">
        <v>39.706666666666663</v>
      </c>
      <c r="O4418" s="1">
        <f t="shared" si="1291"/>
        <v>25.776677098787872</v>
      </c>
      <c r="Q4418" s="1">
        <f t="shared" si="1295"/>
        <v>-1125.8944634169468</v>
      </c>
      <c r="R4418" s="2">
        <f t="shared" si="1296"/>
        <v>0.16214600123379075</v>
      </c>
      <c r="S4418" s="2"/>
      <c r="T4418" s="1">
        <f t="shared" si="1297"/>
        <v>2349.53512378807</v>
      </c>
      <c r="U4418" s="1">
        <f t="shared" si="1298"/>
        <v>0</v>
      </c>
      <c r="V4418" s="1">
        <f t="shared" si="1299"/>
        <v>596.21127560494676</v>
      </c>
      <c r="W4418" s="1">
        <f t="shared" si="1300"/>
        <v>-1958.1212854842172</v>
      </c>
      <c r="X4418" s="2">
        <f t="shared" si="1308"/>
        <v>37.454064083983766</v>
      </c>
      <c r="Y4418">
        <f t="shared" si="1292"/>
        <v>1</v>
      </c>
      <c r="Z4418" s="26">
        <f t="shared" si="1301"/>
        <v>360</v>
      </c>
      <c r="AA4418">
        <f t="shared" si="1309"/>
        <v>1.3010615255054939E-2</v>
      </c>
      <c r="AB4418" s="28">
        <f t="shared" si="1302"/>
        <v>40602.803571428572</v>
      </c>
      <c r="AC4418">
        <f t="shared" si="1303"/>
        <v>2.9666666666666686</v>
      </c>
      <c r="AD4418" s="31">
        <f t="shared" si="1293"/>
        <v>5.1720184431372083</v>
      </c>
      <c r="AE4418" s="31">
        <f t="shared" si="1304"/>
        <v>10.507000138204631</v>
      </c>
      <c r="AF4418" s="15">
        <f t="shared" si="1294"/>
        <v>4.2814814814814799</v>
      </c>
      <c r="AG4418" s="31">
        <f t="shared" si="1305"/>
        <v>6.2307384306159941</v>
      </c>
      <c r="AH4418" s="31">
        <f t="shared" si="1306"/>
        <v>37.793431709551079</v>
      </c>
      <c r="AI4418">
        <f t="shared" si="1307"/>
        <v>164.04602660693482</v>
      </c>
    </row>
    <row r="4419" spans="1:35" x14ac:dyDescent="0.2">
      <c r="A4419">
        <v>32</v>
      </c>
      <c r="C4419" s="27" t="s">
        <v>4480</v>
      </c>
      <c r="D4419" s="26">
        <v>29.842833333333331</v>
      </c>
      <c r="E4419">
        <v>0</v>
      </c>
      <c r="F4419" s="26">
        <v>1</v>
      </c>
      <c r="G4419" s="26">
        <v>37.118333333333332</v>
      </c>
      <c r="H4419" s="26">
        <v>22.449166666666667</v>
      </c>
      <c r="I4419" s="26">
        <v>91.341666666666669</v>
      </c>
      <c r="J4419" s="26">
        <v>34.83</v>
      </c>
      <c r="K4419">
        <v>120.66666666666667</v>
      </c>
      <c r="L4419">
        <v>0</v>
      </c>
      <c r="M4419">
        <v>0.85</v>
      </c>
      <c r="N4419">
        <v>39.685833333333335</v>
      </c>
      <c r="O4419" s="1">
        <f t="shared" si="1291"/>
        <v>25.776677098787872</v>
      </c>
      <c r="Q4419" s="1">
        <f t="shared" si="1295"/>
        <v>-1254.1501444429823</v>
      </c>
      <c r="R4419" s="2">
        <f t="shared" si="1296"/>
        <v>2.6452471471997807E-2</v>
      </c>
      <c r="S4419" s="2"/>
      <c r="T4419" s="1">
        <f t="shared" si="1297"/>
        <v>2585.8934392301403</v>
      </c>
      <c r="U4419" s="1">
        <f t="shared" si="1298"/>
        <v>0</v>
      </c>
      <c r="V4419" s="1">
        <f t="shared" si="1299"/>
        <v>654.08537911114581</v>
      </c>
      <c r="W4419" s="1">
        <f t="shared" si="1300"/>
        <v>-2124.2858030200337</v>
      </c>
      <c r="X4419" s="2">
        <f t="shared" si="1308"/>
        <v>37.61621008521756</v>
      </c>
      <c r="Y4419">
        <f t="shared" si="1292"/>
        <v>1</v>
      </c>
      <c r="Z4419" s="26">
        <f t="shared" si="1301"/>
        <v>360</v>
      </c>
      <c r="AA4419">
        <f t="shared" si="1309"/>
        <v>0.24788126006678865</v>
      </c>
      <c r="AB4419" s="28">
        <f t="shared" si="1302"/>
        <v>40602.845238095237</v>
      </c>
      <c r="AC4419">
        <f t="shared" si="1303"/>
        <v>2.8435185185185179</v>
      </c>
      <c r="AD4419" s="31">
        <f t="shared" si="1293"/>
        <v>5.1399672955587228</v>
      </c>
      <c r="AE4419" s="31">
        <f t="shared" si="1304"/>
        <v>10.44654711943079</v>
      </c>
      <c r="AF4419" s="15">
        <f t="shared" si="1294"/>
        <v>4.2699074074074082</v>
      </c>
      <c r="AG4419" s="31">
        <f t="shared" si="1305"/>
        <v>6.2256615804992261</v>
      </c>
      <c r="AH4419" s="31">
        <f t="shared" si="1306"/>
        <v>37.764212824773061</v>
      </c>
      <c r="AI4419">
        <f t="shared" si="1307"/>
        <v>164.23380622051772</v>
      </c>
    </row>
    <row r="4420" spans="1:35" x14ac:dyDescent="0.2">
      <c r="A4420">
        <v>32</v>
      </c>
      <c r="C4420" s="27" t="s">
        <v>4481</v>
      </c>
      <c r="D4420" s="26">
        <v>29.799416666666666</v>
      </c>
      <c r="E4420">
        <v>0</v>
      </c>
      <c r="F4420" s="26">
        <v>1</v>
      </c>
      <c r="G4420" s="26">
        <v>37.125</v>
      </c>
      <c r="H4420" s="26">
        <v>22.425833333333333</v>
      </c>
      <c r="I4420" s="26">
        <v>91.316666666666663</v>
      </c>
      <c r="J4420" s="26">
        <v>34.830833333333331</v>
      </c>
      <c r="K4420">
        <v>124.58333333333333</v>
      </c>
      <c r="L4420">
        <v>0</v>
      </c>
      <c r="M4420">
        <v>0.60833333333333328</v>
      </c>
      <c r="N4420">
        <v>39.644166666666663</v>
      </c>
      <c r="O4420" s="1">
        <f t="shared" si="1291"/>
        <v>25.776677098787872</v>
      </c>
      <c r="Q4420" s="1">
        <f t="shared" si="1295"/>
        <v>-1304.4329603362373</v>
      </c>
      <c r="R4420" s="2">
        <f t="shared" si="1296"/>
        <v>-2.6746363233289827E-2</v>
      </c>
      <c r="S4420" s="2"/>
      <c r="T4420" s="1">
        <f t="shared" si="1297"/>
        <v>2594.3816318501626</v>
      </c>
      <c r="U4420" s="1">
        <f t="shared" si="1298"/>
        <v>0</v>
      </c>
      <c r="V4420" s="1">
        <f t="shared" si="1299"/>
        <v>656.23972170504305</v>
      </c>
      <c r="W4420" s="1">
        <f t="shared" si="1300"/>
        <v>-2084.2960021192948</v>
      </c>
      <c r="X4420" s="2">
        <f t="shared" si="1308"/>
        <v>37.642662556689558</v>
      </c>
      <c r="Y4420">
        <f t="shared" si="1292"/>
        <v>1</v>
      </c>
      <c r="Z4420" s="26">
        <f t="shared" si="1301"/>
        <v>360</v>
      </c>
      <c r="AA4420">
        <f t="shared" si="1309"/>
        <v>0.2679745225983699</v>
      </c>
      <c r="AB4420" s="28">
        <f t="shared" si="1302"/>
        <v>40602.886904761908</v>
      </c>
      <c r="AC4420">
        <f t="shared" si="1303"/>
        <v>2.8472222222222223</v>
      </c>
      <c r="AD4420" s="31">
        <f t="shared" si="1293"/>
        <v>5.1399173396488198</v>
      </c>
      <c r="AE4420" s="31">
        <f t="shared" si="1304"/>
        <v>10.446305403761441</v>
      </c>
      <c r="AF4420" s="15">
        <f t="shared" si="1294"/>
        <v>4.2467592592592576</v>
      </c>
      <c r="AG4420" s="31">
        <f t="shared" si="1305"/>
        <v>6.2155188047976395</v>
      </c>
      <c r="AH4420" s="31">
        <f t="shared" si="1306"/>
        <v>37.70583401306191</v>
      </c>
      <c r="AI4420">
        <f t="shared" si="1307"/>
        <v>163.88428599911438</v>
      </c>
    </row>
    <row r="4421" spans="1:35" x14ac:dyDescent="0.2">
      <c r="A4421">
        <v>32</v>
      </c>
      <c r="C4421" s="27" t="s">
        <v>4482</v>
      </c>
      <c r="D4421" s="26">
        <v>29.75375</v>
      </c>
      <c r="E4421">
        <v>0</v>
      </c>
      <c r="F4421" s="26">
        <v>1</v>
      </c>
      <c r="G4421" s="26">
        <v>37.052500000000002</v>
      </c>
      <c r="H4421" s="26">
        <v>22.691666666666666</v>
      </c>
      <c r="I4421" s="26">
        <v>91.375</v>
      </c>
      <c r="J4421" s="26">
        <v>34.779166666666669</v>
      </c>
      <c r="K4421">
        <v>139.33333333333334</v>
      </c>
      <c r="L4421">
        <v>0</v>
      </c>
      <c r="M4421">
        <v>0.32500000000000007</v>
      </c>
      <c r="N4421">
        <v>39.606666666666669</v>
      </c>
      <c r="O4421" s="1">
        <f t="shared" si="1291"/>
        <v>25.776677098787872</v>
      </c>
      <c r="Q4421" s="1">
        <f t="shared" si="1295"/>
        <v>-1213.2551018987469</v>
      </c>
      <c r="R4421" s="2">
        <f t="shared" si="1296"/>
        <v>6.9719113761780749E-2</v>
      </c>
      <c r="S4421" s="2"/>
      <c r="T4421" s="1">
        <f t="shared" si="1297"/>
        <v>2544.4984808018712</v>
      </c>
      <c r="U4421" s="1">
        <f t="shared" si="1298"/>
        <v>0</v>
      </c>
      <c r="V4421" s="1">
        <f t="shared" si="1299"/>
        <v>644.08768016494707</v>
      </c>
      <c r="W4421" s="1">
        <f t="shared" si="1300"/>
        <v>-2113.2541338060364</v>
      </c>
      <c r="X4421" s="2">
        <f t="shared" si="1308"/>
        <v>37.615916193456272</v>
      </c>
      <c r="Y4421">
        <f t="shared" si="1292"/>
        <v>1</v>
      </c>
      <c r="Z4421" s="26">
        <f t="shared" si="1301"/>
        <v>360</v>
      </c>
      <c r="AA4421">
        <f t="shared" si="1309"/>
        <v>0.31743780704875285</v>
      </c>
      <c r="AB4421" s="28">
        <f t="shared" si="1302"/>
        <v>40602.928571428572</v>
      </c>
      <c r="AC4421">
        <f t="shared" si="1303"/>
        <v>2.8069444444444454</v>
      </c>
      <c r="AD4421" s="31">
        <f t="shared" si="1293"/>
        <v>5.1284526074943395</v>
      </c>
      <c r="AE4421" s="31">
        <f t="shared" si="1304"/>
        <v>10.424525929598893</v>
      </c>
      <c r="AF4421" s="15">
        <f t="shared" si="1294"/>
        <v>4.2259259259259272</v>
      </c>
      <c r="AG4421" s="31">
        <f t="shared" si="1305"/>
        <v>6.2064027484114392</v>
      </c>
      <c r="AH4421" s="31">
        <f t="shared" si="1306"/>
        <v>37.653360233782678</v>
      </c>
      <c r="AI4421">
        <f t="shared" si="1307"/>
        <v>163.69975183675291</v>
      </c>
    </row>
    <row r="4422" spans="1:35" x14ac:dyDescent="0.2">
      <c r="A4422">
        <v>32</v>
      </c>
      <c r="C4422" s="27" t="s">
        <v>4483</v>
      </c>
      <c r="D4422" s="26">
        <v>29.715833333333332</v>
      </c>
      <c r="E4422">
        <v>0</v>
      </c>
      <c r="F4422" s="26">
        <v>1</v>
      </c>
      <c r="G4422" s="26">
        <v>37.156666666666666</v>
      </c>
      <c r="H4422" s="26">
        <v>22.4</v>
      </c>
      <c r="I4422" s="26">
        <v>91.308333333333337</v>
      </c>
      <c r="J4422" s="26">
        <v>34.862499999999997</v>
      </c>
      <c r="K4422">
        <v>140</v>
      </c>
      <c r="L4422">
        <v>0</v>
      </c>
      <c r="M4422">
        <v>9.166666666666666E-2</v>
      </c>
      <c r="N4422">
        <v>39.545833333333334</v>
      </c>
      <c r="O4422" s="1">
        <f t="shared" si="1291"/>
        <v>25.776677098787872</v>
      </c>
      <c r="Q4422" s="1">
        <f t="shared" si="1295"/>
        <v>-1425.8306843861383</v>
      </c>
      <c r="R4422" s="2">
        <f t="shared" si="1296"/>
        <v>-0.1551842269567314</v>
      </c>
      <c r="S4422" s="2"/>
      <c r="T4422" s="1">
        <f t="shared" si="1297"/>
        <v>2606.1126723652696</v>
      </c>
      <c r="U4422" s="1">
        <f t="shared" si="1298"/>
        <v>0</v>
      </c>
      <c r="V4422" s="1">
        <f t="shared" si="1299"/>
        <v>659.24311279349513</v>
      </c>
      <c r="W4422" s="1">
        <f t="shared" si="1300"/>
        <v>-1976.7372272828413</v>
      </c>
      <c r="X4422" s="2">
        <f t="shared" si="1308"/>
        <v>37.68563530721805</v>
      </c>
      <c r="Y4422">
        <f t="shared" si="1292"/>
        <v>1</v>
      </c>
      <c r="Z4422" s="26">
        <f t="shared" si="1301"/>
        <v>360</v>
      </c>
      <c r="AA4422">
        <f t="shared" si="1309"/>
        <v>0.27980782268677862</v>
      </c>
      <c r="AB4422" s="28">
        <f t="shared" si="1302"/>
        <v>40602.970238095237</v>
      </c>
      <c r="AC4422">
        <f t="shared" si="1303"/>
        <v>2.8648148148148147</v>
      </c>
      <c r="AD4422" s="31">
        <f t="shared" si="1293"/>
        <v>5.1458970020713961</v>
      </c>
      <c r="AE4422" s="31">
        <f t="shared" si="1304"/>
        <v>10.45779179712676</v>
      </c>
      <c r="AF4422" s="15">
        <f t="shared" si="1294"/>
        <v>4.1921296296296298</v>
      </c>
      <c r="AG4422" s="31">
        <f t="shared" si="1305"/>
        <v>6.191639514473148</v>
      </c>
      <c r="AH4422" s="31">
        <f t="shared" si="1306"/>
        <v>37.568371239741978</v>
      </c>
      <c r="AI4422">
        <f t="shared" si="1307"/>
        <v>162.9888036090027</v>
      </c>
    </row>
    <row r="4423" spans="1:35" x14ac:dyDescent="0.2">
      <c r="A4423">
        <v>32</v>
      </c>
      <c r="C4423" s="27" t="s">
        <v>4484</v>
      </c>
      <c r="D4423" s="26">
        <v>29.671250000000001</v>
      </c>
      <c r="E4423">
        <v>0</v>
      </c>
      <c r="F4423" s="26">
        <v>1</v>
      </c>
      <c r="G4423" s="26">
        <v>36.917500000000004</v>
      </c>
      <c r="H4423" s="26">
        <v>20.97</v>
      </c>
      <c r="I4423" s="26">
        <v>91.066666666666663</v>
      </c>
      <c r="J4423" s="26">
        <v>34.55916666666667</v>
      </c>
      <c r="K4423">
        <v>139</v>
      </c>
      <c r="L4423">
        <v>0</v>
      </c>
      <c r="M4423">
        <v>0</v>
      </c>
      <c r="N4423">
        <v>39.479166666666671</v>
      </c>
      <c r="O4423" s="1">
        <f t="shared" si="1291"/>
        <v>25.776677098787872</v>
      </c>
      <c r="Q4423" s="1">
        <f t="shared" si="1295"/>
        <v>-1552.1734466748701</v>
      </c>
      <c r="R4423" s="2">
        <f t="shared" si="1296"/>
        <v>-0.28885390332243555</v>
      </c>
      <c r="S4423" s="2"/>
      <c r="T4423" s="1">
        <f t="shared" si="1297"/>
        <v>2823.4614102021819</v>
      </c>
      <c r="U4423" s="1">
        <f t="shared" si="1298"/>
        <v>0</v>
      </c>
      <c r="V4423" s="1">
        <f t="shared" si="1299"/>
        <v>710.79031192567606</v>
      </c>
      <c r="W4423" s="1">
        <f t="shared" si="1300"/>
        <v>-2119.4594477389091</v>
      </c>
      <c r="X4423" s="2">
        <f t="shared" si="1308"/>
        <v>37.530451080261315</v>
      </c>
      <c r="Y4423">
        <f t="shared" si="1292"/>
        <v>1</v>
      </c>
      <c r="Z4423" s="26">
        <f t="shared" si="1301"/>
        <v>360</v>
      </c>
      <c r="AA4423">
        <f t="shared" si="1309"/>
        <v>0.37570902679350832</v>
      </c>
      <c r="AB4423" s="28">
        <f t="shared" si="1302"/>
        <v>40603.011904761908</v>
      </c>
      <c r="AC4423">
        <f t="shared" si="1303"/>
        <v>2.7319444444444465</v>
      </c>
      <c r="AD4423" s="31">
        <f t="shared" si="1293"/>
        <v>5.0838768686101199</v>
      </c>
      <c r="AE4423" s="31">
        <f t="shared" si="1304"/>
        <v>10.336726849201392</v>
      </c>
      <c r="AF4423" s="15">
        <f t="shared" si="1294"/>
        <v>4.1550925925925952</v>
      </c>
      <c r="AG4423" s="31">
        <f t="shared" si="1305"/>
        <v>6.1754961440973357</v>
      </c>
      <c r="AH4423" s="31">
        <f t="shared" si="1306"/>
        <v>37.475424351647973</v>
      </c>
      <c r="AI4423">
        <f t="shared" si="1307"/>
        <v>163.15784938470884</v>
      </c>
    </row>
    <row r="4424" spans="1:35" x14ac:dyDescent="0.2">
      <c r="A4424">
        <v>32</v>
      </c>
      <c r="C4424" s="27" t="s">
        <v>4485</v>
      </c>
      <c r="D4424" s="26">
        <v>29.636500000000002</v>
      </c>
      <c r="E4424">
        <v>0</v>
      </c>
      <c r="F4424" s="26">
        <v>1</v>
      </c>
      <c r="G4424" s="26">
        <v>36.200833333333335</v>
      </c>
      <c r="H4424" s="26">
        <v>19.376666666666665</v>
      </c>
      <c r="I4424" s="26">
        <v>91.216666666666669</v>
      </c>
      <c r="J4424" s="26">
        <v>33.890833333333333</v>
      </c>
      <c r="K4424">
        <v>139</v>
      </c>
      <c r="L4424">
        <v>0</v>
      </c>
      <c r="M4424">
        <v>0</v>
      </c>
      <c r="N4424">
        <v>39.392499999999998</v>
      </c>
      <c r="O4424" s="1">
        <f t="shared" si="1291"/>
        <v>25.776677098787872</v>
      </c>
      <c r="Q4424" s="1">
        <f t="shared" si="1295"/>
        <v>-1305.7698606785666</v>
      </c>
      <c r="R4424" s="2">
        <f t="shared" si="1296"/>
        <v>-2.8160793572274745E-2</v>
      </c>
      <c r="S4424" s="2"/>
      <c r="T4424" s="1">
        <f t="shared" si="1297"/>
        <v>3045.8676304909714</v>
      </c>
      <c r="U4424" s="1">
        <f t="shared" si="1298"/>
        <v>0</v>
      </c>
      <c r="V4424" s="1">
        <f t="shared" si="1299"/>
        <v>762.39492042306642</v>
      </c>
      <c r="W4424" s="1">
        <f t="shared" si="1300"/>
        <v>-2640.7058181001985</v>
      </c>
      <c r="X4424" s="2">
        <f t="shared" si="1308"/>
        <v>37.241597176938882</v>
      </c>
      <c r="Y4424">
        <f t="shared" si="1292"/>
        <v>1</v>
      </c>
      <c r="Z4424" s="26">
        <f t="shared" si="1301"/>
        <v>360</v>
      </c>
      <c r="AA4424">
        <f t="shared" si="1309"/>
        <v>1.0831893781565902</v>
      </c>
      <c r="AB4424" s="28">
        <f t="shared" si="1302"/>
        <v>40603.053571428572</v>
      </c>
      <c r="AC4424">
        <f t="shared" si="1303"/>
        <v>2.3337962962962973</v>
      </c>
      <c r="AD4424" s="31">
        <f t="shared" si="1293"/>
        <v>4.9493827619399715</v>
      </c>
      <c r="AE4424" s="31">
        <f t="shared" si="1304"/>
        <v>10.077812575761843</v>
      </c>
      <c r="AF4424" s="15">
        <f t="shared" si="1294"/>
        <v>4.1069444444444434</v>
      </c>
      <c r="AG4424" s="31">
        <f t="shared" si="1305"/>
        <v>6.154565171756567</v>
      </c>
      <c r="AH4424" s="31">
        <f t="shared" si="1306"/>
        <v>37.354892576346572</v>
      </c>
      <c r="AI4424">
        <f t="shared" si="1307"/>
        <v>163.98980496351538</v>
      </c>
    </row>
    <row r="4425" spans="1:35" x14ac:dyDescent="0.2">
      <c r="A4425">
        <v>32</v>
      </c>
      <c r="C4425" s="27" t="s">
        <v>4486</v>
      </c>
      <c r="D4425" s="26">
        <v>29.609000000000002</v>
      </c>
      <c r="E4425">
        <v>0</v>
      </c>
      <c r="F4425" s="26">
        <v>1</v>
      </c>
      <c r="G4425" s="26">
        <v>36.207500000000003</v>
      </c>
      <c r="H4425" s="26">
        <v>19.554166666666667</v>
      </c>
      <c r="I4425" s="26">
        <v>90.95</v>
      </c>
      <c r="J4425" s="26">
        <v>33.822499999999998</v>
      </c>
      <c r="K4425">
        <v>139</v>
      </c>
      <c r="L4425">
        <v>0</v>
      </c>
      <c r="M4425">
        <v>0</v>
      </c>
      <c r="N4425">
        <v>39.285833333333336</v>
      </c>
      <c r="O4425" s="1">
        <f t="shared" si="1291"/>
        <v>25.776677098787872</v>
      </c>
      <c r="Q4425" s="1">
        <f t="shared" si="1295"/>
        <v>-1355.3115648307</v>
      </c>
      <c r="R4425" s="2">
        <f t="shared" si="1296"/>
        <v>-8.0575537722694213E-2</v>
      </c>
      <c r="S4425" s="2"/>
      <c r="T4425" s="1">
        <f t="shared" si="1297"/>
        <v>3010.8036511688733</v>
      </c>
      <c r="U4425" s="1">
        <f t="shared" si="1298"/>
        <v>0</v>
      </c>
      <c r="V4425" s="1">
        <f t="shared" si="1299"/>
        <v>753.95857513219539</v>
      </c>
      <c r="W4425" s="1">
        <f t="shared" si="1300"/>
        <v>-2546.9366297812389</v>
      </c>
      <c r="X4425" s="2">
        <f t="shared" si="1308"/>
        <v>37.213436383366606</v>
      </c>
      <c r="Y4425">
        <f t="shared" si="1292"/>
        <v>1</v>
      </c>
      <c r="Z4425" s="26">
        <f t="shared" si="1301"/>
        <v>360</v>
      </c>
      <c r="AA4425">
        <f t="shared" si="1309"/>
        <v>1.0119080073806805</v>
      </c>
      <c r="AB4425" s="28">
        <f t="shared" si="1302"/>
        <v>40603.095238095237</v>
      </c>
      <c r="AC4425">
        <f t="shared" si="1303"/>
        <v>2.3375000000000017</v>
      </c>
      <c r="AD4425" s="31">
        <f t="shared" si="1293"/>
        <v>4.9362222425872231</v>
      </c>
      <c r="AE4425" s="31">
        <f t="shared" si="1304"/>
        <v>10.050880319277868</v>
      </c>
      <c r="AF4425" s="15">
        <f t="shared" si="1294"/>
        <v>4.0476851851851867</v>
      </c>
      <c r="AG4425" s="31">
        <f t="shared" si="1305"/>
        <v>6.1288897416486865</v>
      </c>
      <c r="AH4425" s="31">
        <f t="shared" si="1306"/>
        <v>37.207008963598952</v>
      </c>
      <c r="AI4425">
        <f t="shared" si="1307"/>
        <v>163.26264540965835</v>
      </c>
    </row>
    <row r="4426" spans="1:35" x14ac:dyDescent="0.2">
      <c r="A4426">
        <v>32</v>
      </c>
      <c r="C4426" s="27" t="s">
        <v>4487</v>
      </c>
      <c r="D4426" s="26">
        <v>29.59675</v>
      </c>
      <c r="E4426">
        <v>0</v>
      </c>
      <c r="F4426" s="26">
        <v>1</v>
      </c>
      <c r="G4426" s="26">
        <v>36.093333333333334</v>
      </c>
      <c r="H4426" s="26">
        <v>19.896666666666668</v>
      </c>
      <c r="I4426" s="26">
        <v>90.966666666666669</v>
      </c>
      <c r="J4426" s="26">
        <v>33.714166666666664</v>
      </c>
      <c r="K4426">
        <v>139</v>
      </c>
      <c r="L4426">
        <v>0</v>
      </c>
      <c r="M4426">
        <v>0</v>
      </c>
      <c r="N4426">
        <v>39.174166666666665</v>
      </c>
      <c r="O4426" s="1">
        <f t="shared" si="1291"/>
        <v>25.776677098787872</v>
      </c>
      <c r="Q4426" s="1">
        <f t="shared" si="1295"/>
        <v>-1262.9509027719673</v>
      </c>
      <c r="R4426" s="2">
        <f t="shared" si="1296"/>
        <v>1.7141336458819989E-2</v>
      </c>
      <c r="S4426" s="2"/>
      <c r="T4426" s="1">
        <f t="shared" si="1297"/>
        <v>2938.6717117324924</v>
      </c>
      <c r="U4426" s="1">
        <f t="shared" si="1298"/>
        <v>0</v>
      </c>
      <c r="V4426" s="1">
        <f t="shared" si="1299"/>
        <v>736.47680344211187</v>
      </c>
      <c r="W4426" s="1">
        <f t="shared" si="1300"/>
        <v>-2549.0050677588611</v>
      </c>
      <c r="X4426" s="2">
        <f t="shared" si="1308"/>
        <v>37.132860845643911</v>
      </c>
      <c r="Y4426">
        <f t="shared" si="1292"/>
        <v>1</v>
      </c>
      <c r="Z4426" s="26">
        <f t="shared" si="1301"/>
        <v>360</v>
      </c>
      <c r="AA4426">
        <f t="shared" si="1309"/>
        <v>1.0806174488506182</v>
      </c>
      <c r="AB4426" s="28">
        <f t="shared" si="1302"/>
        <v>40603.136904761908</v>
      </c>
      <c r="AC4426">
        <f t="shared" si="1303"/>
        <v>2.2740740740740741</v>
      </c>
      <c r="AD4426" s="31">
        <f t="shared" si="1293"/>
        <v>4.9147531340938233</v>
      </c>
      <c r="AE4426" s="31">
        <f t="shared" si="1304"/>
        <v>10.009470527765712</v>
      </c>
      <c r="AF4426" s="15">
        <f t="shared" si="1294"/>
        <v>3.9856481481481469</v>
      </c>
      <c r="AG4426" s="31">
        <f t="shared" si="1305"/>
        <v>6.1021118693476977</v>
      </c>
      <c r="AH4426" s="31">
        <f t="shared" si="1306"/>
        <v>37.052739399191516</v>
      </c>
      <c r="AI4426">
        <f t="shared" si="1307"/>
        <v>162.58413245501191</v>
      </c>
    </row>
    <row r="4427" spans="1:35" x14ac:dyDescent="0.2">
      <c r="A4427">
        <v>32</v>
      </c>
      <c r="C4427" s="27" t="s">
        <v>4488</v>
      </c>
      <c r="D4427" s="26">
        <v>29.586916666666667</v>
      </c>
      <c r="E4427">
        <v>0</v>
      </c>
      <c r="F4427" s="26">
        <v>3.8333333333333335</v>
      </c>
      <c r="G4427" s="26">
        <v>36.192500000000003</v>
      </c>
      <c r="H4427" s="26">
        <v>20.185833333333331</v>
      </c>
      <c r="I4427" s="26">
        <v>91.125</v>
      </c>
      <c r="J4427" s="26">
        <v>33.852499999999999</v>
      </c>
      <c r="K4427">
        <v>139</v>
      </c>
      <c r="L4427">
        <v>0</v>
      </c>
      <c r="M4427">
        <v>0</v>
      </c>
      <c r="N4427">
        <v>39.073333333333331</v>
      </c>
      <c r="O4427" s="1">
        <f t="shared" ref="O4427:O4490" si="1310">F4427*$D$17*$D$12*$D$18*$D$22/1000</f>
        <v>98.810595545353507</v>
      </c>
      <c r="Q4427" s="1">
        <f t="shared" si="1295"/>
        <v>-1296.9000542805054</v>
      </c>
      <c r="R4427" s="2">
        <f t="shared" si="1296"/>
        <v>-1.8776606230020976E-2</v>
      </c>
      <c r="S4427" s="2"/>
      <c r="T4427" s="1">
        <f t="shared" si="1297"/>
        <v>2892.2929616177198</v>
      </c>
      <c r="U4427" s="1">
        <f t="shared" si="1298"/>
        <v>0</v>
      </c>
      <c r="V4427" s="1">
        <f t="shared" si="1299"/>
        <v>725.52914206312607</v>
      </c>
      <c r="W4427" s="1">
        <f t="shared" si="1300"/>
        <v>-2383.5300295489246</v>
      </c>
      <c r="X4427" s="2">
        <f t="shared" si="1308"/>
        <v>37.150002182102732</v>
      </c>
      <c r="Y4427">
        <f t="shared" si="1292"/>
        <v>1</v>
      </c>
      <c r="Z4427" s="26">
        <f t="shared" si="1301"/>
        <v>360</v>
      </c>
      <c r="AA4427">
        <f t="shared" si="1309"/>
        <v>0.91681042873148799</v>
      </c>
      <c r="AB4427" s="28">
        <f t="shared" si="1302"/>
        <v>40603.178571428572</v>
      </c>
      <c r="AC4427">
        <f t="shared" si="1303"/>
        <v>2.3291666666666679</v>
      </c>
      <c r="AD4427" s="31">
        <f t="shared" si="1293"/>
        <v>4.9427703507501324</v>
      </c>
      <c r="AE4427" s="31">
        <f t="shared" si="1304"/>
        <v>10.064517683990751</v>
      </c>
      <c r="AF4427" s="15">
        <f t="shared" si="1294"/>
        <v>3.9296296296296278</v>
      </c>
      <c r="AG4427" s="31">
        <f t="shared" si="1305"/>
        <v>6.0780204187556279</v>
      </c>
      <c r="AH4427" s="31">
        <f t="shared" si="1306"/>
        <v>36.913914838670998</v>
      </c>
      <c r="AI4427">
        <f t="shared" si="1307"/>
        <v>161.41857569393764</v>
      </c>
    </row>
    <row r="4428" spans="1:35" x14ac:dyDescent="0.2">
      <c r="A4428">
        <v>32</v>
      </c>
      <c r="C4428" s="27" t="s">
        <v>4489</v>
      </c>
      <c r="D4428" s="26">
        <v>29.579250000000002</v>
      </c>
      <c r="E4428">
        <v>0</v>
      </c>
      <c r="F4428" s="26">
        <v>45.166666666666671</v>
      </c>
      <c r="G4428" s="26">
        <v>37.038333333333334</v>
      </c>
      <c r="H4428" s="26">
        <v>21.852499999999999</v>
      </c>
      <c r="I4428" s="26">
        <v>90.791666666666671</v>
      </c>
      <c r="J4428" s="26">
        <v>34.602499999999999</v>
      </c>
      <c r="K4428">
        <v>139</v>
      </c>
      <c r="L4428">
        <v>0</v>
      </c>
      <c r="M4428">
        <v>0</v>
      </c>
      <c r="N4428">
        <v>38.971666666666664</v>
      </c>
      <c r="O4428" s="1">
        <f t="shared" si="1310"/>
        <v>1164.2465822952522</v>
      </c>
      <c r="Q4428" s="1">
        <f t="shared" si="1295"/>
        <v>-656.66724585771181</v>
      </c>
      <c r="R4428" s="2">
        <f t="shared" si="1296"/>
        <v>0.65858480925814844</v>
      </c>
      <c r="S4428" s="2"/>
      <c r="T4428" s="1">
        <f t="shared" si="1297"/>
        <v>2604.934603017166</v>
      </c>
      <c r="U4428" s="1">
        <f t="shared" si="1298"/>
        <v>0</v>
      </c>
      <c r="V4428" s="1">
        <f t="shared" si="1299"/>
        <v>656.72254855979634</v>
      </c>
      <c r="W4428" s="1">
        <f t="shared" si="1300"/>
        <v>-1599.5920360293624</v>
      </c>
      <c r="X4428" s="2">
        <f t="shared" si="1308"/>
        <v>37.131225575872712</v>
      </c>
      <c r="Y4428">
        <f t="shared" ref="Y4428:Y4491" si="1311">IF(X4428&gt;32,1,0)</f>
        <v>1</v>
      </c>
      <c r="Z4428" s="26">
        <f t="shared" si="1301"/>
        <v>360</v>
      </c>
      <c r="AA4428">
        <f t="shared" si="1309"/>
        <v>8.6289687239946063E-3</v>
      </c>
      <c r="AB4428" s="28">
        <f t="shared" si="1302"/>
        <v>40603.220238095237</v>
      </c>
      <c r="AC4428">
        <f t="shared" si="1303"/>
        <v>2.7990740740740745</v>
      </c>
      <c r="AD4428" s="31">
        <f t="shared" si="1293"/>
        <v>5.092853736045706</v>
      </c>
      <c r="AE4428" s="31">
        <f t="shared" si="1304"/>
        <v>10.352459911833488</v>
      </c>
      <c r="AF4428" s="15">
        <f t="shared" si="1294"/>
        <v>3.8731481481481467</v>
      </c>
      <c r="AG4428" s="31">
        <f t="shared" si="1305"/>
        <v>6.0538147004283731</v>
      </c>
      <c r="AH4428" s="31">
        <f t="shared" si="1306"/>
        <v>36.774401462958572</v>
      </c>
      <c r="AI4428">
        <f t="shared" si="1307"/>
        <v>158.848712605364</v>
      </c>
    </row>
    <row r="4429" spans="1:35" x14ac:dyDescent="0.2">
      <c r="A4429">
        <v>32</v>
      </c>
      <c r="C4429" s="27" t="s">
        <v>4490</v>
      </c>
      <c r="D4429" s="26">
        <v>29.5685</v>
      </c>
      <c r="E4429">
        <v>0</v>
      </c>
      <c r="F4429" s="26">
        <v>110.33333333333333</v>
      </c>
      <c r="G4429" s="26">
        <v>38.746666666666663</v>
      </c>
      <c r="H4429" s="26">
        <v>24.8325</v>
      </c>
      <c r="I4429" s="26">
        <v>90.35</v>
      </c>
      <c r="J4429" s="26">
        <v>36.169166666666669</v>
      </c>
      <c r="K4429">
        <v>196.41666666666666</v>
      </c>
      <c r="L4429">
        <v>0.28333333333333333</v>
      </c>
      <c r="M4429">
        <v>3.2416666666666667</v>
      </c>
      <c r="N4429">
        <v>38.902500000000003</v>
      </c>
      <c r="O4429" s="1">
        <f t="shared" si="1310"/>
        <v>2844.0267065662615</v>
      </c>
      <c r="Q4429" s="1">
        <f t="shared" si="1295"/>
        <v>46.179141067314447</v>
      </c>
      <c r="R4429" s="2">
        <f t="shared" si="1296"/>
        <v>1.4021909119992775</v>
      </c>
      <c r="S4429" s="2"/>
      <c r="T4429" s="1">
        <f t="shared" si="1297"/>
        <v>2209.1466998767082</v>
      </c>
      <c r="U4429" s="1">
        <f t="shared" si="1298"/>
        <v>0</v>
      </c>
      <c r="V4429" s="1">
        <f t="shared" si="1299"/>
        <v>563.14300268142847</v>
      </c>
      <c r="W4429" s="1">
        <f t="shared" si="1300"/>
        <v>-128.93263393858001</v>
      </c>
      <c r="X4429" s="2">
        <f t="shared" si="1308"/>
        <v>37.789810385130863</v>
      </c>
      <c r="Y4429">
        <f t="shared" si="1311"/>
        <v>1</v>
      </c>
      <c r="Z4429" s="26">
        <f t="shared" si="1301"/>
        <v>360</v>
      </c>
      <c r="AA4429">
        <f t="shared" si="1309"/>
        <v>0.91557394351451671</v>
      </c>
      <c r="AB4429" s="28">
        <f t="shared" si="1302"/>
        <v>40603.261904761908</v>
      </c>
      <c r="AC4429">
        <f t="shared" si="1303"/>
        <v>3.7481481481481458</v>
      </c>
      <c r="AD4429" s="31">
        <f t="shared" si="1293"/>
        <v>5.4214935527345531</v>
      </c>
      <c r="AE4429" s="31">
        <f t="shared" si="1304"/>
        <v>10.982727024007234</v>
      </c>
      <c r="AF4429" s="15">
        <f t="shared" si="1294"/>
        <v>3.8347222222222239</v>
      </c>
      <c r="AG4429" s="31">
        <f t="shared" si="1305"/>
        <v>6.0373954357280573</v>
      </c>
      <c r="AH4429" s="31">
        <f t="shared" si="1306"/>
        <v>36.679749126367575</v>
      </c>
      <c r="AI4429">
        <f t="shared" si="1307"/>
        <v>154.49049687939038</v>
      </c>
    </row>
    <row r="4430" spans="1:35" x14ac:dyDescent="0.2">
      <c r="A4430">
        <v>32</v>
      </c>
      <c r="C4430" s="27" t="s">
        <v>4491</v>
      </c>
      <c r="D4430" s="26">
        <v>29.548749999999998</v>
      </c>
      <c r="E4430">
        <v>0</v>
      </c>
      <c r="F4430" s="26">
        <v>272.5</v>
      </c>
      <c r="G4430" s="26">
        <v>42.209166666666668</v>
      </c>
      <c r="H4430" s="26">
        <v>27.85</v>
      </c>
      <c r="I4430" s="26">
        <v>88.783333333333331</v>
      </c>
      <c r="J4430" s="26">
        <v>39.15</v>
      </c>
      <c r="K4430">
        <v>257.33333333333331</v>
      </c>
      <c r="L4430">
        <v>1.7833333333333332</v>
      </c>
      <c r="M4430">
        <v>8.1583333333333332</v>
      </c>
      <c r="N4430">
        <v>38.852500000000006</v>
      </c>
      <c r="O4430" s="1">
        <f t="shared" si="1310"/>
        <v>7024.1445094196943</v>
      </c>
      <c r="Q4430" s="1">
        <f t="shared" si="1295"/>
        <v>1667.2075117205172</v>
      </c>
      <c r="R4430" s="2">
        <f t="shared" si="1296"/>
        <v>3.1172265322404513</v>
      </c>
      <c r="S4430" s="2"/>
      <c r="T4430" s="1">
        <f t="shared" si="1297"/>
        <v>1933.7458153588359</v>
      </c>
      <c r="U4430" s="1">
        <f t="shared" si="1298"/>
        <v>0</v>
      </c>
      <c r="V4430" s="1">
        <f t="shared" si="1299"/>
        <v>499.60811118314655</v>
      </c>
      <c r="W4430" s="1">
        <f t="shared" si="1300"/>
        <v>2777.2227246233938</v>
      </c>
      <c r="X4430" s="2">
        <f t="shared" si="1308"/>
        <v>39.19200129713014</v>
      </c>
      <c r="Y4430">
        <f t="shared" si="1311"/>
        <v>1</v>
      </c>
      <c r="Z4430" s="26">
        <f t="shared" si="1301"/>
        <v>360</v>
      </c>
      <c r="AA4430">
        <f t="shared" si="1309"/>
        <v>9.1032868671304925</v>
      </c>
      <c r="AB4430" s="28">
        <f t="shared" si="1302"/>
        <v>40603.303571428572</v>
      </c>
      <c r="AC4430">
        <f t="shared" si="1303"/>
        <v>5.6717592592592601</v>
      </c>
      <c r="AD4430" s="31">
        <f t="shared" si="1293"/>
        <v>6.0974058187945115</v>
      </c>
      <c r="AE4430" s="31">
        <f t="shared" si="1304"/>
        <v>12.266756169010616</v>
      </c>
      <c r="AF4430" s="15">
        <f t="shared" si="1294"/>
        <v>3.806944444444448</v>
      </c>
      <c r="AG4430" s="31">
        <f t="shared" si="1305"/>
        <v>6.0255505214463412</v>
      </c>
      <c r="AH4430" s="31">
        <f t="shared" si="1306"/>
        <v>36.61145785460625</v>
      </c>
      <c r="AI4430">
        <f t="shared" si="1307"/>
        <v>146.36034653380094</v>
      </c>
    </row>
    <row r="4431" spans="1:35" x14ac:dyDescent="0.2">
      <c r="A4431">
        <v>32</v>
      </c>
      <c r="C4431" s="27" t="s">
        <v>4492</v>
      </c>
      <c r="D4431" s="26">
        <v>29.53725</v>
      </c>
      <c r="E4431">
        <v>2.4999999999999996E-3</v>
      </c>
      <c r="F4431" s="26">
        <v>591.91666666666674</v>
      </c>
      <c r="G4431" s="26">
        <v>47.709166666666668</v>
      </c>
      <c r="H4431" s="26">
        <v>30.180833333333332</v>
      </c>
      <c r="I4431" s="26">
        <v>86.733333333333334</v>
      </c>
      <c r="J4431" s="26">
        <v>43.955833333333331</v>
      </c>
      <c r="K4431">
        <v>236.5</v>
      </c>
      <c r="L4431">
        <v>2.4833333333333334</v>
      </c>
      <c r="M4431">
        <v>8.7833333333333332</v>
      </c>
      <c r="N4431">
        <v>38.952500000000001</v>
      </c>
      <c r="O4431" s="1">
        <f t="shared" si="1310"/>
        <v>15257.644786057521</v>
      </c>
      <c r="Q4431" s="1">
        <f t="shared" si="1295"/>
        <v>5268.5977676940056</v>
      </c>
      <c r="R4431" s="2">
        <f t="shared" si="1296"/>
        <v>5.5741361495587594</v>
      </c>
      <c r="S4431" s="2"/>
      <c r="T4431" s="1">
        <f t="shared" si="1297"/>
        <v>2067.8213208869538</v>
      </c>
      <c r="U4431" s="1">
        <f t="shared" si="1298"/>
        <v>0</v>
      </c>
      <c r="V4431" s="1">
        <f t="shared" si="1299"/>
        <v>543.16394384489956</v>
      </c>
      <c r="W4431" s="1">
        <f t="shared" si="1300"/>
        <v>7245.0487562916251</v>
      </c>
      <c r="X4431" s="2">
        <f t="shared" si="1308"/>
        <v>42.309227829370592</v>
      </c>
      <c r="Y4431">
        <f t="shared" si="1311"/>
        <v>1</v>
      </c>
      <c r="Z4431" s="26">
        <f t="shared" si="1301"/>
        <v>0</v>
      </c>
      <c r="AA4431">
        <f t="shared" si="1309"/>
        <v>29.159339446538503</v>
      </c>
      <c r="AB4431" s="28">
        <f t="shared" si="1302"/>
        <v>40603.345238095237</v>
      </c>
      <c r="AC4431">
        <f t="shared" si="1303"/>
        <v>8.7273148148148163</v>
      </c>
      <c r="AD4431" s="31">
        <f t="shared" si="1293"/>
        <v>7.348558659116156</v>
      </c>
      <c r="AE4431" s="31">
        <f t="shared" si="1304"/>
        <v>14.623567512863403</v>
      </c>
      <c r="AF4431" s="15">
        <f t="shared" si="1294"/>
        <v>3.8625000000000003</v>
      </c>
      <c r="AG4431" s="31">
        <f t="shared" si="1305"/>
        <v>6.0492608499338374</v>
      </c>
      <c r="AH4431" s="31">
        <f t="shared" si="1306"/>
        <v>36.748151235424515</v>
      </c>
      <c r="AI4431">
        <f t="shared" si="1307"/>
        <v>133.0129973400374</v>
      </c>
    </row>
    <row r="4432" spans="1:35" x14ac:dyDescent="0.2">
      <c r="A4432">
        <v>32</v>
      </c>
      <c r="C4432" s="27" t="s">
        <v>4493</v>
      </c>
      <c r="D4432" s="26">
        <v>29.529499999999999</v>
      </c>
      <c r="E4432">
        <v>0</v>
      </c>
      <c r="F4432" s="26">
        <v>887</v>
      </c>
      <c r="G4432" s="26">
        <v>53.780833333333334</v>
      </c>
      <c r="H4432" s="26">
        <v>31.364166666666666</v>
      </c>
      <c r="I4432" s="26">
        <v>82.416666666666671</v>
      </c>
      <c r="J4432" s="26">
        <v>48.556666666666665</v>
      </c>
      <c r="K4432">
        <v>247.66666666666666</v>
      </c>
      <c r="L4432">
        <v>3.6999999999999997</v>
      </c>
      <c r="M4432">
        <v>12.058333333333334</v>
      </c>
      <c r="N4432">
        <v>39.293333333333337</v>
      </c>
      <c r="O4432" s="1">
        <f t="shared" si="1310"/>
        <v>22863.91258662484</v>
      </c>
      <c r="Q4432" s="1">
        <f t="shared" si="1295"/>
        <v>7185.4666257162844</v>
      </c>
      <c r="R4432" s="2">
        <f t="shared" si="1296"/>
        <v>7.6021687431613705</v>
      </c>
      <c r="S4432" s="2"/>
      <c r="T4432" s="1">
        <f t="shared" si="1297"/>
        <v>2816.4278806560933</v>
      </c>
      <c r="U4432" s="1">
        <f t="shared" si="1298"/>
        <v>0</v>
      </c>
      <c r="V4432" s="1">
        <f t="shared" si="1299"/>
        <v>755.13035743948979</v>
      </c>
      <c r="W4432" s="1">
        <f t="shared" si="1300"/>
        <v>11986.598080332114</v>
      </c>
      <c r="X4432" s="2">
        <f t="shared" si="1308"/>
        <v>47.883363978929353</v>
      </c>
      <c r="Y4432">
        <f t="shared" si="1311"/>
        <v>1</v>
      </c>
      <c r="Z4432" s="26">
        <f t="shared" si="1301"/>
        <v>0</v>
      </c>
      <c r="AA4432">
        <f t="shared" si="1309"/>
        <v>34.780144786134109</v>
      </c>
      <c r="AB4432" s="28">
        <f t="shared" si="1302"/>
        <v>40603.386904761908</v>
      </c>
      <c r="AC4432">
        <f t="shared" si="1303"/>
        <v>12.100462962962963</v>
      </c>
      <c r="AD4432" s="31">
        <f t="shared" si="1293"/>
        <v>8.7513299256134811</v>
      </c>
      <c r="AE4432" s="31">
        <f t="shared" si="1304"/>
        <v>17.209133120772197</v>
      </c>
      <c r="AF4432" s="15">
        <f t="shared" si="1294"/>
        <v>4.0518518518518531</v>
      </c>
      <c r="AG4432" s="31">
        <f t="shared" si="1305"/>
        <v>6.1306919577644523</v>
      </c>
      <c r="AH4432" s="31">
        <f t="shared" si="1306"/>
        <v>37.217390353116613</v>
      </c>
      <c r="AI4432">
        <f t="shared" si="1307"/>
        <v>120.28964248085461</v>
      </c>
    </row>
    <row r="4433" spans="1:35" x14ac:dyDescent="0.2">
      <c r="A4433">
        <v>32</v>
      </c>
      <c r="C4433" s="27" t="s">
        <v>4494</v>
      </c>
      <c r="D4433" s="26">
        <v>29.524999999999999</v>
      </c>
      <c r="E4433">
        <v>0</v>
      </c>
      <c r="F4433" s="26">
        <v>899.75</v>
      </c>
      <c r="G4433" s="26">
        <v>57.931666666666665</v>
      </c>
      <c r="H4433" s="26">
        <v>31.204999999999998</v>
      </c>
      <c r="I4433" s="26">
        <v>78.625</v>
      </c>
      <c r="J4433" s="26">
        <v>51.338333333333331</v>
      </c>
      <c r="K4433">
        <v>270.75</v>
      </c>
      <c r="L4433">
        <v>4.583333333333333</v>
      </c>
      <c r="M4433">
        <v>15.633333333333333</v>
      </c>
      <c r="N4433">
        <v>39.821666666666665</v>
      </c>
      <c r="O4433" s="1">
        <f t="shared" si="1310"/>
        <v>23192.56521963438</v>
      </c>
      <c r="Q4433" s="1">
        <f t="shared" si="1295"/>
        <v>2819.482026628636</v>
      </c>
      <c r="R4433" s="2">
        <f t="shared" si="1296"/>
        <v>2.9829904237575975</v>
      </c>
      <c r="S4433" s="2"/>
      <c r="T4433" s="1">
        <f t="shared" si="1297"/>
        <v>4139.6908108189482</v>
      </c>
      <c r="U4433" s="1">
        <f t="shared" si="1298"/>
        <v>0</v>
      </c>
      <c r="V4433" s="1">
        <f t="shared" si="1299"/>
        <v>1135.287086988151</v>
      </c>
      <c r="W4433" s="1">
        <f t="shared" si="1300"/>
        <v>14983.764709909552</v>
      </c>
      <c r="X4433" s="2">
        <f t="shared" si="1308"/>
        <v>55.485532722090724</v>
      </c>
      <c r="Y4433">
        <f t="shared" si="1311"/>
        <v>1</v>
      </c>
      <c r="Z4433" s="26">
        <f t="shared" si="1301"/>
        <v>0</v>
      </c>
      <c r="AA4433">
        <f t="shared" si="1309"/>
        <v>5.9835712748066516</v>
      </c>
      <c r="AB4433" s="28">
        <f t="shared" si="1302"/>
        <v>40603.428571428572</v>
      </c>
      <c r="AC4433">
        <f t="shared" si="1303"/>
        <v>14.40648148148148</v>
      </c>
      <c r="AD4433" s="31">
        <f t="shared" si="1293"/>
        <v>9.707515188686477</v>
      </c>
      <c r="AE4433" s="31">
        <f t="shared" si="1304"/>
        <v>18.936347412337081</v>
      </c>
      <c r="AF4433" s="15">
        <f t="shared" si="1294"/>
        <v>4.3453703703703699</v>
      </c>
      <c r="AG4433" s="31">
        <f t="shared" si="1305"/>
        <v>6.258828287261716</v>
      </c>
      <c r="AH4433" s="31">
        <f t="shared" si="1306"/>
        <v>37.955074173662915</v>
      </c>
      <c r="AI4433">
        <f t="shared" si="1307"/>
        <v>114.3405852890909</v>
      </c>
    </row>
    <row r="4434" spans="1:35" x14ac:dyDescent="0.2">
      <c r="A4434">
        <v>32</v>
      </c>
      <c r="C4434" s="27" t="s">
        <v>4495</v>
      </c>
      <c r="D4434" s="26">
        <v>29.525333333333332</v>
      </c>
      <c r="E4434">
        <v>0</v>
      </c>
      <c r="F4434" s="26">
        <v>1312.25</v>
      </c>
      <c r="G4434" s="26">
        <v>68.017499999999998</v>
      </c>
      <c r="H4434" s="26">
        <v>32.056666666666665</v>
      </c>
      <c r="I4434" s="26">
        <v>65.724999999999994</v>
      </c>
      <c r="J4434" s="26">
        <v>56.122500000000002</v>
      </c>
      <c r="K4434">
        <v>277.08333333333331</v>
      </c>
      <c r="L4434">
        <v>6.1583333333333332</v>
      </c>
      <c r="M4434">
        <v>17.375</v>
      </c>
      <c r="N4434">
        <v>40.528333333333336</v>
      </c>
      <c r="O4434" s="1">
        <f t="shared" si="1310"/>
        <v>33825.444522884376</v>
      </c>
      <c r="Q4434" s="1">
        <f t="shared" si="1295"/>
        <v>5228.1565969827589</v>
      </c>
      <c r="R4434" s="2">
        <f t="shared" si="1296"/>
        <v>5.5313497001975467</v>
      </c>
      <c r="S4434" s="2"/>
      <c r="T4434" s="1">
        <f t="shared" si="1297"/>
        <v>4503.0692207202337</v>
      </c>
      <c r="U4434" s="1">
        <f t="shared" si="1298"/>
        <v>0</v>
      </c>
      <c r="V4434" s="1">
        <f t="shared" si="1299"/>
        <v>1249.2515731081467</v>
      </c>
      <c r="W4434" s="1">
        <f t="shared" si="1300"/>
        <v>22743.854522629594</v>
      </c>
      <c r="X4434" s="2">
        <f t="shared" si="1308"/>
        <v>58.468523145848323</v>
      </c>
      <c r="Y4434">
        <f t="shared" si="1311"/>
        <v>1</v>
      </c>
      <c r="Z4434" s="26">
        <f t="shared" si="1301"/>
        <v>0</v>
      </c>
      <c r="AA4434">
        <f t="shared" si="1309"/>
        <v>91.182958961124427</v>
      </c>
      <c r="AB4434" s="28">
        <f t="shared" si="1302"/>
        <v>40603.470238095237</v>
      </c>
      <c r="AC4434">
        <f t="shared" si="1303"/>
        <v>20.009722222222219</v>
      </c>
      <c r="AD4434" s="31">
        <f t="shared" si="1293"/>
        <v>11.572643311267624</v>
      </c>
      <c r="AE4434" s="31">
        <f t="shared" si="1304"/>
        <v>22.143158109459211</v>
      </c>
      <c r="AF4434" s="15">
        <f t="shared" si="1294"/>
        <v>4.737962962962964</v>
      </c>
      <c r="AG4434" s="31">
        <f t="shared" si="1305"/>
        <v>6.4338987556422325</v>
      </c>
      <c r="AH4434" s="31">
        <f t="shared" si="1306"/>
        <v>38.961622754110238</v>
      </c>
      <c r="AI4434">
        <f t="shared" si="1307"/>
        <v>101.11260944364197</v>
      </c>
    </row>
    <row r="4435" spans="1:35" x14ac:dyDescent="0.2">
      <c r="A4435">
        <v>32</v>
      </c>
      <c r="C4435" s="27" t="s">
        <v>4496</v>
      </c>
      <c r="D4435" s="26">
        <v>29.54325</v>
      </c>
      <c r="E4435">
        <v>0</v>
      </c>
      <c r="F4435" s="26">
        <v>793.41666666666674</v>
      </c>
      <c r="G4435" s="26">
        <v>65.972499999999997</v>
      </c>
      <c r="H4435" s="26">
        <v>30.389166666666668</v>
      </c>
      <c r="I4435" s="26">
        <v>64.125</v>
      </c>
      <c r="J4435" s="26">
        <v>53.448333333333338</v>
      </c>
      <c r="K4435">
        <v>276.83333333333331</v>
      </c>
      <c r="L4435">
        <v>6</v>
      </c>
      <c r="M4435">
        <v>16.2</v>
      </c>
      <c r="N4435">
        <v>41.314999999999998</v>
      </c>
      <c r="O4435" s="1">
        <f t="shared" si="1310"/>
        <v>20451.645221463274</v>
      </c>
      <c r="Q4435" s="1">
        <f t="shared" si="1295"/>
        <v>-7408.1825107635686</v>
      </c>
      <c r="R4435" s="2">
        <f t="shared" si="1296"/>
        <v>-7.8378004464459439</v>
      </c>
      <c r="S4435" s="2"/>
      <c r="T4435" s="1">
        <f t="shared" si="1297"/>
        <v>5730.4315810716262</v>
      </c>
      <c r="U4435" s="1">
        <f t="shared" si="1298"/>
        <v>0</v>
      </c>
      <c r="V4435" s="1">
        <f t="shared" si="1299"/>
        <v>1608.7446052411674</v>
      </c>
      <c r="W4435" s="1">
        <f t="shared" si="1300"/>
        <v>20401.003773307275</v>
      </c>
      <c r="X4435" s="2">
        <f t="shared" si="1308"/>
        <v>63.999872846045868</v>
      </c>
      <c r="Y4435">
        <f t="shared" si="1311"/>
        <v>1</v>
      </c>
      <c r="Z4435" s="26">
        <f t="shared" si="1301"/>
        <v>0</v>
      </c>
      <c r="AA4435">
        <f t="shared" si="1309"/>
        <v>3.8912578885171656</v>
      </c>
      <c r="AB4435" s="28">
        <f t="shared" si="1302"/>
        <v>40603.511904761908</v>
      </c>
      <c r="AC4435">
        <f t="shared" si="1303"/>
        <v>18.87361111111111</v>
      </c>
      <c r="AD4435" s="31">
        <f t="shared" si="1293"/>
        <v>10.520273733683835</v>
      </c>
      <c r="AE4435" s="31">
        <f t="shared" si="1304"/>
        <v>20.207862028757337</v>
      </c>
      <c r="AF4435" s="15">
        <f t="shared" si="1294"/>
        <v>5.1749999999999989</v>
      </c>
      <c r="AG4435" s="31">
        <f t="shared" si="1305"/>
        <v>6.6338453140076563</v>
      </c>
      <c r="AH4435" s="31">
        <f t="shared" si="1306"/>
        <v>40.109354478320675</v>
      </c>
      <c r="AI4435">
        <f t="shared" si="1307"/>
        <v>119.64777260677478</v>
      </c>
    </row>
    <row r="4436" spans="1:35" x14ac:dyDescent="0.2">
      <c r="A4436">
        <v>32</v>
      </c>
      <c r="C4436" s="27" t="s">
        <v>4497</v>
      </c>
      <c r="D4436" s="26">
        <v>29.56475</v>
      </c>
      <c r="E4436">
        <v>0</v>
      </c>
      <c r="F4436" s="26">
        <v>414.41666666666669</v>
      </c>
      <c r="G4436" s="26">
        <v>54.112499999999997</v>
      </c>
      <c r="H4436" s="26">
        <v>28.941666666666666</v>
      </c>
      <c r="I4436" s="26">
        <v>77.599999999999994</v>
      </c>
      <c r="J4436" s="26">
        <v>47.288333333333334</v>
      </c>
      <c r="K4436">
        <v>273.41666666666669</v>
      </c>
      <c r="L4436">
        <v>5.541666666666667</v>
      </c>
      <c r="M4436">
        <v>16.008333333333333</v>
      </c>
      <c r="N4436">
        <v>41.805833333333332</v>
      </c>
      <c r="O4436" s="1">
        <f t="shared" si="1310"/>
        <v>10682.284601022673</v>
      </c>
      <c r="Q4436" s="1">
        <f t="shared" si="1295"/>
        <v>-5554.7811496150061</v>
      </c>
      <c r="R4436" s="2">
        <f t="shared" si="1296"/>
        <v>-5.8769159792034582</v>
      </c>
      <c r="S4436" s="2"/>
      <c r="T4436" s="1">
        <f t="shared" si="1297"/>
        <v>4640.9222058322421</v>
      </c>
      <c r="U4436" s="1">
        <f t="shared" si="1298"/>
        <v>0</v>
      </c>
      <c r="V4436" s="1">
        <f t="shared" si="1299"/>
        <v>1266.9233527608969</v>
      </c>
      <c r="W4436" s="1">
        <f t="shared" si="1300"/>
        <v>10182.230684517957</v>
      </c>
      <c r="X4436" s="2">
        <f t="shared" si="1308"/>
        <v>56.162072399599921</v>
      </c>
      <c r="Y4436">
        <f t="shared" si="1311"/>
        <v>1</v>
      </c>
      <c r="Z4436" s="26">
        <f t="shared" si="1301"/>
        <v>0</v>
      </c>
      <c r="AA4436">
        <f t="shared" si="1309"/>
        <v>4.2007470212017912</v>
      </c>
      <c r="AB4436" s="28">
        <f t="shared" si="1302"/>
        <v>40603.553571428572</v>
      </c>
      <c r="AC4436">
        <f t="shared" si="1303"/>
        <v>12.28472222222222</v>
      </c>
      <c r="AD4436" s="31">
        <f t="shared" si="1293"/>
        <v>8.3406275964694245</v>
      </c>
      <c r="AE4436" s="31">
        <f t="shared" si="1304"/>
        <v>16.390915941828037</v>
      </c>
      <c r="AF4436" s="15">
        <f t="shared" si="1294"/>
        <v>5.4476851851851844</v>
      </c>
      <c r="AG4436" s="31">
        <f t="shared" si="1305"/>
        <v>6.7613519433829454</v>
      </c>
      <c r="AH4436" s="31">
        <f t="shared" si="1306"/>
        <v>40.840268491159925</v>
      </c>
      <c r="AI4436">
        <f t="shared" si="1307"/>
        <v>146.98950752658331</v>
      </c>
    </row>
    <row r="4437" spans="1:35" x14ac:dyDescent="0.2">
      <c r="A4437">
        <v>32</v>
      </c>
      <c r="C4437" s="27" t="s">
        <v>4498</v>
      </c>
      <c r="D4437" s="26">
        <v>29.585333333333335</v>
      </c>
      <c r="E4437">
        <v>0</v>
      </c>
      <c r="F4437" s="26">
        <v>152.66666666666669</v>
      </c>
      <c r="G4437" s="26">
        <v>47.86333333333333</v>
      </c>
      <c r="H4437" s="26">
        <v>27.644166666666667</v>
      </c>
      <c r="I4437" s="26">
        <v>83.541666666666671</v>
      </c>
      <c r="J4437" s="26">
        <v>43.108333333333334</v>
      </c>
      <c r="K4437">
        <v>263.66666666666669</v>
      </c>
      <c r="L4437">
        <v>5.1749999999999998</v>
      </c>
      <c r="M4437">
        <v>14.166666666666666</v>
      </c>
      <c r="N4437">
        <v>41.990833333333335</v>
      </c>
      <c r="O4437" s="1">
        <f t="shared" si="1310"/>
        <v>3935.2393704149481</v>
      </c>
      <c r="Q4437" s="1">
        <f t="shared" si="1295"/>
        <v>-5976.8617438353258</v>
      </c>
      <c r="R4437" s="2">
        <f t="shared" si="1296"/>
        <v>-6.3234740202627373</v>
      </c>
      <c r="S4437" s="2"/>
      <c r="T4437" s="1">
        <f t="shared" si="1297"/>
        <v>3860.1581894489291</v>
      </c>
      <c r="U4437" s="1">
        <f t="shared" si="1298"/>
        <v>0</v>
      </c>
      <c r="V4437" s="1">
        <f t="shared" si="1299"/>
        <v>1031.1254374717901</v>
      </c>
      <c r="W4437" s="1">
        <f t="shared" si="1300"/>
        <v>4858.7608094391926</v>
      </c>
      <c r="X4437" s="2">
        <f t="shared" si="1308"/>
        <v>50.285156420396461</v>
      </c>
      <c r="Y4437">
        <f t="shared" si="1311"/>
        <v>1</v>
      </c>
      <c r="Z4437" s="26">
        <f t="shared" si="1301"/>
        <v>0</v>
      </c>
      <c r="AA4437">
        <f t="shared" si="1309"/>
        <v>5.8652270650319966</v>
      </c>
      <c r="AB4437" s="28">
        <f t="shared" si="1302"/>
        <v>40603.595238095237</v>
      </c>
      <c r="AC4437">
        <f t="shared" si="1303"/>
        <v>8.8129629629629616</v>
      </c>
      <c r="AD4437" s="31">
        <f t="shared" si="1293"/>
        <v>7.1193854782277777</v>
      </c>
      <c r="AE4437" s="31">
        <f t="shared" si="1304"/>
        <v>14.163211407610452</v>
      </c>
      <c r="AF4437" s="15">
        <f t="shared" si="1294"/>
        <v>5.5504629629629632</v>
      </c>
      <c r="AG4437" s="31">
        <f t="shared" si="1305"/>
        <v>6.8099670228426987</v>
      </c>
      <c r="AH4437" s="31">
        <f t="shared" si="1306"/>
        <v>41.118746652181699</v>
      </c>
      <c r="AI4437">
        <f t="shared" si="1307"/>
        <v>162.05667789036232</v>
      </c>
    </row>
    <row r="4438" spans="1:35" x14ac:dyDescent="0.2">
      <c r="A4438">
        <v>32</v>
      </c>
      <c r="C4438" s="27" t="s">
        <v>4499</v>
      </c>
      <c r="D4438" s="26">
        <v>29.625499999999999</v>
      </c>
      <c r="E4438">
        <v>0</v>
      </c>
      <c r="F4438" s="26">
        <v>16.25</v>
      </c>
      <c r="G4438" s="26">
        <v>41.308333333333337</v>
      </c>
      <c r="H4438" s="26">
        <v>25.640833333333333</v>
      </c>
      <c r="I4438" s="26">
        <v>89.933333333333337</v>
      </c>
      <c r="J4438" s="26">
        <v>38.583333333333336</v>
      </c>
      <c r="K4438">
        <v>267.58333333333331</v>
      </c>
      <c r="L4438">
        <v>4.9833333333333334</v>
      </c>
      <c r="M4438">
        <v>15.216666666666667</v>
      </c>
      <c r="N4438">
        <v>41.954999999999998</v>
      </c>
      <c r="O4438" s="1">
        <f t="shared" si="1310"/>
        <v>418.87100285530283</v>
      </c>
      <c r="Q4438" s="1">
        <f t="shared" si="1295"/>
        <v>-3157.8014406135094</v>
      </c>
      <c r="R4438" s="2">
        <f t="shared" si="1296"/>
        <v>-3.3409297766446606</v>
      </c>
      <c r="S4438" s="2"/>
      <c r="T4438" s="1">
        <f t="shared" si="1297"/>
        <v>3123.5991152381894</v>
      </c>
      <c r="U4438" s="1">
        <f t="shared" si="1298"/>
        <v>0</v>
      </c>
      <c r="V4438" s="1">
        <f t="shared" si="1299"/>
        <v>813.49833267619783</v>
      </c>
      <c r="W4438" s="1">
        <f t="shared" si="1300"/>
        <v>-535.03595687878305</v>
      </c>
      <c r="X4438" s="2">
        <f t="shared" si="1308"/>
        <v>43.961682400133725</v>
      </c>
      <c r="Y4438">
        <f t="shared" si="1311"/>
        <v>1</v>
      </c>
      <c r="Z4438" s="26">
        <f t="shared" si="1301"/>
        <v>0</v>
      </c>
      <c r="AA4438">
        <f t="shared" si="1309"/>
        <v>7.0402612702904888</v>
      </c>
      <c r="AB4438" s="28">
        <f t="shared" si="1302"/>
        <v>40603.636904761908</v>
      </c>
      <c r="AC4438">
        <f t="shared" si="1303"/>
        <v>5.1712962962962985</v>
      </c>
      <c r="AD4438" s="31">
        <f t="shared" si="1293"/>
        <v>5.9644939085099509</v>
      </c>
      <c r="AE4438" s="31">
        <f t="shared" si="1304"/>
        <v>12.020940729803252</v>
      </c>
      <c r="AF4438" s="15">
        <f t="shared" si="1294"/>
        <v>5.5305555555555541</v>
      </c>
      <c r="AG4438" s="31">
        <f t="shared" si="1305"/>
        <v>6.8005266471643955</v>
      </c>
      <c r="AH4438" s="31">
        <f t="shared" si="1306"/>
        <v>41.064678659478524</v>
      </c>
      <c r="AI4438">
        <f t="shared" si="1307"/>
        <v>174.61095243320773</v>
      </c>
    </row>
    <row r="4439" spans="1:35" x14ac:dyDescent="0.2">
      <c r="A4439">
        <v>32</v>
      </c>
      <c r="C4439" s="27" t="s">
        <v>4500</v>
      </c>
      <c r="D4439" s="26">
        <v>29.672583333333332</v>
      </c>
      <c r="E4439">
        <v>0</v>
      </c>
      <c r="F4439" s="26">
        <v>1</v>
      </c>
      <c r="G4439" s="26">
        <v>38.741666666666667</v>
      </c>
      <c r="H4439" s="26">
        <v>24.0825</v>
      </c>
      <c r="I4439" s="26">
        <v>91.108333333333334</v>
      </c>
      <c r="J4439" s="26">
        <v>36.377499999999998</v>
      </c>
      <c r="K4439">
        <v>263.91666666666669</v>
      </c>
      <c r="L4439">
        <v>2.8666666666666667</v>
      </c>
      <c r="M4439">
        <v>10.375</v>
      </c>
      <c r="N4439">
        <v>41.769999999999996</v>
      </c>
      <c r="O4439" s="1">
        <f t="shared" si="1310"/>
        <v>25.776677098787872</v>
      </c>
      <c r="Q4439" s="1">
        <f t="shared" si="1295"/>
        <v>-1190.4068551178755</v>
      </c>
      <c r="R4439" s="2">
        <f t="shared" si="1296"/>
        <v>9.3892384136725182E-2</v>
      </c>
      <c r="S4439" s="2"/>
      <c r="T4439" s="1">
        <f t="shared" si="1297"/>
        <v>2819.676701334125</v>
      </c>
      <c r="U4439" s="1">
        <f t="shared" si="1298"/>
        <v>0</v>
      </c>
      <c r="V4439" s="1">
        <f t="shared" si="1299"/>
        <v>723.43608206741487</v>
      </c>
      <c r="W4439" s="1">
        <f t="shared" si="1300"/>
        <v>-2505.5678702287519</v>
      </c>
      <c r="X4439" s="2">
        <f t="shared" si="1308"/>
        <v>40.620752623489068</v>
      </c>
      <c r="Y4439">
        <f t="shared" si="1311"/>
        <v>1</v>
      </c>
      <c r="Z4439" s="26">
        <f t="shared" si="1301"/>
        <v>360</v>
      </c>
      <c r="AA4439">
        <f t="shared" si="1309"/>
        <v>3.5309640331271575</v>
      </c>
      <c r="AB4439" s="28">
        <f t="shared" si="1302"/>
        <v>40603.678571428572</v>
      </c>
      <c r="AC4439">
        <f t="shared" si="1303"/>
        <v>3.7453703703703707</v>
      </c>
      <c r="AD4439" s="31">
        <f t="shared" si="1293"/>
        <v>5.4659234920621547</v>
      </c>
      <c r="AE4439" s="31">
        <f t="shared" si="1304"/>
        <v>11.072843172091943</v>
      </c>
      <c r="AF4439" s="15">
        <f t="shared" si="1294"/>
        <v>5.4277777777777754</v>
      </c>
      <c r="AG4439" s="31">
        <f t="shared" si="1305"/>
        <v>6.7519708894631218</v>
      </c>
      <c r="AH4439" s="31">
        <f t="shared" si="1306"/>
        <v>40.786518994426444</v>
      </c>
      <c r="AI4439">
        <f t="shared" si="1307"/>
        <v>178.638619043875</v>
      </c>
    </row>
    <row r="4440" spans="1:35" x14ac:dyDescent="0.2">
      <c r="A4440">
        <v>32</v>
      </c>
      <c r="C4440" s="27" t="s">
        <v>4501</v>
      </c>
      <c r="D4440" s="26">
        <v>29.704000000000001</v>
      </c>
      <c r="E4440">
        <v>0</v>
      </c>
      <c r="F4440" s="26">
        <v>1</v>
      </c>
      <c r="G4440" s="26">
        <v>37.180833333333332</v>
      </c>
      <c r="H4440" s="26">
        <v>23.284166666666668</v>
      </c>
      <c r="I4440" s="26">
        <v>91.674999999999997</v>
      </c>
      <c r="J4440" s="26">
        <v>34.984999999999999</v>
      </c>
      <c r="K4440">
        <v>262.5</v>
      </c>
      <c r="L4440">
        <v>3.2833333333333332</v>
      </c>
      <c r="M4440">
        <v>11.925000000000001</v>
      </c>
      <c r="N4440">
        <v>41.553333333333335</v>
      </c>
      <c r="O4440" s="1">
        <f t="shared" si="1310"/>
        <v>25.776677098787872</v>
      </c>
      <c r="Q4440" s="1">
        <f t="shared" si="1295"/>
        <v>-269.25367567671179</v>
      </c>
      <c r="R4440" s="2">
        <f t="shared" si="1296"/>
        <v>1.0684654039805492</v>
      </c>
      <c r="S4440" s="2"/>
      <c r="T4440" s="1">
        <f t="shared" si="1297"/>
        <v>2971.7960409739308</v>
      </c>
      <c r="U4440" s="1">
        <f t="shared" si="1298"/>
        <v>0</v>
      </c>
      <c r="V4440" s="1">
        <f t="shared" si="1299"/>
        <v>760.85187552643856</v>
      </c>
      <c r="W4440" s="1">
        <f t="shared" si="1300"/>
        <v>-3617.6980228646908</v>
      </c>
      <c r="X4440" s="2">
        <f t="shared" si="1308"/>
        <v>40.714645007625791</v>
      </c>
      <c r="Y4440">
        <f t="shared" si="1311"/>
        <v>1</v>
      </c>
      <c r="Z4440" s="26">
        <f t="shared" si="1301"/>
        <v>360</v>
      </c>
      <c r="AA4440">
        <f t="shared" si="1309"/>
        <v>12.487824949365669</v>
      </c>
      <c r="AB4440" s="28">
        <f t="shared" si="1302"/>
        <v>40603.720238095237</v>
      </c>
      <c r="AC4440">
        <f t="shared" si="1303"/>
        <v>2.8782407407407402</v>
      </c>
      <c r="AD4440" s="31">
        <f t="shared" si="1293"/>
        <v>5.1715073370661333</v>
      </c>
      <c r="AE4440" s="31">
        <f t="shared" si="1304"/>
        <v>10.509327417295658</v>
      </c>
      <c r="AF4440" s="15">
        <f t="shared" si="1294"/>
        <v>5.3074074074074078</v>
      </c>
      <c r="AG4440" s="31">
        <f t="shared" si="1305"/>
        <v>6.6954918059338553</v>
      </c>
      <c r="AH4440" s="31">
        <f t="shared" si="1306"/>
        <v>40.462830268230626</v>
      </c>
      <c r="AI4440">
        <f t="shared" si="1307"/>
        <v>180.08045913982102</v>
      </c>
    </row>
    <row r="4441" spans="1:35" x14ac:dyDescent="0.2">
      <c r="A4441">
        <v>32</v>
      </c>
      <c r="C4441" s="27" t="s">
        <v>4502</v>
      </c>
      <c r="D4441" s="26">
        <v>29.729083333333332</v>
      </c>
      <c r="E4441">
        <v>0</v>
      </c>
      <c r="F4441" s="26">
        <v>1</v>
      </c>
      <c r="G4441" s="26">
        <v>36.125</v>
      </c>
      <c r="H4441" s="26">
        <v>22.608333333333334</v>
      </c>
      <c r="I4441" s="26">
        <v>91.583333333333329</v>
      </c>
      <c r="J4441" s="26">
        <v>33.910833333333329</v>
      </c>
      <c r="K4441">
        <v>279.25</v>
      </c>
      <c r="L4441">
        <v>6.1583333333333332</v>
      </c>
      <c r="M4441">
        <v>18.5</v>
      </c>
      <c r="N4441">
        <v>41.421666666666667</v>
      </c>
      <c r="O4441" s="1">
        <f t="shared" si="1310"/>
        <v>25.776677098787872</v>
      </c>
      <c r="Q4441" s="1">
        <f t="shared" si="1295"/>
        <v>119.43888716045586</v>
      </c>
      <c r="R4441" s="2">
        <f t="shared" si="1296"/>
        <v>1.4796991631527925</v>
      </c>
      <c r="S4441" s="2"/>
      <c r="T4441" s="1">
        <f t="shared" si="1297"/>
        <v>3269.1889168564167</v>
      </c>
      <c r="U4441" s="1">
        <f t="shared" si="1298"/>
        <v>0</v>
      </c>
      <c r="V4441" s="1">
        <f t="shared" si="1299"/>
        <v>838.05033494470467</v>
      </c>
      <c r="W4441" s="1">
        <f t="shared" si="1300"/>
        <v>-4382.3305952597602</v>
      </c>
      <c r="X4441" s="2">
        <f t="shared" si="1308"/>
        <v>41.783110411606337</v>
      </c>
      <c r="Y4441">
        <f t="shared" si="1311"/>
        <v>1</v>
      </c>
      <c r="Z4441" s="26">
        <f t="shared" si="1301"/>
        <v>360</v>
      </c>
      <c r="AA4441">
        <f t="shared" si="1309"/>
        <v>32.014213429928034</v>
      </c>
      <c r="AB4441" s="28">
        <f t="shared" si="1302"/>
        <v>40603.761904761908</v>
      </c>
      <c r="AC4441">
        <f t="shared" si="1303"/>
        <v>2.2916666666666665</v>
      </c>
      <c r="AD4441" s="31">
        <f t="shared" ref="AD4441:AD4504" si="1312">10^($AF$17-$AF$18/($AF$19+AC4441))*I4441/100</f>
        <v>4.9543093135959637</v>
      </c>
      <c r="AE4441" s="31">
        <f t="shared" si="1304"/>
        <v>10.089386866198286</v>
      </c>
      <c r="AF4441" s="15">
        <f t="shared" ref="AF4441:AF4504" si="1313">(N4441-32)/1.8</f>
        <v>5.2342592592592592</v>
      </c>
      <c r="AG4441" s="31">
        <f t="shared" si="1305"/>
        <v>6.6613733325678623</v>
      </c>
      <c r="AH4441" s="31">
        <f t="shared" si="1306"/>
        <v>40.26722009922733</v>
      </c>
      <c r="AI4441">
        <f t="shared" si="1307"/>
        <v>181.4291333969706</v>
      </c>
    </row>
    <row r="4442" spans="1:35" x14ac:dyDescent="0.2">
      <c r="A4442">
        <v>32</v>
      </c>
      <c r="C4442" s="27" t="s">
        <v>4503</v>
      </c>
      <c r="D4442" s="26">
        <v>29.77</v>
      </c>
      <c r="E4442">
        <v>0</v>
      </c>
      <c r="F4442" s="26">
        <v>1</v>
      </c>
      <c r="G4442" s="26">
        <v>35.493333333333332</v>
      </c>
      <c r="H4442" s="26">
        <v>20.863333333333333</v>
      </c>
      <c r="I4442" s="26">
        <v>91.224999999999994</v>
      </c>
      <c r="J4442" s="26">
        <v>33.1875</v>
      </c>
      <c r="K4442">
        <v>288.33333333333331</v>
      </c>
      <c r="L4442">
        <v>8.5333333333333332</v>
      </c>
      <c r="M4442">
        <v>22.708333333333332</v>
      </c>
      <c r="N4442">
        <v>41.357500000000002</v>
      </c>
      <c r="O4442" s="1">
        <f t="shared" si="1310"/>
        <v>25.776677098787872</v>
      </c>
      <c r="Q4442" s="1">
        <f t="shared" ref="Q4442:Q4505" si="1314">(O4442-T4442-U4442-V4442-W4442-AI4442)</f>
        <v>-102.19287758889851</v>
      </c>
      <c r="R4442" s="2">
        <f t="shared" ref="R4442:R4505" si="1315">Q4442/$O$12+Z4442/$O$17*$Z$21</f>
        <v>-0.10811928302604791</v>
      </c>
      <c r="S4442" s="2"/>
      <c r="T4442" s="1">
        <f t="shared" ref="T4442:T4505" si="1316">((X4442-H4442)*$D$13/$P$5)*$P$7/1000</f>
        <v>3818.9815283345765</v>
      </c>
      <c r="U4442" s="1">
        <f t="shared" ref="U4442:U4505" si="1317">IF(X4442&gt;80,(X4442-80)*$O$19,0)</f>
        <v>0</v>
      </c>
      <c r="V4442" s="1">
        <f t="shared" ref="V4442:V4505" si="1318">$D$20*(((X4442-32)*5/9+273)^4-((H4442-32)*5/9+273)^4)*$D$14*$D$21*$D$22/1000</f>
        <v>978.33222046118749</v>
      </c>
      <c r="W4442" s="1">
        <f t="shared" ref="W4442:W4505" si="1319">(G4442-N4442)*$O$20</f>
        <v>-4851.866016180451</v>
      </c>
      <c r="X4442" s="2">
        <f t="shared" si="1308"/>
        <v>43.262809574759132</v>
      </c>
      <c r="Y4442">
        <f t="shared" si="1311"/>
        <v>1</v>
      </c>
      <c r="Z4442" s="26">
        <f t="shared" ref="Z4442:Z4505" si="1320">IF(X4442&lt;42,IF(X4442&lt;36, 0.4*3600, 0.1*3600),0)*$Z$21</f>
        <v>0</v>
      </c>
      <c r="AA4442">
        <f t="shared" ref="AA4442:AA4505" si="1321">(X4442-G4442)^2</f>
        <v>60.364761066079964</v>
      </c>
      <c r="AB4442" s="28">
        <f t="shared" ref="AB4442:AB4505" si="1322">C4442-1/1/14</f>
        <v>40603.803571428572</v>
      </c>
      <c r="AC4442">
        <f t="shared" ref="AC4442:AC4505" si="1323">(G4442-32)/1.8</f>
        <v>1.9407407407407402</v>
      </c>
      <c r="AD4442" s="31">
        <f t="shared" si="1312"/>
        <v>4.81225898552281</v>
      </c>
      <c r="AE4442" s="31">
        <f t="shared" ref="AE4442:AE4505" si="1324">AD4442/760*35000/(AC4442+273.15)/0.0821</f>
        <v>9.8126049400113828</v>
      </c>
      <c r="AF4442" s="15">
        <f t="shared" si="1313"/>
        <v>5.198611111111112</v>
      </c>
      <c r="AG4442" s="31">
        <f t="shared" ref="AG4442:AG4505" si="1325">10^($AF$17-$AF$18/($AF$19+AF4442))</f>
        <v>6.6448014891187785</v>
      </c>
      <c r="AH4442" s="31">
        <f t="shared" ref="AH4442:AH4505" si="1326">AG4442/760*35000*$AE$14/(AF4442+273.15)/0.0821</f>
        <v>40.172189449720804</v>
      </c>
      <c r="AI4442">
        <f t="shared" ref="AI4442:AI4505" si="1327">(AH4442-AE4442)*0.018*334</f>
        <v>182.52182207237303</v>
      </c>
    </row>
    <row r="4443" spans="1:35" x14ac:dyDescent="0.2">
      <c r="A4443">
        <v>32</v>
      </c>
      <c r="C4443" s="27" t="s">
        <v>4504</v>
      </c>
      <c r="D4443" s="26">
        <v>29.81625</v>
      </c>
      <c r="E4443">
        <v>0</v>
      </c>
      <c r="F4443" s="26">
        <v>1</v>
      </c>
      <c r="G4443" s="26">
        <v>34.712499999999999</v>
      </c>
      <c r="H4443" s="26">
        <v>18.721666666666668</v>
      </c>
      <c r="I4443" s="26">
        <v>90.991666666666674</v>
      </c>
      <c r="J4443" s="26">
        <v>32.352499999999999</v>
      </c>
      <c r="K4443">
        <v>290</v>
      </c>
      <c r="L4443">
        <v>4.55</v>
      </c>
      <c r="M4443">
        <v>13.983333333333334</v>
      </c>
      <c r="N4443">
        <v>41.2575</v>
      </c>
      <c r="O4443" s="1">
        <f t="shared" si="1310"/>
        <v>25.776677098787872</v>
      </c>
      <c r="Q4443" s="1">
        <f t="shared" si="1314"/>
        <v>31.807377191510739</v>
      </c>
      <c r="R4443" s="2">
        <f t="shared" si="1315"/>
        <v>3.3651961839450122E-2</v>
      </c>
      <c r="S4443" s="2"/>
      <c r="T4443" s="1">
        <f t="shared" si="1316"/>
        <v>4165.6896304085858</v>
      </c>
      <c r="U4443" s="1">
        <f t="shared" si="1317"/>
        <v>0</v>
      </c>
      <c r="V4443" s="1">
        <f t="shared" si="1318"/>
        <v>1059.9470791047288</v>
      </c>
      <c r="W4443" s="1">
        <f t="shared" si="1319"/>
        <v>-5415.1706254201017</v>
      </c>
      <c r="X4443" s="2">
        <f t="shared" ref="X4443:X4506" si="1328">X4442+R4442</f>
        <v>43.154690291733083</v>
      </c>
      <c r="Y4443">
        <f t="shared" si="1311"/>
        <v>1</v>
      </c>
      <c r="Z4443" s="26">
        <f t="shared" si="1320"/>
        <v>0</v>
      </c>
      <c r="AA4443">
        <f t="shared" si="1321"/>
        <v>71.27057692183233</v>
      </c>
      <c r="AB4443" s="28">
        <f t="shared" si="1322"/>
        <v>40603.845238095237</v>
      </c>
      <c r="AC4443">
        <f t="shared" si="1323"/>
        <v>1.5069444444444435</v>
      </c>
      <c r="AD4443" s="31">
        <f t="shared" si="1312"/>
        <v>4.6524159842606876</v>
      </c>
      <c r="AE4443" s="31">
        <f t="shared" si="1324"/>
        <v>9.5016548361842563</v>
      </c>
      <c r="AF4443" s="15">
        <f t="shared" si="1313"/>
        <v>5.1430555555555557</v>
      </c>
      <c r="AG4443" s="31">
        <f t="shared" si="1325"/>
        <v>6.6190475565892646</v>
      </c>
      <c r="AH4443" s="31">
        <f t="shared" si="1326"/>
        <v>40.024478491218296</v>
      </c>
      <c r="AI4443">
        <f t="shared" si="1327"/>
        <v>183.50321581406462</v>
      </c>
    </row>
    <row r="4444" spans="1:35" x14ac:dyDescent="0.2">
      <c r="A4444">
        <v>32</v>
      </c>
      <c r="C4444" s="27" t="s">
        <v>4505</v>
      </c>
      <c r="D4444" s="26">
        <v>29.83925</v>
      </c>
      <c r="E4444">
        <v>0</v>
      </c>
      <c r="F4444" s="26">
        <v>1</v>
      </c>
      <c r="G4444" s="26">
        <v>33.721666666666664</v>
      </c>
      <c r="H4444" s="26">
        <v>16.4175</v>
      </c>
      <c r="I4444" s="26">
        <v>90.816666666666663</v>
      </c>
      <c r="J4444" s="26">
        <v>31.320833333333333</v>
      </c>
      <c r="K4444">
        <v>286.91666666666669</v>
      </c>
      <c r="L4444">
        <v>2.125</v>
      </c>
      <c r="M4444">
        <v>8.4833333333333343</v>
      </c>
      <c r="N4444">
        <v>41.13666666666667</v>
      </c>
      <c r="O4444" s="1">
        <f t="shared" si="1310"/>
        <v>25.776677098787872</v>
      </c>
      <c r="Q4444" s="1">
        <f t="shared" si="1314"/>
        <v>258.36684714629564</v>
      </c>
      <c r="R4444" s="2">
        <f t="shared" si="1315"/>
        <v>0.27335014856448853</v>
      </c>
      <c r="S4444" s="2"/>
      <c r="T4444" s="1">
        <f t="shared" si="1316"/>
        <v>4564.2742250943165</v>
      </c>
      <c r="U4444" s="1">
        <f t="shared" si="1317"/>
        <v>0</v>
      </c>
      <c r="V4444" s="1">
        <f t="shared" si="1318"/>
        <v>1153.4652661606465</v>
      </c>
      <c r="W4444" s="1">
        <f t="shared" si="1319"/>
        <v>-6134.9870416333197</v>
      </c>
      <c r="X4444" s="2">
        <f t="shared" si="1328"/>
        <v>43.188342253572536</v>
      </c>
      <c r="Y4444">
        <f t="shared" si="1311"/>
        <v>1</v>
      </c>
      <c r="Z4444" s="26">
        <f t="shared" si="1320"/>
        <v>0</v>
      </c>
      <c r="AA4444">
        <f t="shared" si="1321"/>
        <v>89.617946667719636</v>
      </c>
      <c r="AB4444" s="28">
        <f t="shared" si="1322"/>
        <v>40603.886904761908</v>
      </c>
      <c r="AC4444">
        <f t="shared" si="1323"/>
        <v>0.95648148148147993</v>
      </c>
      <c r="AD4444" s="31">
        <f t="shared" si="1312"/>
        <v>4.4623697637198561</v>
      </c>
      <c r="AE4444" s="31">
        <f t="shared" si="1324"/>
        <v>9.1318242443488824</v>
      </c>
      <c r="AF4444" s="15">
        <f t="shared" si="1313"/>
        <v>5.0759259259259277</v>
      </c>
      <c r="AG4444" s="31">
        <f t="shared" si="1325"/>
        <v>6.5880454416688341</v>
      </c>
      <c r="AH4444" s="31">
        <f t="shared" si="1326"/>
        <v>39.846624698581884</v>
      </c>
      <c r="AI4444">
        <f t="shared" si="1327"/>
        <v>184.65738033084878</v>
      </c>
    </row>
    <row r="4445" spans="1:35" x14ac:dyDescent="0.2">
      <c r="A4445">
        <v>32</v>
      </c>
      <c r="C4445" s="27" t="s">
        <v>4506</v>
      </c>
      <c r="D4445" s="26">
        <v>29.858999999999998</v>
      </c>
      <c r="E4445">
        <v>0</v>
      </c>
      <c r="F4445" s="26">
        <v>1</v>
      </c>
      <c r="G4445" s="26">
        <v>33.001666666666665</v>
      </c>
      <c r="H4445" s="26">
        <v>15.369166666666667</v>
      </c>
      <c r="I4445" s="26">
        <v>90.474999999999994</v>
      </c>
      <c r="J4445" s="26">
        <v>30.519166666666667</v>
      </c>
      <c r="K4445">
        <v>302.58333333333331</v>
      </c>
      <c r="L4445">
        <v>1.9833333333333332</v>
      </c>
      <c r="M4445">
        <v>8.0166666666666657</v>
      </c>
      <c r="N4445">
        <v>40.965000000000003</v>
      </c>
      <c r="O4445" s="1">
        <f t="shared" si="1310"/>
        <v>25.776677098787872</v>
      </c>
      <c r="Q4445" s="1">
        <f t="shared" si="1314"/>
        <v>432.35733722557865</v>
      </c>
      <c r="R4445" s="2">
        <f t="shared" si="1315"/>
        <v>0.45743075657318549</v>
      </c>
      <c r="S4445" s="2"/>
      <c r="T4445" s="1">
        <f t="shared" si="1316"/>
        <v>4789.6136370193981</v>
      </c>
      <c r="U4445" s="1">
        <f t="shared" si="1317"/>
        <v>0</v>
      </c>
      <c r="V4445" s="1">
        <f t="shared" si="1318"/>
        <v>1207.6311461231289</v>
      </c>
      <c r="W4445" s="1">
        <f t="shared" si="1319"/>
        <v>-6588.6644380588887</v>
      </c>
      <c r="X4445" s="2">
        <f t="shared" si="1328"/>
        <v>43.461692402137025</v>
      </c>
      <c r="Y4445">
        <f t="shared" si="1311"/>
        <v>1</v>
      </c>
      <c r="Z4445" s="26">
        <f t="shared" si="1320"/>
        <v>0</v>
      </c>
      <c r="AA4445">
        <f t="shared" si="1321"/>
        <v>109.41213838670225</v>
      </c>
      <c r="AB4445" s="28">
        <f t="shared" si="1322"/>
        <v>40603.928571428572</v>
      </c>
      <c r="AC4445">
        <f t="shared" si="1323"/>
        <v>0.55648148148148058</v>
      </c>
      <c r="AD4445" s="31">
        <f t="shared" si="1312"/>
        <v>4.3184019625289087</v>
      </c>
      <c r="AE4445" s="31">
        <f t="shared" si="1324"/>
        <v>8.8501224113720269</v>
      </c>
      <c r="AF4445" s="15">
        <f t="shared" si="1313"/>
        <v>4.980555555555557</v>
      </c>
      <c r="AG4445" s="31">
        <f t="shared" si="1325"/>
        <v>6.5442207948611459</v>
      </c>
      <c r="AH4445" s="31">
        <f t="shared" si="1326"/>
        <v>39.595131524740502</v>
      </c>
      <c r="AI4445">
        <f t="shared" si="1327"/>
        <v>184.83899478957125</v>
      </c>
    </row>
    <row r="4446" spans="1:35" x14ac:dyDescent="0.2">
      <c r="A4446">
        <v>32</v>
      </c>
      <c r="C4446" s="27" t="s">
        <v>4507</v>
      </c>
      <c r="D4446" s="26">
        <v>29.8795</v>
      </c>
      <c r="E4446">
        <v>0</v>
      </c>
      <c r="F4446" s="26">
        <v>1</v>
      </c>
      <c r="G4446" s="26">
        <v>32.556666666666665</v>
      </c>
      <c r="H4446" s="26">
        <v>14.263333333333334</v>
      </c>
      <c r="I4446" s="26">
        <v>90.224999999999994</v>
      </c>
      <c r="J4446" s="26">
        <v>30.009166666666665</v>
      </c>
      <c r="K4446">
        <v>318</v>
      </c>
      <c r="L4446">
        <v>1.7083333333333335</v>
      </c>
      <c r="M4446">
        <v>6.5083333333333329</v>
      </c>
      <c r="N4446">
        <v>40.775833333333331</v>
      </c>
      <c r="O4446" s="1">
        <f t="shared" si="1310"/>
        <v>25.776677098787872</v>
      </c>
      <c r="Q4446" s="1">
        <f t="shared" si="1314"/>
        <v>313.32282740914786</v>
      </c>
      <c r="R4446" s="2">
        <f t="shared" si="1315"/>
        <v>0.33149315543739311</v>
      </c>
      <c r="S4446" s="2"/>
      <c r="T4446" s="1">
        <f t="shared" si="1316"/>
        <v>5056.1411494895619</v>
      </c>
      <c r="U4446" s="1">
        <f t="shared" si="1317"/>
        <v>0</v>
      </c>
      <c r="V4446" s="1">
        <f t="shared" si="1318"/>
        <v>1272.4189229681485</v>
      </c>
      <c r="W4446" s="1">
        <f t="shared" si="1319"/>
        <v>-6800.3345911024253</v>
      </c>
      <c r="X4446" s="2">
        <f t="shared" si="1328"/>
        <v>43.919123158710214</v>
      </c>
      <c r="Y4446">
        <f t="shared" si="1311"/>
        <v>1</v>
      </c>
      <c r="Z4446" s="26">
        <f t="shared" si="1320"/>
        <v>0</v>
      </c>
      <c r="AA4446">
        <f t="shared" si="1321"/>
        <v>129.1054175335826</v>
      </c>
      <c r="AB4446" s="28">
        <f t="shared" si="1322"/>
        <v>40603.970238095237</v>
      </c>
      <c r="AC4446">
        <f t="shared" si="1323"/>
        <v>0.30925925925925823</v>
      </c>
      <c r="AD4446" s="31">
        <f t="shared" si="1312"/>
        <v>4.2296930430371749</v>
      </c>
      <c r="AE4446" s="31">
        <f t="shared" si="1324"/>
        <v>8.6761592096358999</v>
      </c>
      <c r="AF4446" s="15">
        <f t="shared" si="1313"/>
        <v>4.8754629629629616</v>
      </c>
      <c r="AG4446" s="31">
        <f t="shared" si="1325"/>
        <v>6.4962258937142989</v>
      </c>
      <c r="AH4446" s="31">
        <f t="shared" si="1326"/>
        <v>39.319600383014965</v>
      </c>
      <c r="AI4446">
        <f t="shared" si="1327"/>
        <v>184.22836833435494</v>
      </c>
    </row>
    <row r="4447" spans="1:35" x14ac:dyDescent="0.2">
      <c r="A4447">
        <v>32</v>
      </c>
      <c r="C4447" s="27" t="s">
        <v>4508</v>
      </c>
      <c r="D4447" s="26">
        <v>29.903500000000001</v>
      </c>
      <c r="E4447">
        <v>0</v>
      </c>
      <c r="F4447" s="26">
        <v>1</v>
      </c>
      <c r="G4447" s="26">
        <v>31.523333333333333</v>
      </c>
      <c r="H4447" s="26">
        <v>11.234999999999999</v>
      </c>
      <c r="I4447" s="26">
        <v>89.841666666666669</v>
      </c>
      <c r="J4447" s="26">
        <v>28.884166666666665</v>
      </c>
      <c r="K4447">
        <v>307.58333333333331</v>
      </c>
      <c r="L4447">
        <v>0</v>
      </c>
      <c r="M4447">
        <v>1.5583333333333333</v>
      </c>
      <c r="N4447">
        <v>40.58</v>
      </c>
      <c r="O4447" s="1">
        <f t="shared" si="1310"/>
        <v>25.776677098787872</v>
      </c>
      <c r="Q4447" s="1">
        <f t="shared" si="1314"/>
        <v>300.09611331880706</v>
      </c>
      <c r="R4447" s="2">
        <f t="shared" si="1315"/>
        <v>0.31749939307372788</v>
      </c>
      <c r="S4447" s="2"/>
      <c r="T4447" s="1">
        <f t="shared" si="1316"/>
        <v>5628.9721907482253</v>
      </c>
      <c r="U4447" s="1">
        <f t="shared" si="1317"/>
        <v>0</v>
      </c>
      <c r="V4447" s="1">
        <f t="shared" si="1318"/>
        <v>1405.1965168001536</v>
      </c>
      <c r="W4447" s="1">
        <f t="shared" si="1319"/>
        <v>-7493.2613136065238</v>
      </c>
      <c r="X4447" s="2">
        <f t="shared" si="1328"/>
        <v>44.250616314147607</v>
      </c>
      <c r="Y4447">
        <f t="shared" si="1311"/>
        <v>1</v>
      </c>
      <c r="Z4447" s="26">
        <f t="shared" si="1320"/>
        <v>0</v>
      </c>
      <c r="AA4447">
        <f t="shared" si="1321"/>
        <v>161.98373207372464</v>
      </c>
      <c r="AB4447" s="28">
        <f t="shared" si="1322"/>
        <v>40604.011904761908</v>
      </c>
      <c r="AC4447">
        <f t="shared" si="1323"/>
        <v>-0.26481481481481478</v>
      </c>
      <c r="AD4447" s="31">
        <f t="shared" si="1312"/>
        <v>4.0388187927882058</v>
      </c>
      <c r="AE4447" s="31">
        <f t="shared" si="1324"/>
        <v>8.3020568825852568</v>
      </c>
      <c r="AF4447" s="15">
        <f t="shared" si="1313"/>
        <v>4.7666666666666657</v>
      </c>
      <c r="AG4447" s="31">
        <f t="shared" si="1325"/>
        <v>6.4468661624091359</v>
      </c>
      <c r="AH4447" s="31">
        <f t="shared" si="1326"/>
        <v>39.03611706856767</v>
      </c>
      <c r="AI4447">
        <f t="shared" si="1327"/>
        <v>184.77316983812625</v>
      </c>
    </row>
    <row r="4448" spans="1:35" x14ac:dyDescent="0.2">
      <c r="A4448">
        <v>32</v>
      </c>
      <c r="C4448" s="27" t="s">
        <v>4509</v>
      </c>
      <c r="D4448" s="26">
        <v>29.93075</v>
      </c>
      <c r="E4448">
        <v>0</v>
      </c>
      <c r="F4448" s="26">
        <v>1</v>
      </c>
      <c r="G4448" s="26">
        <v>30.613333333333333</v>
      </c>
      <c r="H4448" s="26">
        <v>6.9108333333333336</v>
      </c>
      <c r="I4448" s="26">
        <v>89.3</v>
      </c>
      <c r="J4448" s="26">
        <v>27.836666666666666</v>
      </c>
      <c r="K4448">
        <v>285</v>
      </c>
      <c r="L4448">
        <v>0</v>
      </c>
      <c r="M4448">
        <v>0.55833333333333335</v>
      </c>
      <c r="N4448">
        <v>40.369999999999997</v>
      </c>
      <c r="O4448" s="1">
        <f t="shared" si="1310"/>
        <v>25.776677098787872</v>
      </c>
      <c r="Q4448" s="1">
        <f t="shared" si="1314"/>
        <v>-90.751545769550432</v>
      </c>
      <c r="R4448" s="2">
        <f t="shared" si="1315"/>
        <v>-9.6014441452378349E-2</v>
      </c>
      <c r="S4448" s="2"/>
      <c r="T4448" s="1">
        <f t="shared" si="1316"/>
        <v>6420.3494868861881</v>
      </c>
      <c r="U4448" s="1">
        <f t="shared" si="1317"/>
        <v>0</v>
      </c>
      <c r="V4448" s="1">
        <f t="shared" si="1318"/>
        <v>1583.6267675842437</v>
      </c>
      <c r="W4448" s="1">
        <f t="shared" si="1319"/>
        <v>-8072.4239473412936</v>
      </c>
      <c r="X4448" s="2">
        <f t="shared" si="1328"/>
        <v>44.568115707221331</v>
      </c>
      <c r="Y4448">
        <f t="shared" si="1311"/>
        <v>1</v>
      </c>
      <c r="Z4448" s="26">
        <f t="shared" si="1320"/>
        <v>0</v>
      </c>
      <c r="AA4448">
        <f t="shared" si="1321"/>
        <v>194.73595110257514</v>
      </c>
      <c r="AB4448" s="28">
        <f t="shared" si="1322"/>
        <v>40604.053571428572</v>
      </c>
      <c r="AC4448">
        <f t="shared" si="1323"/>
        <v>-0.77037037037037037</v>
      </c>
      <c r="AD4448" s="31">
        <f t="shared" si="1312"/>
        <v>3.868308051594155</v>
      </c>
      <c r="AE4448" s="31">
        <f t="shared" si="1324"/>
        <v>7.9663195230254207</v>
      </c>
      <c r="AF4448" s="15">
        <f t="shared" si="1313"/>
        <v>4.6499999999999986</v>
      </c>
      <c r="AG4448" s="31">
        <f t="shared" si="1325"/>
        <v>6.394302789289469</v>
      </c>
      <c r="AH4448" s="31">
        <f t="shared" si="1326"/>
        <v>38.734103245447329</v>
      </c>
      <c r="AI4448">
        <f t="shared" si="1327"/>
        <v>184.9759157392005</v>
      </c>
    </row>
    <row r="4449" spans="1:35" x14ac:dyDescent="0.2">
      <c r="A4449">
        <v>32</v>
      </c>
      <c r="C4449" s="27" t="s">
        <v>4510</v>
      </c>
      <c r="D4449" s="26">
        <v>29.960083333333333</v>
      </c>
      <c r="E4449">
        <v>0</v>
      </c>
      <c r="F4449" s="26">
        <v>1</v>
      </c>
      <c r="G4449" s="26">
        <v>29.708333333333332</v>
      </c>
      <c r="H4449" s="26">
        <v>3.3383333333333334</v>
      </c>
      <c r="I4449" s="26">
        <v>88.674999999999997</v>
      </c>
      <c r="J4449" s="26">
        <v>26.770833333333332</v>
      </c>
      <c r="K4449">
        <v>285</v>
      </c>
      <c r="L4449">
        <v>0</v>
      </c>
      <c r="M4449">
        <v>1.175</v>
      </c>
      <c r="N4449">
        <v>40.152500000000003</v>
      </c>
      <c r="O4449" s="1">
        <f t="shared" si="1310"/>
        <v>25.776677098787872</v>
      </c>
      <c r="Q4449" s="1">
        <f t="shared" si="1314"/>
        <v>-241.93659700497645</v>
      </c>
      <c r="R4449" s="2">
        <f t="shared" si="1315"/>
        <v>-0.25596706955614251</v>
      </c>
      <c r="S4449" s="2"/>
      <c r="T4449" s="1">
        <f t="shared" si="1316"/>
        <v>7013.0702268051591</v>
      </c>
      <c r="U4449" s="1">
        <f t="shared" si="1317"/>
        <v>0</v>
      </c>
      <c r="V4449" s="1">
        <f t="shared" si="1318"/>
        <v>1710.7992007823032</v>
      </c>
      <c r="W4449" s="1">
        <f t="shared" si="1319"/>
        <v>-8641.2443911879491</v>
      </c>
      <c r="X4449" s="2">
        <f t="shared" si="1328"/>
        <v>44.472101265768956</v>
      </c>
      <c r="Y4449">
        <f t="shared" si="1311"/>
        <v>1</v>
      </c>
      <c r="Z4449" s="26">
        <f t="shared" si="1320"/>
        <v>0</v>
      </c>
      <c r="AA4449">
        <f t="shared" si="1321"/>
        <v>217.96884356281444</v>
      </c>
      <c r="AB4449" s="28">
        <f t="shared" si="1322"/>
        <v>40604.095238095237</v>
      </c>
      <c r="AC4449">
        <f t="shared" si="1323"/>
        <v>-1.2731481481481488</v>
      </c>
      <c r="AD4449" s="31">
        <f t="shared" si="1312"/>
        <v>3.7015417980862657</v>
      </c>
      <c r="AE4449" s="31">
        <f t="shared" si="1324"/>
        <v>7.6369811795472637</v>
      </c>
      <c r="AF4449" s="15">
        <f t="shared" si="1313"/>
        <v>4.5291666666666686</v>
      </c>
      <c r="AG4449" s="31">
        <f t="shared" si="1325"/>
        <v>6.3402601884617997</v>
      </c>
      <c r="AH4449" s="31">
        <f t="shared" si="1326"/>
        <v>38.423447863554351</v>
      </c>
      <c r="AI4449">
        <f t="shared" si="1327"/>
        <v>185.08823770425059</v>
      </c>
    </row>
    <row r="4450" spans="1:35" x14ac:dyDescent="0.2">
      <c r="A4450">
        <v>32</v>
      </c>
      <c r="C4450" s="27" t="s">
        <v>4511</v>
      </c>
      <c r="D4450" s="26">
        <v>29.989750000000001</v>
      </c>
      <c r="E4450">
        <v>0</v>
      </c>
      <c r="F4450" s="26">
        <v>1</v>
      </c>
      <c r="G4450" s="26">
        <v>29.212499999999999</v>
      </c>
      <c r="H4450" s="26">
        <v>0.89500000000000002</v>
      </c>
      <c r="I4450" s="26">
        <v>88.075000000000003</v>
      </c>
      <c r="J4450" s="26">
        <v>26.116666666666667</v>
      </c>
      <c r="K4450">
        <v>285</v>
      </c>
      <c r="L4450">
        <v>0.14999999999999997</v>
      </c>
      <c r="M4450">
        <v>1.1749999999999998</v>
      </c>
      <c r="N4450">
        <v>39.92</v>
      </c>
      <c r="O4450" s="1">
        <f t="shared" si="1310"/>
        <v>25.776677098787872</v>
      </c>
      <c r="Q4450" s="1">
        <f t="shared" si="1314"/>
        <v>-472.4922746709143</v>
      </c>
      <c r="R4450" s="2">
        <f t="shared" si="1315"/>
        <v>-0.49989321348081217</v>
      </c>
      <c r="S4450" s="2"/>
      <c r="T4450" s="1">
        <f t="shared" si="1316"/>
        <v>7386.0035609167062</v>
      </c>
      <c r="U4450" s="1">
        <f t="shared" si="1317"/>
        <v>0</v>
      </c>
      <c r="V4450" s="1">
        <f t="shared" si="1318"/>
        <v>1787.0944385770572</v>
      </c>
      <c r="W4450" s="1">
        <f t="shared" si="1319"/>
        <v>-8859.1198581643603</v>
      </c>
      <c r="X4450" s="2">
        <f t="shared" si="1328"/>
        <v>44.216134196212813</v>
      </c>
      <c r="Y4450">
        <f t="shared" si="1311"/>
        <v>1</v>
      </c>
      <c r="Z4450" s="26">
        <f t="shared" si="1320"/>
        <v>0</v>
      </c>
      <c r="AA4450">
        <f t="shared" si="1321"/>
        <v>225.10903909376657</v>
      </c>
      <c r="AB4450" s="28">
        <f t="shared" si="1322"/>
        <v>40604.136904761908</v>
      </c>
      <c r="AC4450">
        <f t="shared" si="1323"/>
        <v>-1.5486111111111118</v>
      </c>
      <c r="AD4450" s="31">
        <f t="shared" si="1312"/>
        <v>3.6023847390239663</v>
      </c>
      <c r="AE4450" s="31">
        <f t="shared" si="1324"/>
        <v>7.4399394768103058</v>
      </c>
      <c r="AF4450" s="15">
        <f t="shared" si="1313"/>
        <v>4.4000000000000012</v>
      </c>
      <c r="AG4450" s="31">
        <f t="shared" si="1325"/>
        <v>6.2829355086923666</v>
      </c>
      <c r="AH4450" s="31">
        <f t="shared" si="1326"/>
        <v>38.093766895356453</v>
      </c>
      <c r="AI4450">
        <f t="shared" si="1327"/>
        <v>184.29081044029942</v>
      </c>
    </row>
    <row r="4451" spans="1:35" x14ac:dyDescent="0.2">
      <c r="A4451">
        <v>32</v>
      </c>
      <c r="C4451" s="27" t="s">
        <v>4512</v>
      </c>
      <c r="D4451" s="26">
        <v>30.017749999999999</v>
      </c>
      <c r="E4451">
        <v>0</v>
      </c>
      <c r="F4451" s="26">
        <v>32.083333333333329</v>
      </c>
      <c r="G4451" s="26">
        <v>29.438333333333333</v>
      </c>
      <c r="H4451" s="26">
        <v>2.5391666666666666</v>
      </c>
      <c r="I4451" s="26">
        <v>87.608333333333334</v>
      </c>
      <c r="J4451" s="26">
        <v>26.21</v>
      </c>
      <c r="K4451">
        <v>285</v>
      </c>
      <c r="L4451">
        <v>0</v>
      </c>
      <c r="M4451">
        <v>0.47500000000000003</v>
      </c>
      <c r="N4451">
        <v>39.709166666666668</v>
      </c>
      <c r="O4451" s="1">
        <f t="shared" si="1310"/>
        <v>827.00172358611064</v>
      </c>
      <c r="Q4451" s="1">
        <f t="shared" si="1314"/>
        <v>417.66683862373088</v>
      </c>
      <c r="R4451" s="2">
        <f t="shared" si="1315"/>
        <v>0.44188832138982115</v>
      </c>
      <c r="S4451" s="2"/>
      <c r="T4451" s="1">
        <f t="shared" si="1316"/>
        <v>7020.4537154795489</v>
      </c>
      <c r="U4451" s="1">
        <f t="shared" si="1317"/>
        <v>0</v>
      </c>
      <c r="V4451" s="1">
        <f t="shared" si="1318"/>
        <v>1704.3647019913808</v>
      </c>
      <c r="W4451" s="1">
        <f t="shared" si="1319"/>
        <v>-8497.8326914060035</v>
      </c>
      <c r="X4451" s="2">
        <f t="shared" si="1328"/>
        <v>43.716240982732003</v>
      </c>
      <c r="Y4451">
        <f t="shared" si="1311"/>
        <v>1</v>
      </c>
      <c r="Z4451" s="26">
        <f t="shared" si="1320"/>
        <v>0</v>
      </c>
      <c r="AA4451">
        <f t="shared" si="1321"/>
        <v>203.85864684475709</v>
      </c>
      <c r="AB4451" s="28">
        <f t="shared" si="1322"/>
        <v>40604.178571428572</v>
      </c>
      <c r="AC4451">
        <f t="shared" si="1323"/>
        <v>-1.4231481481481485</v>
      </c>
      <c r="AD4451" s="31">
        <f t="shared" si="1312"/>
        <v>3.6167091426204299</v>
      </c>
      <c r="AE4451" s="31">
        <f t="shared" si="1324"/>
        <v>7.4660745437535354</v>
      </c>
      <c r="AF4451" s="15">
        <f t="shared" si="1313"/>
        <v>4.2828703703703708</v>
      </c>
      <c r="AG4451" s="31">
        <f t="shared" si="1325"/>
        <v>6.2313478974957164</v>
      </c>
      <c r="AH4451" s="31">
        <f t="shared" si="1326"/>
        <v>37.796939297155681</v>
      </c>
      <c r="AI4451">
        <f t="shared" si="1327"/>
        <v>182.34915889745369</v>
      </c>
    </row>
    <row r="4452" spans="1:35" x14ac:dyDescent="0.2">
      <c r="A4452">
        <v>32</v>
      </c>
      <c r="C4452" s="27" t="s">
        <v>4513</v>
      </c>
      <c r="D4452" s="26">
        <v>30.037000000000003</v>
      </c>
      <c r="E4452">
        <v>0</v>
      </c>
      <c r="F4452" s="26">
        <v>304.66666666666663</v>
      </c>
      <c r="G4452" s="26">
        <v>37.823333333333331</v>
      </c>
      <c r="H4452" s="26">
        <v>12.0525</v>
      </c>
      <c r="I4452" s="26">
        <v>84.075000000000003</v>
      </c>
      <c r="J4452" s="26">
        <v>33.4375</v>
      </c>
      <c r="K4452">
        <v>280.16666666666669</v>
      </c>
      <c r="L4452">
        <v>4.9999999999999996E-2</v>
      </c>
      <c r="M4452">
        <v>1.4583333333333333</v>
      </c>
      <c r="N4452">
        <v>39.478333333333332</v>
      </c>
      <c r="O4452" s="1">
        <f t="shared" si="1310"/>
        <v>7853.2942894307025</v>
      </c>
      <c r="Q4452" s="1">
        <f t="shared" si="1314"/>
        <v>2213.4070428218542</v>
      </c>
      <c r="R4452" s="2">
        <f t="shared" si="1315"/>
        <v>2.3417677255102651</v>
      </c>
      <c r="S4452" s="2"/>
      <c r="T4452" s="1">
        <f t="shared" si="1316"/>
        <v>5473.8246531515297</v>
      </c>
      <c r="U4452" s="1">
        <f t="shared" si="1317"/>
        <v>0</v>
      </c>
      <c r="V4452" s="1">
        <f t="shared" si="1318"/>
        <v>1369.4312625873386</v>
      </c>
      <c r="W4452" s="1">
        <f t="shared" si="1319"/>
        <v>-1369.3059411872073</v>
      </c>
      <c r="X4452" s="2">
        <f t="shared" si="1328"/>
        <v>44.158129304121822</v>
      </c>
      <c r="Y4452">
        <f t="shared" si="1311"/>
        <v>1</v>
      </c>
      <c r="Z4452" s="26">
        <f t="shared" si="1320"/>
        <v>0</v>
      </c>
      <c r="AA4452">
        <f t="shared" si="1321"/>
        <v>40.129639991518104</v>
      </c>
      <c r="AB4452" s="28">
        <f t="shared" si="1322"/>
        <v>40604.220238095237</v>
      </c>
      <c r="AC4452">
        <f t="shared" si="1323"/>
        <v>3.2351851851851836</v>
      </c>
      <c r="AD4452" s="31">
        <f t="shared" si="1312"/>
        <v>4.8647862853295809</v>
      </c>
      <c r="AE4452" s="31">
        <f t="shared" si="1324"/>
        <v>9.8732537933611546</v>
      </c>
      <c r="AF4452" s="15">
        <f t="shared" si="1313"/>
        <v>4.1546296296296283</v>
      </c>
      <c r="AG4452" s="31">
        <f t="shared" si="1325"/>
        <v>6.1752945867046298</v>
      </c>
      <c r="AH4452" s="31">
        <f t="shared" si="1326"/>
        <v>37.47426378291329</v>
      </c>
      <c r="AI4452">
        <f t="shared" si="1327"/>
        <v>165.93727205718744</v>
      </c>
    </row>
    <row r="4453" spans="1:35" x14ac:dyDescent="0.2">
      <c r="A4453">
        <v>32</v>
      </c>
      <c r="C4453" s="27" t="s">
        <v>4514</v>
      </c>
      <c r="D4453" s="26">
        <v>30.04025</v>
      </c>
      <c r="E4453">
        <v>0</v>
      </c>
      <c r="F4453" s="26">
        <v>739.83333333333337</v>
      </c>
      <c r="G4453" s="26">
        <v>50.887500000000003</v>
      </c>
      <c r="H4453" s="26">
        <v>17.161666666666665</v>
      </c>
      <c r="I4453" s="26">
        <v>79.599999999999994</v>
      </c>
      <c r="J4453" s="26">
        <v>44.82</v>
      </c>
      <c r="K4453">
        <v>239.5</v>
      </c>
      <c r="L4453">
        <v>1.2666666666666666</v>
      </c>
      <c r="M4453">
        <v>5.208333333333333</v>
      </c>
      <c r="N4453">
        <v>39.394999999999996</v>
      </c>
      <c r="O4453" s="1">
        <f t="shared" si="1310"/>
        <v>19070.444940253223</v>
      </c>
      <c r="Q4453" s="1">
        <f t="shared" si="1314"/>
        <v>3145.497202397275</v>
      </c>
      <c r="R4453" s="2">
        <f t="shared" si="1315"/>
        <v>3.3279119867016802</v>
      </c>
      <c r="S4453" s="2"/>
      <c r="T4453" s="1">
        <f t="shared" si="1316"/>
        <v>5001.9990924152835</v>
      </c>
      <c r="U4453" s="1">
        <f t="shared" si="1317"/>
        <v>0</v>
      </c>
      <c r="V4453" s="1">
        <f t="shared" si="1318"/>
        <v>1280.0533791635701</v>
      </c>
      <c r="W4453" s="1">
        <f t="shared" si="1319"/>
        <v>9508.6093831383569</v>
      </c>
      <c r="X4453" s="2">
        <f t="shared" si="1328"/>
        <v>46.499897029632088</v>
      </c>
      <c r="Y4453">
        <f t="shared" si="1311"/>
        <v>1</v>
      </c>
      <c r="Z4453" s="26">
        <f t="shared" si="1320"/>
        <v>0</v>
      </c>
      <c r="AA4453">
        <f t="shared" si="1321"/>
        <v>19.251059825581351</v>
      </c>
      <c r="AB4453" s="28">
        <f t="shared" si="1322"/>
        <v>40604.261904761908</v>
      </c>
      <c r="AC4453">
        <f t="shared" si="1323"/>
        <v>10.493055555555557</v>
      </c>
      <c r="AD4453" s="31">
        <f t="shared" si="1312"/>
        <v>7.596092776874948</v>
      </c>
      <c r="AE4453" s="31">
        <f t="shared" si="1324"/>
        <v>15.022056816417937</v>
      </c>
      <c r="AF4453" s="15">
        <f t="shared" si="1313"/>
        <v>4.1083333333333307</v>
      </c>
      <c r="AG4453" s="31">
        <f t="shared" si="1325"/>
        <v>6.1551680737547638</v>
      </c>
      <c r="AH4453" s="31">
        <f t="shared" si="1326"/>
        <v>37.358364723726112</v>
      </c>
      <c r="AI4453">
        <f t="shared" si="1327"/>
        <v>134.28588313873672</v>
      </c>
    </row>
    <row r="4454" spans="1:35" x14ac:dyDescent="0.2">
      <c r="A4454">
        <v>32</v>
      </c>
      <c r="C4454" s="27" t="s">
        <v>4515</v>
      </c>
      <c r="D4454" s="26">
        <v>30.0425</v>
      </c>
      <c r="E4454">
        <v>0</v>
      </c>
      <c r="F4454" s="26">
        <v>1089.3333333333333</v>
      </c>
      <c r="G4454" s="26">
        <v>62.350833333333334</v>
      </c>
      <c r="H4454" s="26">
        <v>19.142499999999998</v>
      </c>
      <c r="I4454" s="26">
        <v>71.858333333333334</v>
      </c>
      <c r="J4454" s="26">
        <v>53.156666666666666</v>
      </c>
      <c r="K4454">
        <v>244.25</v>
      </c>
      <c r="L4454">
        <v>2.1083333333333334</v>
      </c>
      <c r="M4454">
        <v>6.9749999999999996</v>
      </c>
      <c r="N4454">
        <v>39.834166666666668</v>
      </c>
      <c r="O4454" s="1">
        <f t="shared" si="1310"/>
        <v>28079.393586279581</v>
      </c>
      <c r="Q4454" s="1">
        <f t="shared" si="1314"/>
        <v>2749.7172597942454</v>
      </c>
      <c r="R4454" s="2">
        <f t="shared" si="1315"/>
        <v>2.909179833933937</v>
      </c>
      <c r="S4454" s="2"/>
      <c r="T4454" s="1">
        <f t="shared" si="1316"/>
        <v>5231.6682346300167</v>
      </c>
      <c r="U4454" s="1">
        <f t="shared" si="1317"/>
        <v>0</v>
      </c>
      <c r="V4454" s="1">
        <f t="shared" si="1318"/>
        <v>1360.7479027923575</v>
      </c>
      <c r="W4454" s="1">
        <f t="shared" si="1319"/>
        <v>18629.731385135103</v>
      </c>
      <c r="X4454" s="2">
        <f t="shared" si="1328"/>
        <v>49.827809016333767</v>
      </c>
      <c r="Y4454">
        <f t="shared" si="1311"/>
        <v>1</v>
      </c>
      <c r="Z4454" s="26">
        <f t="shared" si="1320"/>
        <v>0</v>
      </c>
      <c r="AA4454">
        <f t="shared" si="1321"/>
        <v>156.82613804416249</v>
      </c>
      <c r="AB4454" s="28">
        <f t="shared" si="1322"/>
        <v>40604.303571428572</v>
      </c>
      <c r="AC4454">
        <f t="shared" si="1323"/>
        <v>16.861574074074074</v>
      </c>
      <c r="AD4454" s="31">
        <f t="shared" si="1312"/>
        <v>10.385293505953666</v>
      </c>
      <c r="AE4454" s="31">
        <f t="shared" si="1324"/>
        <v>20.086984265786107</v>
      </c>
      <c r="AF4454" s="15">
        <f t="shared" si="1313"/>
        <v>4.3523148148148154</v>
      </c>
      <c r="AG4454" s="31">
        <f t="shared" si="1325"/>
        <v>6.2618882397789939</v>
      </c>
      <c r="AH4454" s="31">
        <f t="shared" si="1326"/>
        <v>37.972680195236499</v>
      </c>
      <c r="AI4454">
        <f t="shared" si="1327"/>
        <v>107.52880392785575</v>
      </c>
    </row>
    <row r="4455" spans="1:35" x14ac:dyDescent="0.2">
      <c r="A4455">
        <v>32</v>
      </c>
      <c r="C4455" s="27" t="s">
        <v>4516</v>
      </c>
      <c r="D4455" s="26">
        <v>30.03725</v>
      </c>
      <c r="E4455">
        <v>0</v>
      </c>
      <c r="F4455" s="26">
        <v>1439.8333333333333</v>
      </c>
      <c r="G4455" s="26">
        <v>71.777500000000003</v>
      </c>
      <c r="H4455" s="26">
        <v>22.659166666666668</v>
      </c>
      <c r="I4455" s="26">
        <v>62.125</v>
      </c>
      <c r="J4455" s="26">
        <v>58.11333333333333</v>
      </c>
      <c r="K4455">
        <v>259.41666666666669</v>
      </c>
      <c r="L4455">
        <v>1.6083333333333334</v>
      </c>
      <c r="M4455">
        <v>7.5250000000000004</v>
      </c>
      <c r="N4455">
        <v>40.721666666666664</v>
      </c>
      <c r="O4455" s="1">
        <f t="shared" si="1310"/>
        <v>37114.118909404722</v>
      </c>
      <c r="Q4455" s="1">
        <f t="shared" si="1314"/>
        <v>4837.3910966946305</v>
      </c>
      <c r="R4455" s="2">
        <f t="shared" si="1315"/>
        <v>5.1179227890538197</v>
      </c>
      <c r="S4455" s="2"/>
      <c r="T4455" s="1">
        <f t="shared" si="1316"/>
        <v>5128.0952328371368</v>
      </c>
      <c r="U4455" s="1">
        <f t="shared" si="1317"/>
        <v>0</v>
      </c>
      <c r="V4455" s="1">
        <f t="shared" si="1318"/>
        <v>1359.9417172016583</v>
      </c>
      <c r="W4455" s="1">
        <f t="shared" si="1319"/>
        <v>25694.82603737343</v>
      </c>
      <c r="X4455" s="2">
        <f t="shared" si="1328"/>
        <v>52.736988850267707</v>
      </c>
      <c r="Y4455">
        <f t="shared" si="1311"/>
        <v>1</v>
      </c>
      <c r="Z4455" s="26">
        <f t="shared" si="1320"/>
        <v>0</v>
      </c>
      <c r="AA4455">
        <f t="shared" si="1321"/>
        <v>362.54106484307988</v>
      </c>
      <c r="AB4455" s="28">
        <f t="shared" si="1322"/>
        <v>40604.345238095237</v>
      </c>
      <c r="AC4455">
        <f t="shared" si="1323"/>
        <v>22.098611111111111</v>
      </c>
      <c r="AD4455" s="31">
        <f t="shared" si="1312"/>
        <v>12.436705929466571</v>
      </c>
      <c r="AE4455" s="31">
        <f t="shared" si="1324"/>
        <v>23.628099826017117</v>
      </c>
      <c r="AF4455" s="15">
        <f t="shared" si="1313"/>
        <v>4.845370370370369</v>
      </c>
      <c r="AG4455" s="31">
        <f t="shared" si="1325"/>
        <v>6.4825400383628677</v>
      </c>
      <c r="AH4455" s="31">
        <f t="shared" si="1326"/>
        <v>39.241011552209464</v>
      </c>
      <c r="AI4455">
        <f t="shared" si="1327"/>
        <v>93.864825297868393</v>
      </c>
    </row>
    <row r="4456" spans="1:35" x14ac:dyDescent="0.2">
      <c r="A4456">
        <v>32</v>
      </c>
      <c r="C4456" s="27" t="s">
        <v>4517</v>
      </c>
      <c r="D4456" s="26">
        <v>30.020999999999997</v>
      </c>
      <c r="E4456">
        <v>0</v>
      </c>
      <c r="F4456" s="26">
        <v>1594.75</v>
      </c>
      <c r="G4456" s="26">
        <v>76.904166666666669</v>
      </c>
      <c r="H4456" s="26">
        <v>25.164166666666667</v>
      </c>
      <c r="I4456" s="26">
        <v>52.9</v>
      </c>
      <c r="J4456" s="26">
        <v>58.431666666666665</v>
      </c>
      <c r="K4456">
        <v>233.25</v>
      </c>
      <c r="L4456">
        <v>1.7916666666666665</v>
      </c>
      <c r="M4456">
        <v>6.8250000000000002</v>
      </c>
      <c r="N4456">
        <v>41.731666666666669</v>
      </c>
      <c r="O4456" s="1">
        <f t="shared" si="1310"/>
        <v>41107.355803291954</v>
      </c>
      <c r="Q4456" s="1">
        <f t="shared" si="1314"/>
        <v>4817.7220345011747</v>
      </c>
      <c r="R4456" s="2">
        <f t="shared" si="1315"/>
        <v>5.0971130716613207</v>
      </c>
      <c r="S4456" s="2"/>
      <c r="T4456" s="1">
        <f t="shared" si="1316"/>
        <v>5573.5835004559249</v>
      </c>
      <c r="U4456" s="1">
        <f t="shared" si="1317"/>
        <v>0</v>
      </c>
      <c r="V4456" s="1">
        <f t="shared" si="1318"/>
        <v>1512.5692310648753</v>
      </c>
      <c r="W4456" s="1">
        <f t="shared" si="1319"/>
        <v>29100.853907194574</v>
      </c>
      <c r="X4456" s="2">
        <f t="shared" si="1328"/>
        <v>57.854911639321529</v>
      </c>
      <c r="Y4456">
        <f t="shared" si="1311"/>
        <v>1</v>
      </c>
      <c r="Z4456" s="26">
        <f t="shared" si="1320"/>
        <v>0</v>
      </c>
      <c r="AA4456">
        <f t="shared" si="1321"/>
        <v>362.87411709683408</v>
      </c>
      <c r="AB4456" s="28">
        <f t="shared" si="1322"/>
        <v>40604.386904761908</v>
      </c>
      <c r="AC4456">
        <f t="shared" si="1323"/>
        <v>24.94675925925926</v>
      </c>
      <c r="AD4456" s="31">
        <f t="shared" si="1312"/>
        <v>12.572943390743154</v>
      </c>
      <c r="AE4456" s="31">
        <f t="shared" si="1324"/>
        <v>23.658706709128378</v>
      </c>
      <c r="AF4456" s="15">
        <f t="shared" si="1313"/>
        <v>5.4064814814814826</v>
      </c>
      <c r="AG4456" s="31">
        <f t="shared" si="1325"/>
        <v>6.7419480229532196</v>
      </c>
      <c r="AH4456" s="31">
        <f t="shared" si="1326"/>
        <v>40.729087626527658</v>
      </c>
      <c r="AI4456">
        <f t="shared" si="1327"/>
        <v>102.62713007540447</v>
      </c>
    </row>
    <row r="4457" spans="1:35" x14ac:dyDescent="0.2">
      <c r="A4457">
        <v>32</v>
      </c>
      <c r="C4457" s="27" t="s">
        <v>4518</v>
      </c>
      <c r="D4457" s="26">
        <v>29.996000000000002</v>
      </c>
      <c r="E4457">
        <v>0</v>
      </c>
      <c r="F4457" s="26">
        <v>1562.9166666666667</v>
      </c>
      <c r="G4457" s="26">
        <v>75.285833333333329</v>
      </c>
      <c r="H4457" s="26">
        <v>26.938333333333333</v>
      </c>
      <c r="I4457" s="26">
        <v>44.983333333333334</v>
      </c>
      <c r="J4457" s="26">
        <v>52.494166666666665</v>
      </c>
      <c r="K4457">
        <v>223.25</v>
      </c>
      <c r="L4457">
        <v>2.4416666666666664</v>
      </c>
      <c r="M4457">
        <v>7.2583333333333337</v>
      </c>
      <c r="N4457">
        <v>42.512500000000003</v>
      </c>
      <c r="O4457" s="1">
        <f t="shared" si="1310"/>
        <v>40286.798248980536</v>
      </c>
      <c r="Q4457" s="1">
        <f t="shared" si="1314"/>
        <v>5192.6151135669907</v>
      </c>
      <c r="R4457" s="2">
        <f t="shared" si="1315"/>
        <v>5.4937470825273262</v>
      </c>
      <c r="S4457" s="2"/>
      <c r="T4457" s="1">
        <f t="shared" si="1316"/>
        <v>6140.1267001067663</v>
      </c>
      <c r="U4457" s="1">
        <f t="shared" si="1317"/>
        <v>0</v>
      </c>
      <c r="V4457" s="1">
        <f t="shared" si="1318"/>
        <v>1701.1979882249843</v>
      </c>
      <c r="W4457" s="1">
        <f t="shared" si="1319"/>
        <v>27115.842928001231</v>
      </c>
      <c r="X4457" s="2">
        <f t="shared" si="1328"/>
        <v>62.952024710982847</v>
      </c>
      <c r="Y4457">
        <f t="shared" si="1311"/>
        <v>1</v>
      </c>
      <c r="Z4457" s="26">
        <f t="shared" si="1320"/>
        <v>0</v>
      </c>
      <c r="AA4457">
        <f t="shared" si="1321"/>
        <v>152.12283513276708</v>
      </c>
      <c r="AB4457" s="28">
        <f t="shared" si="1322"/>
        <v>40604.428571428572</v>
      </c>
      <c r="AC4457">
        <f t="shared" si="1323"/>
        <v>24.047685185185181</v>
      </c>
      <c r="AD4457" s="31">
        <f t="shared" si="1312"/>
        <v>10.131657155743536</v>
      </c>
      <c r="AE4457" s="31">
        <f t="shared" si="1324"/>
        <v>19.122574333736498</v>
      </c>
      <c r="AF4457" s="15">
        <f t="shared" si="1313"/>
        <v>5.8402777777777795</v>
      </c>
      <c r="AG4457" s="31">
        <f t="shared" si="1325"/>
        <v>6.9487129386491295</v>
      </c>
      <c r="AH4457" s="31">
        <f t="shared" si="1326"/>
        <v>41.912913502160016</v>
      </c>
      <c r="AI4457">
        <f t="shared" si="1327"/>
        <v>137.0155190805622</v>
      </c>
    </row>
    <row r="4458" spans="1:35" x14ac:dyDescent="0.2">
      <c r="A4458">
        <v>32</v>
      </c>
      <c r="C4458" s="27" t="s">
        <v>4519</v>
      </c>
      <c r="D4458" s="26">
        <v>29.959666666666667</v>
      </c>
      <c r="E4458">
        <v>0</v>
      </c>
      <c r="F4458" s="26">
        <v>1289.0833333333333</v>
      </c>
      <c r="G4458" s="26">
        <v>71.899166666666673</v>
      </c>
      <c r="H4458" s="26">
        <v>29.1675</v>
      </c>
      <c r="I4458" s="26">
        <v>46.166666666666671</v>
      </c>
      <c r="J4458" s="26">
        <v>50.114166666666669</v>
      </c>
      <c r="K4458">
        <v>188.08333333333334</v>
      </c>
      <c r="L4458">
        <v>1.7999999999999998</v>
      </c>
      <c r="M4458">
        <v>6.708333333333333</v>
      </c>
      <c r="N4458">
        <v>42.845833333333331</v>
      </c>
      <c r="O4458" s="1">
        <f t="shared" si="1310"/>
        <v>33228.284836762461</v>
      </c>
      <c r="Q4458" s="1">
        <f t="shared" si="1314"/>
        <v>445.6921377869661</v>
      </c>
      <c r="R4458" s="2">
        <f t="shared" si="1315"/>
        <v>0.47153887359668706</v>
      </c>
      <c r="S4458" s="2"/>
      <c r="T4458" s="1">
        <f t="shared" si="1316"/>
        <v>6696.718835188808</v>
      </c>
      <c r="U4458" s="1">
        <f t="shared" si="1317"/>
        <v>0</v>
      </c>
      <c r="V4458" s="1">
        <f t="shared" si="1318"/>
        <v>1898.767468457263</v>
      </c>
      <c r="W4458" s="1">
        <f t="shared" si="1319"/>
        <v>24038.007217296465</v>
      </c>
      <c r="X4458" s="2">
        <f t="shared" si="1328"/>
        <v>68.445771793510175</v>
      </c>
      <c r="Y4458">
        <f t="shared" si="1311"/>
        <v>1</v>
      </c>
      <c r="Z4458" s="26">
        <f t="shared" si="1320"/>
        <v>0</v>
      </c>
      <c r="AA4458">
        <f t="shared" si="1321"/>
        <v>11.925936149943583</v>
      </c>
      <c r="AB4458" s="28">
        <f t="shared" si="1322"/>
        <v>40604.470238095237</v>
      </c>
      <c r="AC4458">
        <f t="shared" si="1323"/>
        <v>22.166203703703708</v>
      </c>
      <c r="AD4458" s="31">
        <f t="shared" si="1312"/>
        <v>9.2801670832431551</v>
      </c>
      <c r="AE4458" s="31">
        <f t="shared" si="1324"/>
        <v>17.627057187745638</v>
      </c>
      <c r="AF4458" s="15">
        <f t="shared" si="1313"/>
        <v>6.0254629629629619</v>
      </c>
      <c r="AG4458" s="31">
        <f t="shared" si="1325"/>
        <v>7.0386649318029519</v>
      </c>
      <c r="AH4458" s="31">
        <f t="shared" si="1326"/>
        <v>42.427319668277931</v>
      </c>
      <c r="AI4458">
        <f t="shared" si="1327"/>
        <v>149.09917803296014</v>
      </c>
    </row>
    <row r="4459" spans="1:35" x14ac:dyDescent="0.2">
      <c r="A4459">
        <v>32</v>
      </c>
      <c r="C4459" s="27" t="s">
        <v>4520</v>
      </c>
      <c r="D4459" s="26">
        <v>29.923249999999999</v>
      </c>
      <c r="E4459">
        <v>0</v>
      </c>
      <c r="F4459" s="26">
        <v>856.66666666666663</v>
      </c>
      <c r="G4459" s="26">
        <v>67.853333333333339</v>
      </c>
      <c r="H4459" s="26">
        <v>29.677499999999998</v>
      </c>
      <c r="I4459" s="26">
        <v>54.641666666666666</v>
      </c>
      <c r="J4459" s="26">
        <v>50.8675</v>
      </c>
      <c r="K4459">
        <v>187.83333333333334</v>
      </c>
      <c r="L4459">
        <v>1.2166666666666668</v>
      </c>
      <c r="M4459">
        <v>5.2166666666666668</v>
      </c>
      <c r="N4459">
        <v>43.213333333333331</v>
      </c>
      <c r="O4459" s="1">
        <f t="shared" si="1310"/>
        <v>22082.020047961607</v>
      </c>
      <c r="Q4459" s="1">
        <f t="shared" si="1314"/>
        <v>-7045.4987876036303</v>
      </c>
      <c r="R4459" s="2">
        <f t="shared" si="1315"/>
        <v>-7.4540838407641212</v>
      </c>
      <c r="S4459" s="2"/>
      <c r="T4459" s="1">
        <f t="shared" si="1316"/>
        <v>6690.1614349304255</v>
      </c>
      <c r="U4459" s="1">
        <f t="shared" si="1317"/>
        <v>0</v>
      </c>
      <c r="V4459" s="1">
        <f t="shared" si="1318"/>
        <v>1902.3979674590366</v>
      </c>
      <c r="W4459" s="1">
        <f t="shared" si="1319"/>
        <v>20386.524707463916</v>
      </c>
      <c r="X4459" s="2">
        <f t="shared" si="1328"/>
        <v>68.917310667106861</v>
      </c>
      <c r="Y4459">
        <f t="shared" si="1311"/>
        <v>1</v>
      </c>
      <c r="Z4459" s="26">
        <f t="shared" si="1320"/>
        <v>0</v>
      </c>
      <c r="AA4459">
        <f t="shared" si="1321"/>
        <v>1.1320477667838129</v>
      </c>
      <c r="AB4459" s="28">
        <f t="shared" si="1322"/>
        <v>40604.511904761908</v>
      </c>
      <c r="AC4459">
        <f t="shared" si="1323"/>
        <v>19.918518518518521</v>
      </c>
      <c r="AD4459" s="31">
        <f t="shared" si="1312"/>
        <v>9.5669035256613739</v>
      </c>
      <c r="AE4459" s="31">
        <f t="shared" si="1324"/>
        <v>18.311061467368411</v>
      </c>
      <c r="AF4459" s="15">
        <f t="shared" si="1313"/>
        <v>6.2296296296296285</v>
      </c>
      <c r="AG4459" s="31">
        <f t="shared" si="1325"/>
        <v>7.1390225319139855</v>
      </c>
      <c r="AH4459" s="31">
        <f t="shared" si="1326"/>
        <v>43.000802936406785</v>
      </c>
      <c r="AI4459">
        <f t="shared" si="1327"/>
        <v>148.4347257118587</v>
      </c>
    </row>
    <row r="4460" spans="1:35" x14ac:dyDescent="0.2">
      <c r="A4460">
        <v>32</v>
      </c>
      <c r="C4460" s="27" t="s">
        <v>4521</v>
      </c>
      <c r="D4460" s="26">
        <v>29.89</v>
      </c>
      <c r="E4460">
        <v>0</v>
      </c>
      <c r="F4460" s="26">
        <v>376.66666666666669</v>
      </c>
      <c r="G4460" s="26">
        <v>58.258333333333333</v>
      </c>
      <c r="H4460" s="26">
        <v>29.199166666666667</v>
      </c>
      <c r="I4460" s="26">
        <v>70.583333333333329</v>
      </c>
      <c r="J4460" s="26">
        <v>48.720833333333331</v>
      </c>
      <c r="K4460">
        <v>145.91666666666666</v>
      </c>
      <c r="L4460">
        <v>0.48333333333333334</v>
      </c>
      <c r="M4460">
        <v>4.5166666666666666</v>
      </c>
      <c r="N4460">
        <v>43.72</v>
      </c>
      <c r="O4460" s="1">
        <f t="shared" si="1310"/>
        <v>9709.2150405434313</v>
      </c>
      <c r="Q4460" s="1">
        <f t="shared" si="1314"/>
        <v>-9507.4647475311776</v>
      </c>
      <c r="R4460" s="2">
        <f t="shared" si="1315"/>
        <v>-10.058824999856588</v>
      </c>
      <c r="S4460" s="2"/>
      <c r="T4460" s="1">
        <f t="shared" si="1316"/>
        <v>5500.8362004019509</v>
      </c>
      <c r="U4460" s="1">
        <f t="shared" si="1317"/>
        <v>0</v>
      </c>
      <c r="V4460" s="1">
        <f t="shared" si="1318"/>
        <v>1527.1905682041811</v>
      </c>
      <c r="W4460" s="1">
        <f t="shared" si="1319"/>
        <v>12028.656319210475</v>
      </c>
      <c r="X4460" s="2">
        <f t="shared" si="1328"/>
        <v>61.463226826342741</v>
      </c>
      <c r="Y4460">
        <f t="shared" si="1311"/>
        <v>1</v>
      </c>
      <c r="Z4460" s="26">
        <f t="shared" si="1320"/>
        <v>0</v>
      </c>
      <c r="AA4460">
        <f t="shared" si="1321"/>
        <v>10.271342301534043</v>
      </c>
      <c r="AB4460" s="28">
        <f t="shared" si="1322"/>
        <v>40604.553571428572</v>
      </c>
      <c r="AC4460">
        <f t="shared" si="1323"/>
        <v>14.587962962962962</v>
      </c>
      <c r="AD4460" s="31">
        <f t="shared" si="1312"/>
        <v>8.8176267659879439</v>
      </c>
      <c r="AE4460" s="31">
        <f t="shared" si="1324"/>
        <v>17.189602826776213</v>
      </c>
      <c r="AF4460" s="15">
        <f t="shared" si="1313"/>
        <v>6.5111111111111102</v>
      </c>
      <c r="AG4460" s="31">
        <f t="shared" si="1325"/>
        <v>7.2794466164691878</v>
      </c>
      <c r="AH4460" s="31">
        <f t="shared" si="1326"/>
        <v>43.802493754587509</v>
      </c>
      <c r="AI4460">
        <f t="shared" si="1327"/>
        <v>159.99670025800151</v>
      </c>
    </row>
    <row r="4461" spans="1:35" x14ac:dyDescent="0.2">
      <c r="A4461">
        <v>32</v>
      </c>
      <c r="C4461" s="27" t="s">
        <v>4522</v>
      </c>
      <c r="D4461" s="26">
        <v>29.854166666666668</v>
      </c>
      <c r="E4461">
        <v>0</v>
      </c>
      <c r="F4461" s="26">
        <v>129.83333333333331</v>
      </c>
      <c r="G4461" s="26">
        <v>50.338333333333331</v>
      </c>
      <c r="H4461" s="26">
        <v>27.95</v>
      </c>
      <c r="I4461" s="26">
        <v>81.650000000000006</v>
      </c>
      <c r="J4461" s="26">
        <v>44.944166666666668</v>
      </c>
      <c r="K4461">
        <v>127.25</v>
      </c>
      <c r="L4461">
        <v>0.57499999999999996</v>
      </c>
      <c r="M4461">
        <v>4.7833333333333332</v>
      </c>
      <c r="N4461">
        <v>44.078333333333333</v>
      </c>
      <c r="O4461" s="1">
        <f t="shared" si="1310"/>
        <v>3346.671909992624</v>
      </c>
      <c r="Q4461" s="1">
        <f t="shared" si="1314"/>
        <v>-7080.2676582379409</v>
      </c>
      <c r="R4461" s="2">
        <f t="shared" si="1315"/>
        <v>-7.4908690400196845</v>
      </c>
      <c r="S4461" s="2"/>
      <c r="T4461" s="1">
        <f t="shared" si="1316"/>
        <v>3998.8402571588799</v>
      </c>
      <c r="U4461" s="1">
        <f t="shared" si="1317"/>
        <v>0</v>
      </c>
      <c r="V4461" s="1">
        <f t="shared" si="1318"/>
        <v>1072.7971816031998</v>
      </c>
      <c r="W4461" s="1">
        <f t="shared" si="1319"/>
        <v>5179.3686959709421</v>
      </c>
      <c r="X4461" s="2">
        <f t="shared" si="1328"/>
        <v>51.404401826486151</v>
      </c>
      <c r="Y4461">
        <f t="shared" si="1311"/>
        <v>1</v>
      </c>
      <c r="Z4461" s="26">
        <f t="shared" si="1320"/>
        <v>0</v>
      </c>
      <c r="AA4461">
        <f t="shared" si="1321"/>
        <v>1.1365020320931232</v>
      </c>
      <c r="AB4461" s="28">
        <f t="shared" si="1322"/>
        <v>40604.595238095237</v>
      </c>
      <c r="AC4461">
        <f t="shared" si="1323"/>
        <v>10.187962962962962</v>
      </c>
      <c r="AD4461" s="31">
        <f t="shared" si="1312"/>
        <v>7.634150738768998</v>
      </c>
      <c r="AE4461" s="31">
        <f t="shared" si="1324"/>
        <v>15.113576850271658</v>
      </c>
      <c r="AF4461" s="15">
        <f t="shared" si="1313"/>
        <v>6.7101851851851846</v>
      </c>
      <c r="AG4461" s="31">
        <f t="shared" si="1325"/>
        <v>7.3802203524484487</v>
      </c>
      <c r="AH4461" s="31">
        <f t="shared" si="1326"/>
        <v>44.377288343542276</v>
      </c>
      <c r="AI4461">
        <f t="shared" si="1327"/>
        <v>175.93343349754295</v>
      </c>
    </row>
    <row r="4462" spans="1:35" x14ac:dyDescent="0.2">
      <c r="A4462">
        <v>32</v>
      </c>
      <c r="C4462" s="27" t="s">
        <v>4523</v>
      </c>
      <c r="D4462" s="26">
        <v>29.822749999999999</v>
      </c>
      <c r="E4462">
        <v>0</v>
      </c>
      <c r="F4462" s="26">
        <v>7.25</v>
      </c>
      <c r="G4462" s="26">
        <v>44.285833333333336</v>
      </c>
      <c r="H4462" s="26">
        <v>26.124166666666667</v>
      </c>
      <c r="I4462" s="26">
        <v>88.166666666666671</v>
      </c>
      <c r="J4462" s="26">
        <v>41.019166666666663</v>
      </c>
      <c r="K4462">
        <v>148.16666666666666</v>
      </c>
      <c r="L4462">
        <v>1.1333333333333333</v>
      </c>
      <c r="M4462">
        <v>6.3249999999999993</v>
      </c>
      <c r="N4462">
        <v>44.160000000000004</v>
      </c>
      <c r="O4462" s="1">
        <f t="shared" si="1310"/>
        <v>186.88090896621202</v>
      </c>
      <c r="Q4462" s="1">
        <f t="shared" si="1314"/>
        <v>-3929.729316612576</v>
      </c>
      <c r="R4462" s="2">
        <f t="shared" si="1315"/>
        <v>-4.1576235665639842</v>
      </c>
      <c r="S4462" s="2"/>
      <c r="T4462" s="1">
        <f t="shared" si="1316"/>
        <v>3032.9843376718145</v>
      </c>
      <c r="U4462" s="1">
        <f t="shared" si="1317"/>
        <v>0</v>
      </c>
      <c r="V4462" s="1">
        <f t="shared" si="1318"/>
        <v>790.92701804776073</v>
      </c>
      <c r="W4462" s="1">
        <f t="shared" si="1319"/>
        <v>104.11137820708305</v>
      </c>
      <c r="X4462" s="2">
        <f t="shared" si="1328"/>
        <v>43.913532786466469</v>
      </c>
      <c r="Y4462">
        <f t="shared" si="1311"/>
        <v>1</v>
      </c>
      <c r="Z4462" s="26">
        <f t="shared" si="1320"/>
        <v>0</v>
      </c>
      <c r="AA4462">
        <f t="shared" si="1321"/>
        <v>0.13860769719736854</v>
      </c>
      <c r="AB4462" s="28">
        <f t="shared" si="1322"/>
        <v>40604.636904761908</v>
      </c>
      <c r="AC4462">
        <f t="shared" si="1323"/>
        <v>6.8254629629629644</v>
      </c>
      <c r="AD4462" s="31">
        <f t="shared" si="1312"/>
        <v>6.5588368139703244</v>
      </c>
      <c r="AE4462" s="31">
        <f t="shared" si="1324"/>
        <v>13.140689367377322</v>
      </c>
      <c r="AF4462" s="15">
        <f t="shared" si="1313"/>
        <v>6.7555555555555573</v>
      </c>
      <c r="AG4462" s="31">
        <f t="shared" si="1325"/>
        <v>7.4033582666750304</v>
      </c>
      <c r="AH4462" s="31">
        <f t="shared" si="1326"/>
        <v>44.509200952894595</v>
      </c>
      <c r="AI4462">
        <f t="shared" si="1327"/>
        <v>188.58749165212984</v>
      </c>
    </row>
    <row r="4463" spans="1:35" x14ac:dyDescent="0.2">
      <c r="A4463">
        <v>32</v>
      </c>
      <c r="C4463" s="27" t="s">
        <v>4524</v>
      </c>
      <c r="D4463" s="26">
        <v>29.801333333333336</v>
      </c>
      <c r="E4463">
        <v>0</v>
      </c>
      <c r="F4463" s="26">
        <v>1</v>
      </c>
      <c r="G4463" s="26">
        <v>41.211666666666666</v>
      </c>
      <c r="H4463" s="26">
        <v>23.858333333333334</v>
      </c>
      <c r="I4463" s="26">
        <v>90.63333333333334</v>
      </c>
      <c r="J4463" s="26">
        <v>38.686666666666667</v>
      </c>
      <c r="K4463">
        <v>145.66666666666666</v>
      </c>
      <c r="L4463">
        <v>1.7166666666666666</v>
      </c>
      <c r="M4463">
        <v>7.125</v>
      </c>
      <c r="N4463">
        <v>44.045000000000002</v>
      </c>
      <c r="O4463" s="1">
        <f t="shared" si="1310"/>
        <v>25.776677098787872</v>
      </c>
      <c r="Q4463" s="1">
        <f t="shared" si="1314"/>
        <v>-1227.4271797139841</v>
      </c>
      <c r="R4463" s="2">
        <f t="shared" si="1315"/>
        <v>5.4725163806316868E-2</v>
      </c>
      <c r="S4463" s="2"/>
      <c r="T4463" s="1">
        <f t="shared" si="1316"/>
        <v>2710.4450122732073</v>
      </c>
      <c r="U4463" s="1">
        <f t="shared" si="1317"/>
        <v>0</v>
      </c>
      <c r="V4463" s="1">
        <f t="shared" si="1318"/>
        <v>693.08886771578443</v>
      </c>
      <c r="W4463" s="1">
        <f t="shared" si="1319"/>
        <v>-2344.2297079740715</v>
      </c>
      <c r="X4463" s="2">
        <f t="shared" si="1328"/>
        <v>39.755909219902485</v>
      </c>
      <c r="Y4463">
        <f t="shared" si="1311"/>
        <v>1</v>
      </c>
      <c r="Z4463" s="26">
        <f t="shared" si="1320"/>
        <v>360</v>
      </c>
      <c r="AA4463">
        <f t="shared" si="1321"/>
        <v>2.1192297438093686</v>
      </c>
      <c r="AB4463" s="28">
        <f t="shared" si="1322"/>
        <v>40604.678571428572</v>
      </c>
      <c r="AC4463">
        <f t="shared" si="1323"/>
        <v>5.117592592592592</v>
      </c>
      <c r="AD4463" s="31">
        <f t="shared" si="1312"/>
        <v>5.9883918117557888</v>
      </c>
      <c r="AE4463" s="31">
        <f t="shared" si="1324"/>
        <v>12.071434216542151</v>
      </c>
      <c r="AF4463" s="15">
        <f t="shared" si="1313"/>
        <v>6.6916666666666673</v>
      </c>
      <c r="AG4463" s="31">
        <f t="shared" si="1325"/>
        <v>7.3707945916201334</v>
      </c>
      <c r="AH4463" s="31">
        <f t="shared" si="1326"/>
        <v>44.323544129691086</v>
      </c>
      <c r="AI4463">
        <f t="shared" si="1327"/>
        <v>193.89968479785136</v>
      </c>
    </row>
    <row r="4464" spans="1:35" x14ac:dyDescent="0.2">
      <c r="A4464">
        <v>32</v>
      </c>
      <c r="C4464" s="27" t="s">
        <v>4525</v>
      </c>
      <c r="D4464" s="26">
        <v>29.74925</v>
      </c>
      <c r="E4464">
        <v>0</v>
      </c>
      <c r="F4464" s="26">
        <v>1</v>
      </c>
      <c r="G4464" s="26">
        <v>40.311666666666667</v>
      </c>
      <c r="H4464" s="26">
        <v>23.704166666666666</v>
      </c>
      <c r="I4464" s="26">
        <v>91.183333333333337</v>
      </c>
      <c r="J4464" s="26">
        <v>37.952500000000001</v>
      </c>
      <c r="K4464">
        <v>133.58333333333334</v>
      </c>
      <c r="L4464">
        <v>1.4583333333333333</v>
      </c>
      <c r="M4464">
        <v>7.5166666666666666</v>
      </c>
      <c r="N4464">
        <v>43.948333333333331</v>
      </c>
      <c r="O4464" s="1">
        <f t="shared" si="1310"/>
        <v>25.776677098787872</v>
      </c>
      <c r="Q4464" s="1">
        <f t="shared" si="1314"/>
        <v>-608.29437048091927</v>
      </c>
      <c r="R4464" s="2">
        <f t="shared" si="1315"/>
        <v>0.70976294150222308</v>
      </c>
      <c r="S4464" s="2"/>
      <c r="T4464" s="1">
        <f t="shared" si="1316"/>
        <v>2746.0598647544875</v>
      </c>
      <c r="U4464" s="1">
        <f t="shared" si="1317"/>
        <v>0</v>
      </c>
      <c r="V4464" s="1">
        <f t="shared" si="1318"/>
        <v>701.98764337255818</v>
      </c>
      <c r="W4464" s="1">
        <f t="shared" si="1319"/>
        <v>-3008.8877781173028</v>
      </c>
      <c r="X4464" s="2">
        <f t="shared" si="1328"/>
        <v>39.810634383708802</v>
      </c>
      <c r="Y4464">
        <f t="shared" si="1311"/>
        <v>1</v>
      </c>
      <c r="Z4464" s="26">
        <f t="shared" si="1320"/>
        <v>360</v>
      </c>
      <c r="AA4464">
        <f t="shared" si="1321"/>
        <v>0.25103334856597059</v>
      </c>
      <c r="AB4464" s="28">
        <f t="shared" si="1322"/>
        <v>40604.720238095237</v>
      </c>
      <c r="AC4464">
        <f t="shared" si="1323"/>
        <v>4.6175925925925929</v>
      </c>
      <c r="AD4464" s="31">
        <f t="shared" si="1312"/>
        <v>5.8172859996550086</v>
      </c>
      <c r="AE4464" s="31">
        <f t="shared" si="1324"/>
        <v>11.747626655608276</v>
      </c>
      <c r="AF4464" s="15">
        <f t="shared" si="1313"/>
        <v>6.6379629629629608</v>
      </c>
      <c r="AG4464" s="31">
        <f t="shared" si="1325"/>
        <v>7.3435197093243731</v>
      </c>
      <c r="AH4464" s="31">
        <f t="shared" si="1326"/>
        <v>44.168005492927669</v>
      </c>
      <c r="AI4464">
        <f t="shared" si="1327"/>
        <v>194.91131756996418</v>
      </c>
    </row>
    <row r="4465" spans="1:35" x14ac:dyDescent="0.2">
      <c r="A4465">
        <v>32</v>
      </c>
      <c r="C4465" s="27" t="s">
        <v>4526</v>
      </c>
      <c r="D4465" s="26">
        <v>29.702083333333334</v>
      </c>
      <c r="E4465">
        <v>0</v>
      </c>
      <c r="F4465" s="26">
        <v>1</v>
      </c>
      <c r="G4465" s="26">
        <v>39.625</v>
      </c>
      <c r="H4465" s="26">
        <v>24.448333333333334</v>
      </c>
      <c r="I4465" s="26">
        <v>91.4</v>
      </c>
      <c r="J4465" s="26">
        <v>37.335000000000001</v>
      </c>
      <c r="K4465">
        <v>137.25</v>
      </c>
      <c r="L4465">
        <v>2.2166666666666668</v>
      </c>
      <c r="M4465">
        <v>7.9750000000000005</v>
      </c>
      <c r="N4465">
        <v>43.93333333333333</v>
      </c>
      <c r="O4465" s="1">
        <f t="shared" si="1310"/>
        <v>25.776677098787872</v>
      </c>
      <c r="Q4465" s="1">
        <f t="shared" si="1314"/>
        <v>-49.78947822847735</v>
      </c>
      <c r="R4465" s="2">
        <f t="shared" si="1315"/>
        <v>1.3006568466507944</v>
      </c>
      <c r="S4465" s="2"/>
      <c r="T4465" s="1">
        <f t="shared" si="1316"/>
        <v>2740.1942280095564</v>
      </c>
      <c r="U4465" s="1">
        <f t="shared" si="1317"/>
        <v>0</v>
      </c>
      <c r="V4465" s="1">
        <f t="shared" si="1318"/>
        <v>703.60181642421014</v>
      </c>
      <c r="W4465" s="1">
        <f t="shared" si="1319"/>
        <v>-3564.6081147723321</v>
      </c>
      <c r="X4465" s="2">
        <f t="shared" si="1328"/>
        <v>40.520397325211022</v>
      </c>
      <c r="Y4465">
        <f t="shared" si="1311"/>
        <v>1</v>
      </c>
      <c r="Z4465" s="26">
        <f t="shared" si="1320"/>
        <v>360</v>
      </c>
      <c r="AA4465">
        <f t="shared" si="1321"/>
        <v>0.80173636999505205</v>
      </c>
      <c r="AB4465" s="28">
        <f t="shared" si="1322"/>
        <v>40604.761904761908</v>
      </c>
      <c r="AC4465">
        <f t="shared" si="1323"/>
        <v>4.2361111111111107</v>
      </c>
      <c r="AD4465" s="31">
        <f t="shared" si="1312"/>
        <v>5.6767242260131807</v>
      </c>
      <c r="AE4465" s="31">
        <f t="shared" si="1324"/>
        <v>11.479537203256015</v>
      </c>
      <c r="AF4465" s="15">
        <f t="shared" si="1313"/>
        <v>6.629629629629628</v>
      </c>
      <c r="AG4465" s="31">
        <f t="shared" si="1325"/>
        <v>7.3392953628261379</v>
      </c>
      <c r="AH4465" s="31">
        <f t="shared" si="1326"/>
        <v>44.143912729841325</v>
      </c>
      <c r="AI4465">
        <f t="shared" si="1327"/>
        <v>196.37822566583085</v>
      </c>
    </row>
    <row r="4466" spans="1:35" x14ac:dyDescent="0.2">
      <c r="A4466">
        <v>32</v>
      </c>
      <c r="C4466" s="27" t="s">
        <v>4527</v>
      </c>
      <c r="D4466" s="26">
        <v>29.6465</v>
      </c>
      <c r="E4466">
        <v>0</v>
      </c>
      <c r="F4466" s="26">
        <v>1</v>
      </c>
      <c r="G4466" s="26">
        <v>39.127499999999998</v>
      </c>
      <c r="H4466" s="26">
        <v>22.7425</v>
      </c>
      <c r="I4466" s="26">
        <v>91.875</v>
      </c>
      <c r="J4466" s="26">
        <v>36.97</v>
      </c>
      <c r="K4466">
        <v>135.75</v>
      </c>
      <c r="L4466">
        <v>1.5999999999999999</v>
      </c>
      <c r="M4466">
        <v>6.6749999999999998</v>
      </c>
      <c r="N4466">
        <v>43.875</v>
      </c>
      <c r="O4466" s="1">
        <f t="shared" si="1310"/>
        <v>25.776677098787872</v>
      </c>
      <c r="Q4466" s="1">
        <f t="shared" si="1314"/>
        <v>-330.05097787871591</v>
      </c>
      <c r="R4466" s="2">
        <f t="shared" si="1315"/>
        <v>1.0041423231642719</v>
      </c>
      <c r="S4466" s="2"/>
      <c r="T4466" s="1">
        <f t="shared" si="1316"/>
        <v>3252.7834662009504</v>
      </c>
      <c r="U4466" s="1">
        <f t="shared" si="1317"/>
        <v>0</v>
      </c>
      <c r="V4466" s="1">
        <f t="shared" si="1318"/>
        <v>834.27952084056699</v>
      </c>
      <c r="W4466" s="1">
        <f t="shared" si="1319"/>
        <v>-3927.9637195083178</v>
      </c>
      <c r="X4466" s="2">
        <f t="shared" si="1328"/>
        <v>41.821054171861817</v>
      </c>
      <c r="Y4466">
        <f t="shared" si="1311"/>
        <v>1</v>
      </c>
      <c r="Z4466" s="26">
        <f t="shared" si="1320"/>
        <v>360</v>
      </c>
      <c r="AA4466">
        <f t="shared" si="1321"/>
        <v>7.2552340767542134</v>
      </c>
      <c r="AB4466" s="28">
        <f t="shared" si="1322"/>
        <v>40604.803571428572</v>
      </c>
      <c r="AC4466">
        <f t="shared" si="1323"/>
        <v>3.9597222222222208</v>
      </c>
      <c r="AD4466" s="31">
        <f t="shared" si="1312"/>
        <v>5.5960618512700391</v>
      </c>
      <c r="AE4466" s="31">
        <f t="shared" si="1324"/>
        <v>11.327707802628886</v>
      </c>
      <c r="AF4466" s="15">
        <f t="shared" si="1313"/>
        <v>6.5972222222222223</v>
      </c>
      <c r="AG4466" s="31">
        <f t="shared" si="1325"/>
        <v>7.3228876517645789</v>
      </c>
      <c r="AH4466" s="31">
        <f t="shared" si="1326"/>
        <v>44.050327138008825</v>
      </c>
      <c r="AI4466">
        <f t="shared" si="1327"/>
        <v>196.72838744430416</v>
      </c>
    </row>
    <row r="4467" spans="1:35" x14ac:dyDescent="0.2">
      <c r="A4467">
        <v>32</v>
      </c>
      <c r="C4467" s="27" t="s">
        <v>4528</v>
      </c>
      <c r="D4467" s="26">
        <v>29.572749999999999</v>
      </c>
      <c r="E4467">
        <v>0</v>
      </c>
      <c r="F4467" s="26">
        <v>1</v>
      </c>
      <c r="G4467" s="26">
        <v>39.119166666666665</v>
      </c>
      <c r="H4467" s="26">
        <v>23.489166666666666</v>
      </c>
      <c r="I4467" s="26">
        <v>92.216666666666669</v>
      </c>
      <c r="J4467" s="26">
        <v>37.057499999999997</v>
      </c>
      <c r="K4467">
        <v>132.83333333333334</v>
      </c>
      <c r="L4467">
        <v>1.6</v>
      </c>
      <c r="M4467">
        <v>7.6916666666666664</v>
      </c>
      <c r="N4467">
        <v>43.780833333333334</v>
      </c>
      <c r="O4467" s="1">
        <f t="shared" si="1310"/>
        <v>25.776677098787872</v>
      </c>
      <c r="Q4467" s="1">
        <f t="shared" si="1314"/>
        <v>-459.61823444974345</v>
      </c>
      <c r="R4467" s="2">
        <f t="shared" si="1315"/>
        <v>-0.48627257737385216</v>
      </c>
      <c r="S4467" s="2"/>
      <c r="T4467" s="1">
        <f t="shared" si="1316"/>
        <v>3296.6815808515807</v>
      </c>
      <c r="U4467" s="1">
        <f t="shared" si="1317"/>
        <v>0</v>
      </c>
      <c r="V4467" s="1">
        <f t="shared" si="1318"/>
        <v>850.07041966674592</v>
      </c>
      <c r="W4467" s="1">
        <f t="shared" si="1319"/>
        <v>-3856.9473489432207</v>
      </c>
      <c r="X4467" s="2">
        <f t="shared" si="1328"/>
        <v>42.825196495026091</v>
      </c>
      <c r="Y4467">
        <f t="shared" si="1311"/>
        <v>1</v>
      </c>
      <c r="Z4467" s="26">
        <f t="shared" si="1320"/>
        <v>0</v>
      </c>
      <c r="AA4467">
        <f t="shared" si="1321"/>
        <v>13.734657088689799</v>
      </c>
      <c r="AB4467" s="28">
        <f t="shared" si="1322"/>
        <v>40604.845238095237</v>
      </c>
      <c r="AC4467">
        <f t="shared" si="1323"/>
        <v>3.9550925925925915</v>
      </c>
      <c r="AD4467" s="31">
        <f t="shared" si="1312"/>
        <v>5.6150365694896127</v>
      </c>
      <c r="AE4467" s="31">
        <f t="shared" si="1324"/>
        <v>11.366306862887528</v>
      </c>
      <c r="AF4467" s="15">
        <f t="shared" si="1313"/>
        <v>6.5449074074074076</v>
      </c>
      <c r="AG4467" s="31">
        <f t="shared" si="1325"/>
        <v>7.2964689658720312</v>
      </c>
      <c r="AH4467" s="31">
        <f t="shared" si="1326"/>
        <v>43.899616905040801</v>
      </c>
      <c r="AI4467">
        <f t="shared" si="1327"/>
        <v>195.5902599734255</v>
      </c>
    </row>
    <row r="4468" spans="1:35" x14ac:dyDescent="0.2">
      <c r="A4468">
        <v>32</v>
      </c>
      <c r="C4468" s="27" t="s">
        <v>4529</v>
      </c>
      <c r="D4468" s="26">
        <v>29.504833333333334</v>
      </c>
      <c r="E4468">
        <v>0</v>
      </c>
      <c r="F4468" s="26">
        <v>1</v>
      </c>
      <c r="G4468" s="26">
        <v>39.520833333333336</v>
      </c>
      <c r="H4468" s="26">
        <v>24.643333333333334</v>
      </c>
      <c r="I4468" s="26">
        <v>92.325000000000003</v>
      </c>
      <c r="J4468" s="26">
        <v>37.480833333333337</v>
      </c>
      <c r="K4468">
        <v>141</v>
      </c>
      <c r="L4468">
        <v>2.0583333333333331</v>
      </c>
      <c r="M4468">
        <v>6.7583333333333329</v>
      </c>
      <c r="N4468">
        <v>43.676666666666669</v>
      </c>
      <c r="O4468" s="1">
        <f t="shared" si="1310"/>
        <v>25.776677098787872</v>
      </c>
      <c r="Q4468" s="1">
        <f t="shared" si="1314"/>
        <v>-525.75323359415916</v>
      </c>
      <c r="R4468" s="2">
        <f t="shared" si="1315"/>
        <v>-0.55624290073814198</v>
      </c>
      <c r="S4468" s="2"/>
      <c r="T4468" s="1">
        <f t="shared" si="1316"/>
        <v>3016.9961496467345</v>
      </c>
      <c r="U4468" s="1">
        <f t="shared" si="1317"/>
        <v>0</v>
      </c>
      <c r="V4468" s="1">
        <f t="shared" si="1318"/>
        <v>779.48601932015606</v>
      </c>
      <c r="W4468" s="1">
        <f t="shared" si="1319"/>
        <v>-3438.4333981372606</v>
      </c>
      <c r="X4468" s="2">
        <f t="shared" si="1328"/>
        <v>42.338923917652238</v>
      </c>
      <c r="Y4468">
        <f t="shared" si="1311"/>
        <v>1</v>
      </c>
      <c r="Z4468" s="26">
        <f t="shared" si="1320"/>
        <v>0</v>
      </c>
      <c r="AA4468">
        <f t="shared" si="1321"/>
        <v>7.9416345414268523</v>
      </c>
      <c r="AB4468" s="28">
        <f t="shared" si="1322"/>
        <v>40604.886904761908</v>
      </c>
      <c r="AC4468">
        <f t="shared" si="1323"/>
        <v>4.1782407407407423</v>
      </c>
      <c r="AD4468" s="31">
        <f t="shared" si="1312"/>
        <v>5.7108380291979195</v>
      </c>
      <c r="AE4468" s="31">
        <f t="shared" si="1324"/>
        <v>11.55093237163471</v>
      </c>
      <c r="AF4468" s="15">
        <f t="shared" si="1313"/>
        <v>6.4870370370370383</v>
      </c>
      <c r="AG4468" s="31">
        <f t="shared" si="1325"/>
        <v>7.2673424122713746</v>
      </c>
      <c r="AH4468" s="31">
        <f t="shared" si="1326"/>
        <v>43.733424032199729</v>
      </c>
      <c r="AI4468">
        <f t="shared" si="1327"/>
        <v>193.48113986331691</v>
      </c>
    </row>
    <row r="4469" spans="1:35" x14ac:dyDescent="0.2">
      <c r="A4469">
        <v>32</v>
      </c>
      <c r="C4469" s="27" t="s">
        <v>4530</v>
      </c>
      <c r="D4469" s="26">
        <v>29.450166666666668</v>
      </c>
      <c r="E4469">
        <v>0</v>
      </c>
      <c r="F4469" s="26">
        <v>1</v>
      </c>
      <c r="G4469" s="26">
        <v>39.462499999999999</v>
      </c>
      <c r="H4469" s="26">
        <v>25.145</v>
      </c>
      <c r="I4469" s="26">
        <v>92.808333333333337</v>
      </c>
      <c r="J4469" s="26">
        <v>37.56</v>
      </c>
      <c r="K4469">
        <v>147.41666666666666</v>
      </c>
      <c r="L4469">
        <v>0.34166666666666667</v>
      </c>
      <c r="M4469">
        <v>3.2749999999999999</v>
      </c>
      <c r="N4469">
        <v>43.552500000000002</v>
      </c>
      <c r="O4469" s="1">
        <f t="shared" si="1310"/>
        <v>25.776677098787872</v>
      </c>
      <c r="Q4469" s="1">
        <f t="shared" si="1314"/>
        <v>-351.70582792084974</v>
      </c>
      <c r="R4469" s="2">
        <f t="shared" si="1315"/>
        <v>0.98123165741307639</v>
      </c>
      <c r="S4469" s="2"/>
      <c r="T4469" s="1">
        <f t="shared" si="1316"/>
        <v>2836.6286690404022</v>
      </c>
      <c r="U4469" s="1">
        <f t="shared" si="1317"/>
        <v>0</v>
      </c>
      <c r="V4469" s="1">
        <f t="shared" si="1318"/>
        <v>732.73631190751678</v>
      </c>
      <c r="W4469" s="1">
        <f t="shared" si="1319"/>
        <v>-3383.9645313931596</v>
      </c>
      <c r="X4469" s="2">
        <f t="shared" si="1328"/>
        <v>41.782681016914097</v>
      </c>
      <c r="Y4469">
        <f t="shared" si="1311"/>
        <v>1</v>
      </c>
      <c r="Z4469" s="26">
        <f t="shared" si="1320"/>
        <v>360</v>
      </c>
      <c r="AA4469">
        <f t="shared" si="1321"/>
        <v>5.38323995124854</v>
      </c>
      <c r="AB4469" s="28">
        <f t="shared" si="1322"/>
        <v>40604.928571428572</v>
      </c>
      <c r="AC4469">
        <f t="shared" si="1323"/>
        <v>4.1458333333333321</v>
      </c>
      <c r="AD4469" s="31">
        <f t="shared" si="1312"/>
        <v>5.7276348264650458</v>
      </c>
      <c r="AE4469" s="31">
        <f t="shared" si="1324"/>
        <v>11.58626005809476</v>
      </c>
      <c r="AF4469" s="15">
        <f t="shared" si="1313"/>
        <v>6.4180555555555561</v>
      </c>
      <c r="AG4469" s="31">
        <f t="shared" si="1325"/>
        <v>7.2327571602092604</v>
      </c>
      <c r="AH4469" s="31">
        <f t="shared" si="1326"/>
        <v>43.536036416191621</v>
      </c>
      <c r="AI4469">
        <f t="shared" si="1327"/>
        <v>192.08205546487832</v>
      </c>
    </row>
    <row r="4470" spans="1:35" x14ac:dyDescent="0.2">
      <c r="A4470">
        <v>32</v>
      </c>
      <c r="C4470" s="27" t="s">
        <v>4531</v>
      </c>
      <c r="D4470" s="26">
        <v>29.40025</v>
      </c>
      <c r="E4470">
        <v>0</v>
      </c>
      <c r="F4470" s="26">
        <v>1</v>
      </c>
      <c r="G4470" s="26">
        <v>39.575833333333335</v>
      </c>
      <c r="H4470" s="26">
        <v>26.234999999999999</v>
      </c>
      <c r="I4470" s="26">
        <v>93</v>
      </c>
      <c r="J4470" s="26">
        <v>37.724166666666669</v>
      </c>
      <c r="K4470">
        <v>153.5</v>
      </c>
      <c r="L4470">
        <v>0</v>
      </c>
      <c r="M4470">
        <v>1.6416666666666666</v>
      </c>
      <c r="N4470">
        <v>43.42</v>
      </c>
      <c r="O4470" s="1">
        <f t="shared" si="1310"/>
        <v>25.776677098787872</v>
      </c>
      <c r="Q4470" s="1">
        <f t="shared" si="1314"/>
        <v>-534.66279895331195</v>
      </c>
      <c r="R4470" s="2">
        <f t="shared" si="1315"/>
        <v>-0.5656691527571962</v>
      </c>
      <c r="S4470" s="2"/>
      <c r="T4470" s="1">
        <f t="shared" si="1316"/>
        <v>2818.0842938626101</v>
      </c>
      <c r="U4470" s="1">
        <f t="shared" si="1317"/>
        <v>0</v>
      </c>
      <c r="V4470" s="1">
        <f t="shared" si="1318"/>
        <v>732.54086388645248</v>
      </c>
      <c r="W4470" s="1">
        <f t="shared" si="1319"/>
        <v>-3180.568130260112</v>
      </c>
      <c r="X4470" s="2">
        <f t="shared" si="1328"/>
        <v>42.763912674327173</v>
      </c>
      <c r="Y4470">
        <f t="shared" si="1311"/>
        <v>1</v>
      </c>
      <c r="Z4470" s="26">
        <f t="shared" si="1320"/>
        <v>0</v>
      </c>
      <c r="AA4470">
        <f t="shared" si="1321"/>
        <v>10.163849884471702</v>
      </c>
      <c r="AB4470" s="28">
        <f t="shared" si="1322"/>
        <v>40604.970238095237</v>
      </c>
      <c r="AC4470">
        <f t="shared" si="1323"/>
        <v>4.2087962962962973</v>
      </c>
      <c r="AD4470" s="31">
        <f t="shared" si="1312"/>
        <v>5.7649920146076941</v>
      </c>
      <c r="AE4470" s="31">
        <f t="shared" si="1324"/>
        <v>11.659181448406393</v>
      </c>
      <c r="AF4470" s="15">
        <f t="shared" si="1313"/>
        <v>6.344444444444445</v>
      </c>
      <c r="AG4470" s="31">
        <f t="shared" si="1325"/>
        <v>7.1960104525991682</v>
      </c>
      <c r="AH4470" s="31">
        <f t="shared" si="1326"/>
        <v>43.326255394372659</v>
      </c>
      <c r="AI4470">
        <f t="shared" si="1327"/>
        <v>190.38244856314918</v>
      </c>
    </row>
    <row r="4471" spans="1:35" x14ac:dyDescent="0.2">
      <c r="A4471">
        <v>32</v>
      </c>
      <c r="C4471" s="27" t="s">
        <v>4532</v>
      </c>
      <c r="D4471" s="26">
        <v>29.341833333333334</v>
      </c>
      <c r="E4471">
        <v>0</v>
      </c>
      <c r="F4471" s="26">
        <v>1</v>
      </c>
      <c r="G4471" s="26">
        <v>39.588333333333331</v>
      </c>
      <c r="H4471" s="26">
        <v>27.217500000000001</v>
      </c>
      <c r="I4471" s="26">
        <v>93.233333333333334</v>
      </c>
      <c r="J4471" s="26">
        <v>37.798333333333332</v>
      </c>
      <c r="K4471">
        <v>122.25</v>
      </c>
      <c r="L4471">
        <v>0</v>
      </c>
      <c r="M4471">
        <v>1.075</v>
      </c>
      <c r="N4471">
        <v>43.28</v>
      </c>
      <c r="O4471" s="1">
        <f t="shared" si="1310"/>
        <v>25.776677098787872</v>
      </c>
      <c r="Q4471" s="1">
        <f t="shared" si="1314"/>
        <v>-327.54280947007823</v>
      </c>
      <c r="R4471" s="2">
        <f t="shared" si="1315"/>
        <v>-0.34653778771847948</v>
      </c>
      <c r="S4471" s="2"/>
      <c r="T4471" s="1">
        <f t="shared" si="1316"/>
        <v>2554.1303811285879</v>
      </c>
      <c r="U4471" s="1">
        <f t="shared" si="1317"/>
        <v>0</v>
      </c>
      <c r="V4471" s="1">
        <f t="shared" si="1318"/>
        <v>664.73542339704557</v>
      </c>
      <c r="W4471" s="1">
        <f t="shared" si="1319"/>
        <v>-3054.3934136250405</v>
      </c>
      <c r="X4471" s="2">
        <f t="shared" si="1328"/>
        <v>42.198243521569978</v>
      </c>
      <c r="Y4471">
        <f t="shared" si="1311"/>
        <v>1</v>
      </c>
      <c r="Z4471" s="26">
        <f t="shared" si="1320"/>
        <v>0</v>
      </c>
      <c r="AA4471">
        <f t="shared" si="1321"/>
        <v>6.8116311906614495</v>
      </c>
      <c r="AB4471" s="28">
        <f t="shared" si="1322"/>
        <v>40605.011904761908</v>
      </c>
      <c r="AC4471">
        <f t="shared" si="1323"/>
        <v>4.2157407407407392</v>
      </c>
      <c r="AD4471" s="31">
        <f t="shared" si="1312"/>
        <v>5.782284992155982</v>
      </c>
      <c r="AE4471" s="31">
        <f t="shared" si="1324"/>
        <v>11.693862162796654</v>
      </c>
      <c r="AF4471" s="15">
        <f t="shared" si="1313"/>
        <v>6.2666666666666675</v>
      </c>
      <c r="AG4471" s="31">
        <f t="shared" si="1325"/>
        <v>7.1573622121527185</v>
      </c>
      <c r="AH4471" s="31">
        <f t="shared" si="1326"/>
        <v>43.105554722389648</v>
      </c>
      <c r="AI4471">
        <f t="shared" si="1327"/>
        <v>188.84709566827308</v>
      </c>
    </row>
    <row r="4472" spans="1:35" x14ac:dyDescent="0.2">
      <c r="A4472">
        <v>32</v>
      </c>
      <c r="C4472" s="27" t="s">
        <v>4533</v>
      </c>
      <c r="D4472" s="26">
        <v>29.305999999999997</v>
      </c>
      <c r="E4472">
        <v>0</v>
      </c>
      <c r="F4472" s="26">
        <v>1</v>
      </c>
      <c r="G4472" s="26">
        <v>39.564166666666665</v>
      </c>
      <c r="H4472" s="26">
        <v>29.491666666666667</v>
      </c>
      <c r="I4472" s="26">
        <v>93.36666666666666</v>
      </c>
      <c r="J4472" s="26">
        <v>37.81583333333333</v>
      </c>
      <c r="K4472">
        <v>187.66666666666666</v>
      </c>
      <c r="L4472">
        <v>2.6916666666666664</v>
      </c>
      <c r="M4472">
        <v>7.9249999999999998</v>
      </c>
      <c r="N4472">
        <v>43.137500000000003</v>
      </c>
      <c r="O4472" s="1">
        <f t="shared" si="1310"/>
        <v>25.776677098787872</v>
      </c>
      <c r="Q4472" s="1">
        <f t="shared" si="1314"/>
        <v>135.86073428574025</v>
      </c>
      <c r="R4472" s="2">
        <f t="shared" si="1315"/>
        <v>1.497073351834431</v>
      </c>
      <c r="S4472" s="2"/>
      <c r="T4472" s="1">
        <f t="shared" si="1316"/>
        <v>2107.3153844452563</v>
      </c>
      <c r="U4472" s="1">
        <f t="shared" si="1317"/>
        <v>0</v>
      </c>
      <c r="V4472" s="1">
        <f t="shared" si="1318"/>
        <v>551.622692523713</v>
      </c>
      <c r="W4472" s="1">
        <f t="shared" si="1319"/>
        <v>-2956.4873493508298</v>
      </c>
      <c r="X4472" s="2">
        <f t="shared" si="1328"/>
        <v>41.851705733851496</v>
      </c>
      <c r="Y4472">
        <f t="shared" si="1311"/>
        <v>1</v>
      </c>
      <c r="Z4472" s="26">
        <f t="shared" si="1320"/>
        <v>360</v>
      </c>
      <c r="AA4472">
        <f t="shared" si="1321"/>
        <v>5.2328349838968462</v>
      </c>
      <c r="AB4472" s="28">
        <f t="shared" si="1322"/>
        <v>40605.053571428572</v>
      </c>
      <c r="AC4472">
        <f t="shared" si="1323"/>
        <v>4.2023148148148142</v>
      </c>
      <c r="AD4472" s="31">
        <f t="shared" si="1312"/>
        <v>5.7850784483883331</v>
      </c>
      <c r="AE4472" s="31">
        <f t="shared" si="1324"/>
        <v>11.70007788092185</v>
      </c>
      <c r="AF4472" s="15">
        <f t="shared" si="1313"/>
        <v>6.1875000000000018</v>
      </c>
      <c r="AG4472" s="31">
        <f t="shared" si="1325"/>
        <v>7.1182113967483778</v>
      </c>
      <c r="AH4472" s="31">
        <f t="shared" si="1326"/>
        <v>42.881916735696997</v>
      </c>
      <c r="AI4472">
        <f t="shared" si="1327"/>
        <v>187.46521519490818</v>
      </c>
    </row>
    <row r="4473" spans="1:35" x14ac:dyDescent="0.2">
      <c r="A4473">
        <v>32</v>
      </c>
      <c r="C4473" s="27" t="s">
        <v>4534</v>
      </c>
      <c r="D4473" s="26">
        <v>29.296749999999999</v>
      </c>
      <c r="E4473">
        <v>0</v>
      </c>
      <c r="F4473" s="26">
        <v>1</v>
      </c>
      <c r="G4473" s="26">
        <v>39.3675</v>
      </c>
      <c r="H4473" s="26">
        <v>28.749166666666667</v>
      </c>
      <c r="I4473" s="26">
        <v>93.433333333333337</v>
      </c>
      <c r="J4473" s="26">
        <v>37.633333333333333</v>
      </c>
      <c r="K4473">
        <v>198.25</v>
      </c>
      <c r="L4473">
        <v>1.9</v>
      </c>
      <c r="M4473">
        <v>6.8583333333333334</v>
      </c>
      <c r="N4473">
        <v>42.991666666666667</v>
      </c>
      <c r="O4473" s="1">
        <f t="shared" si="1310"/>
        <v>25.776677098787872</v>
      </c>
      <c r="Q4473" s="1">
        <f t="shared" si="1314"/>
        <v>-304.48998255389751</v>
      </c>
      <c r="R4473" s="2">
        <f t="shared" si="1315"/>
        <v>-0.32214807312479043</v>
      </c>
      <c r="S4473" s="2"/>
      <c r="T4473" s="1">
        <f t="shared" si="1316"/>
        <v>2489.1497260084871</v>
      </c>
      <c r="U4473" s="1">
        <f t="shared" si="1317"/>
        <v>0</v>
      </c>
      <c r="V4473" s="1">
        <f t="shared" si="1318"/>
        <v>653.10458766590114</v>
      </c>
      <c r="W4473" s="1">
        <f t="shared" si="1319"/>
        <v>-2998.5455882291853</v>
      </c>
      <c r="X4473" s="2">
        <f t="shared" si="1328"/>
        <v>43.348779085685926</v>
      </c>
      <c r="Y4473">
        <f t="shared" si="1311"/>
        <v>1</v>
      </c>
      <c r="Z4473" s="26">
        <f t="shared" si="1320"/>
        <v>0</v>
      </c>
      <c r="AA4473">
        <f t="shared" si="1321"/>
        <v>15.850583158120168</v>
      </c>
      <c r="AB4473" s="28">
        <f t="shared" si="1322"/>
        <v>40605.095238095237</v>
      </c>
      <c r="AC4473">
        <f t="shared" si="1323"/>
        <v>4.093055555555555</v>
      </c>
      <c r="AD4473" s="31">
        <f t="shared" si="1312"/>
        <v>5.7447849492543419</v>
      </c>
      <c r="AE4473" s="31">
        <f t="shared" si="1324"/>
        <v>11.623164764715943</v>
      </c>
      <c r="AF4473" s="15">
        <f t="shared" si="1313"/>
        <v>6.1064814814814818</v>
      </c>
      <c r="AG4473" s="31">
        <f t="shared" si="1325"/>
        <v>7.0783398899320673</v>
      </c>
      <c r="AH4473" s="31">
        <f t="shared" si="1326"/>
        <v>42.654091944935878</v>
      </c>
      <c r="AI4473">
        <f t="shared" si="1327"/>
        <v>186.55793420748222</v>
      </c>
    </row>
    <row r="4474" spans="1:35" x14ac:dyDescent="0.2">
      <c r="A4474">
        <v>32</v>
      </c>
      <c r="C4474" s="27" t="s">
        <v>4535</v>
      </c>
      <c r="D4474" s="26">
        <v>29.280333333333335</v>
      </c>
      <c r="E4474">
        <v>0</v>
      </c>
      <c r="F4474" s="26">
        <v>1</v>
      </c>
      <c r="G4474" s="26">
        <v>39.49666666666667</v>
      </c>
      <c r="H4474" s="26">
        <v>27.850833333333334</v>
      </c>
      <c r="I4474" s="26">
        <v>93.45</v>
      </c>
      <c r="J4474" s="26">
        <v>37.770000000000003</v>
      </c>
      <c r="K4474">
        <v>209.25</v>
      </c>
      <c r="L4474">
        <v>0.14166666666666666</v>
      </c>
      <c r="M4474">
        <v>3.0583333333333331</v>
      </c>
      <c r="N4474">
        <v>42.854999999999997</v>
      </c>
      <c r="O4474" s="1">
        <f t="shared" si="1310"/>
        <v>25.776677098787872</v>
      </c>
      <c r="Q4474" s="1">
        <f t="shared" si="1314"/>
        <v>-644.32553852870069</v>
      </c>
      <c r="R4474" s="2">
        <f t="shared" si="1315"/>
        <v>-0.68169149264334949</v>
      </c>
      <c r="S4474" s="2"/>
      <c r="T4474" s="1">
        <f t="shared" si="1316"/>
        <v>2587.3859901924479</v>
      </c>
      <c r="U4474" s="1">
        <f t="shared" si="1317"/>
        <v>0</v>
      </c>
      <c r="V4474" s="1">
        <f t="shared" si="1318"/>
        <v>676.38665921894653</v>
      </c>
      <c r="W4474" s="1">
        <f t="shared" si="1319"/>
        <v>-2778.601683275142</v>
      </c>
      <c r="X4474" s="2">
        <f t="shared" si="1328"/>
        <v>43.026631012561133</v>
      </c>
      <c r="Y4474">
        <f t="shared" si="1311"/>
        <v>1</v>
      </c>
      <c r="Z4474" s="26">
        <f t="shared" si="1320"/>
        <v>0</v>
      </c>
      <c r="AA4474">
        <f t="shared" si="1321"/>
        <v>12.460648283286124</v>
      </c>
      <c r="AB4474" s="28">
        <f t="shared" si="1322"/>
        <v>40605.136904761908</v>
      </c>
      <c r="AC4474">
        <f t="shared" si="1323"/>
        <v>4.1648148148148163</v>
      </c>
      <c r="AD4474" s="31">
        <f t="shared" si="1312"/>
        <v>5.7749578602816563</v>
      </c>
      <c r="AE4474" s="31">
        <f t="shared" si="1324"/>
        <v>11.681188796649598</v>
      </c>
      <c r="AF4474" s="15">
        <f t="shared" si="1313"/>
        <v>6.0305555555555532</v>
      </c>
      <c r="AG4474" s="31">
        <f t="shared" si="1325"/>
        <v>7.0411530131080546</v>
      </c>
      <c r="AH4474" s="31">
        <f t="shared" si="1326"/>
        <v>42.441543003442028</v>
      </c>
      <c r="AI4474">
        <f t="shared" si="1327"/>
        <v>184.93124949123606</v>
      </c>
    </row>
    <row r="4475" spans="1:35" x14ac:dyDescent="0.2">
      <c r="A4475">
        <v>32</v>
      </c>
      <c r="C4475" s="27" t="s">
        <v>4536</v>
      </c>
      <c r="D4475" s="26">
        <v>29.292999999999999</v>
      </c>
      <c r="E4475">
        <v>0</v>
      </c>
      <c r="F4475" s="26">
        <v>14.083333333333334</v>
      </c>
      <c r="G4475" s="26">
        <v>39.442499999999995</v>
      </c>
      <c r="H4475" s="26">
        <v>27.560833333333331</v>
      </c>
      <c r="I4475" s="26">
        <v>93.541666666666671</v>
      </c>
      <c r="J4475" s="26">
        <v>37.738333333333337</v>
      </c>
      <c r="K4475">
        <v>194.66666666666666</v>
      </c>
      <c r="L4475">
        <v>0.2</v>
      </c>
      <c r="M4475">
        <v>3.1416666666666666</v>
      </c>
      <c r="N4475">
        <v>42.71</v>
      </c>
      <c r="O4475" s="1">
        <f t="shared" si="1310"/>
        <v>363.02153580792918</v>
      </c>
      <c r="Q4475" s="1">
        <f t="shared" si="1314"/>
        <v>-294.77129783213161</v>
      </c>
      <c r="R4475" s="2">
        <f t="shared" si="1315"/>
        <v>-0.31186577900738038</v>
      </c>
      <c r="S4475" s="2"/>
      <c r="T4475" s="1">
        <f t="shared" si="1316"/>
        <v>2520.6048494600459</v>
      </c>
      <c r="U4475" s="1">
        <f t="shared" si="1317"/>
        <v>0</v>
      </c>
      <c r="V4475" s="1">
        <f t="shared" si="1318"/>
        <v>656.98239643523709</v>
      </c>
      <c r="W4475" s="1">
        <f t="shared" si="1319"/>
        <v>-2703.4484367548062</v>
      </c>
      <c r="X4475" s="2">
        <f t="shared" si="1328"/>
        <v>42.34493951991778</v>
      </c>
      <c r="Y4475">
        <f t="shared" si="1311"/>
        <v>1</v>
      </c>
      <c r="Z4475" s="26">
        <f t="shared" si="1320"/>
        <v>0</v>
      </c>
      <c r="AA4475">
        <f t="shared" si="1321"/>
        <v>8.4241551667805794</v>
      </c>
      <c r="AB4475" s="28">
        <f t="shared" si="1322"/>
        <v>40605.178571428572</v>
      </c>
      <c r="AC4475">
        <f t="shared" si="1323"/>
        <v>4.1347222222222193</v>
      </c>
      <c r="AD4475" s="31">
        <f t="shared" si="1312"/>
        <v>5.7683713754467059</v>
      </c>
      <c r="AE4475" s="31">
        <f t="shared" si="1324"/>
        <v>11.669132373182556</v>
      </c>
      <c r="AF4475" s="15">
        <f t="shared" si="1313"/>
        <v>5.95</v>
      </c>
      <c r="AG4475" s="31">
        <f t="shared" si="1325"/>
        <v>7.0018866090862169</v>
      </c>
      <c r="AH4475" s="31">
        <f t="shared" si="1326"/>
        <v>42.217040639913037</v>
      </c>
      <c r="AI4475">
        <f t="shared" si="1327"/>
        <v>183.65402449958364</v>
      </c>
    </row>
    <row r="4476" spans="1:35" x14ac:dyDescent="0.2">
      <c r="A4476">
        <v>32</v>
      </c>
      <c r="C4476" s="27" t="s">
        <v>4537</v>
      </c>
      <c r="D4476" s="26">
        <v>29.327749999999998</v>
      </c>
      <c r="E4476">
        <v>0</v>
      </c>
      <c r="F4476" s="26">
        <v>80</v>
      </c>
      <c r="G4476" s="26">
        <v>39.645833333333336</v>
      </c>
      <c r="H4476" s="26">
        <v>28.565833333333334</v>
      </c>
      <c r="I4476" s="26">
        <v>93.6</v>
      </c>
      <c r="J4476" s="26">
        <v>37.956666666666663</v>
      </c>
      <c r="K4476">
        <v>171.5</v>
      </c>
      <c r="L4476">
        <v>0.1</v>
      </c>
      <c r="M4476">
        <v>2.15</v>
      </c>
      <c r="N4476">
        <v>42.577500000000001</v>
      </c>
      <c r="O4476" s="1">
        <f t="shared" si="1310"/>
        <v>2062.1341679030297</v>
      </c>
      <c r="Q4476" s="1">
        <f t="shared" si="1314"/>
        <v>1410.0860297492218</v>
      </c>
      <c r="R4476" s="2">
        <f t="shared" si="1315"/>
        <v>1.4918602366286062</v>
      </c>
      <c r="S4476" s="2"/>
      <c r="T4476" s="1">
        <f t="shared" si="1316"/>
        <v>2296.0868280955879</v>
      </c>
      <c r="U4476" s="1">
        <f t="shared" si="1317"/>
        <v>0</v>
      </c>
      <c r="V4476" s="1">
        <f t="shared" si="1318"/>
        <v>599.69952374124273</v>
      </c>
      <c r="W4476" s="1">
        <f t="shared" si="1319"/>
        <v>-2425.5882684272856</v>
      </c>
      <c r="X4476" s="2">
        <f t="shared" si="1328"/>
        <v>42.033073740910403</v>
      </c>
      <c r="Y4476">
        <f t="shared" si="1311"/>
        <v>1</v>
      </c>
      <c r="Z4476" s="26">
        <f t="shared" si="1320"/>
        <v>0</v>
      </c>
      <c r="AA4476">
        <f t="shared" si="1321"/>
        <v>5.6989167635687235</v>
      </c>
      <c r="AB4476" s="28">
        <f t="shared" si="1322"/>
        <v>40605.220238095237</v>
      </c>
      <c r="AC4476">
        <f t="shared" si="1323"/>
        <v>4.247685185185186</v>
      </c>
      <c r="AD4476" s="31">
        <f t="shared" si="1312"/>
        <v>5.8181050851999139</v>
      </c>
      <c r="AE4476" s="31">
        <f t="shared" si="1324"/>
        <v>11.764948308996102</v>
      </c>
      <c r="AF4476" s="15">
        <f t="shared" si="1313"/>
        <v>5.8763888888888891</v>
      </c>
      <c r="AG4476" s="31">
        <f t="shared" si="1325"/>
        <v>6.9661737852899659</v>
      </c>
      <c r="AH4476" s="31">
        <f t="shared" si="1326"/>
        <v>42.012795072845549</v>
      </c>
      <c r="AI4476">
        <f t="shared" si="1327"/>
        <v>181.85005474426285</v>
      </c>
    </row>
    <row r="4477" spans="1:35" x14ac:dyDescent="0.2">
      <c r="A4477">
        <v>32</v>
      </c>
      <c r="C4477" s="27" t="s">
        <v>4538</v>
      </c>
      <c r="D4477" s="26">
        <v>29.348333333333333</v>
      </c>
      <c r="E4477">
        <v>0</v>
      </c>
      <c r="F4477" s="26">
        <v>205</v>
      </c>
      <c r="G4477" s="26">
        <v>40.344166666666666</v>
      </c>
      <c r="H4477" s="26">
        <v>30.483333333333334</v>
      </c>
      <c r="I4477" s="26">
        <v>93.6</v>
      </c>
      <c r="J4477" s="26">
        <v>38.652499999999996</v>
      </c>
      <c r="K4477">
        <v>161.75</v>
      </c>
      <c r="L4477">
        <v>0</v>
      </c>
      <c r="M4477">
        <v>1.4666666666666666</v>
      </c>
      <c r="N4477">
        <v>42.459166666666668</v>
      </c>
      <c r="O4477" s="1">
        <f t="shared" si="1310"/>
        <v>5284.218805251513</v>
      </c>
      <c r="Q4477" s="1">
        <f t="shared" si="1314"/>
        <v>4044.9343246924727</v>
      </c>
      <c r="R4477" s="2">
        <f t="shared" si="1315"/>
        <v>4.2795095841465018</v>
      </c>
      <c r="S4477" s="2"/>
      <c r="T4477" s="1">
        <f t="shared" si="1316"/>
        <v>2223.5177029731963</v>
      </c>
      <c r="U4477" s="1">
        <f t="shared" si="1317"/>
        <v>0</v>
      </c>
      <c r="V4477" s="1">
        <f t="shared" si="1318"/>
        <v>586.76248894029209</v>
      </c>
      <c r="W4477" s="1">
        <f t="shared" si="1319"/>
        <v>-1749.8985290700571</v>
      </c>
      <c r="X4477" s="2">
        <f t="shared" si="1328"/>
        <v>43.524933977539007</v>
      </c>
      <c r="Y4477">
        <f t="shared" si="1311"/>
        <v>1</v>
      </c>
      <c r="Z4477" s="26">
        <f t="shared" si="1320"/>
        <v>0</v>
      </c>
      <c r="AA4477">
        <f t="shared" si="1321"/>
        <v>10.117280685914061</v>
      </c>
      <c r="AB4477" s="28">
        <f t="shared" si="1322"/>
        <v>40605.261904761908</v>
      </c>
      <c r="AC4477">
        <f t="shared" si="1323"/>
        <v>4.6356481481481477</v>
      </c>
      <c r="AD4477" s="31">
        <f t="shared" si="1312"/>
        <v>5.9790395707059973</v>
      </c>
      <c r="AE4477" s="31">
        <f t="shared" si="1324"/>
        <v>12.073492553087551</v>
      </c>
      <c r="AF4477" s="15">
        <f t="shared" si="1313"/>
        <v>5.8106481481481493</v>
      </c>
      <c r="AG4477" s="31">
        <f t="shared" si="1325"/>
        <v>6.9344148544338902</v>
      </c>
      <c r="AH4477" s="31">
        <f t="shared" si="1326"/>
        <v>41.831113596934642</v>
      </c>
      <c r="AI4477">
        <f t="shared" si="1327"/>
        <v>178.90281771560871</v>
      </c>
    </row>
    <row r="4478" spans="1:35" x14ac:dyDescent="0.2">
      <c r="A4478">
        <v>32</v>
      </c>
      <c r="C4478" s="27" t="s">
        <v>4539</v>
      </c>
      <c r="D4478" s="26">
        <v>29.345833333333331</v>
      </c>
      <c r="E4478">
        <v>2.4999999999999996E-3</v>
      </c>
      <c r="F4478" s="26">
        <v>564.91666666666663</v>
      </c>
      <c r="G4478" s="26">
        <v>42.909166666666664</v>
      </c>
      <c r="H4478" s="26">
        <v>34.490833333333335</v>
      </c>
      <c r="I4478" s="26">
        <v>93.108333333333334</v>
      </c>
      <c r="J4478" s="26">
        <v>41.063333333333333</v>
      </c>
      <c r="K4478">
        <v>185.58333333333334</v>
      </c>
      <c r="L4478">
        <v>0.46666666666666667</v>
      </c>
      <c r="M4478">
        <v>2.958333333333333</v>
      </c>
      <c r="N4478">
        <v>42.369166666666672</v>
      </c>
      <c r="O4478" s="1">
        <f t="shared" si="1310"/>
        <v>14561.674504390247</v>
      </c>
      <c r="Q4478" s="1">
        <f t="shared" si="1314"/>
        <v>11059.557263035986</v>
      </c>
      <c r="R4478" s="2">
        <f t="shared" si="1315"/>
        <v>11.700927012499246</v>
      </c>
      <c r="S4478" s="2"/>
      <c r="T4478" s="1">
        <f t="shared" si="1316"/>
        <v>2269.8937684753128</v>
      </c>
      <c r="U4478" s="1">
        <f t="shared" si="1317"/>
        <v>0</v>
      </c>
      <c r="V4478" s="1">
        <f t="shared" si="1318"/>
        <v>614.1284773083778</v>
      </c>
      <c r="W4478" s="1">
        <f t="shared" si="1319"/>
        <v>446.78260316681605</v>
      </c>
      <c r="X4478" s="2">
        <f t="shared" si="1328"/>
        <v>47.80444356168551</v>
      </c>
      <c r="Y4478">
        <f t="shared" si="1311"/>
        <v>1</v>
      </c>
      <c r="Z4478" s="26">
        <f t="shared" si="1320"/>
        <v>0</v>
      </c>
      <c r="AA4478">
        <f t="shared" si="1321"/>
        <v>23.96373587890535</v>
      </c>
      <c r="AB4478" s="28">
        <f t="shared" si="1322"/>
        <v>40605.303571428572</v>
      </c>
      <c r="AC4478">
        <f t="shared" si="1323"/>
        <v>6.0606481481481467</v>
      </c>
      <c r="AD4478" s="31">
        <f t="shared" si="1312"/>
        <v>6.5696039910476483</v>
      </c>
      <c r="AE4478" s="31">
        <f t="shared" si="1324"/>
        <v>13.198315619042754</v>
      </c>
      <c r="AF4478" s="15">
        <f t="shared" si="1313"/>
        <v>5.7606481481481513</v>
      </c>
      <c r="AG4478" s="31">
        <f t="shared" si="1325"/>
        <v>6.9103455136771332</v>
      </c>
      <c r="AH4478" s="31">
        <f t="shared" si="1326"/>
        <v>41.693390869168319</v>
      </c>
      <c r="AI4478">
        <f t="shared" si="1327"/>
        <v>171.31239240375487</v>
      </c>
    </row>
    <row r="4479" spans="1:35" x14ac:dyDescent="0.2">
      <c r="A4479">
        <v>32</v>
      </c>
      <c r="C4479" s="27" t="s">
        <v>4540</v>
      </c>
      <c r="D4479" s="26">
        <v>29.348333333333333</v>
      </c>
      <c r="E4479">
        <v>1.1111111111111111E-3</v>
      </c>
      <c r="F4479" s="26">
        <v>903.88888888888891</v>
      </c>
      <c r="G4479" s="26">
        <v>48.145555555555553</v>
      </c>
      <c r="H4479" s="26">
        <v>37.175555555555555</v>
      </c>
      <c r="I4479" s="26">
        <v>90.144444444444446</v>
      </c>
      <c r="J4479" s="26">
        <v>45.404444444444444</v>
      </c>
      <c r="K4479">
        <v>190.66666666666666</v>
      </c>
      <c r="L4479">
        <v>1.2666666666666666</v>
      </c>
      <c r="M4479">
        <v>6.4555555555555557</v>
      </c>
      <c r="N4479">
        <v>42.373333333333335</v>
      </c>
      <c r="O4479" s="1">
        <f t="shared" si="1310"/>
        <v>23299.252022071036</v>
      </c>
      <c r="Q4479" s="1">
        <f t="shared" si="1314"/>
        <v>13483.062070461339</v>
      </c>
      <c r="R4479" s="2">
        <f t="shared" si="1315"/>
        <v>14.264976566354596</v>
      </c>
      <c r="S4479" s="2"/>
      <c r="T4479" s="1">
        <f t="shared" si="1316"/>
        <v>3807.1046915624106</v>
      </c>
      <c r="U4479" s="1">
        <f t="shared" si="1317"/>
        <v>0</v>
      </c>
      <c r="V4479" s="1">
        <f t="shared" si="1318"/>
        <v>1075.4017479554891</v>
      </c>
      <c r="W4479" s="1">
        <f t="shared" si="1319"/>
        <v>4775.7934638922679</v>
      </c>
      <c r="X4479" s="2">
        <f t="shared" si="1328"/>
        <v>59.505370574184752</v>
      </c>
      <c r="Y4479">
        <f t="shared" si="1311"/>
        <v>1</v>
      </c>
      <c r="Z4479" s="26">
        <f t="shared" si="1320"/>
        <v>0</v>
      </c>
      <c r="AA4479">
        <f t="shared" si="1321"/>
        <v>129.0453972574735</v>
      </c>
      <c r="AB4479" s="28">
        <f t="shared" si="1322"/>
        <v>40605.345238095237</v>
      </c>
      <c r="AC4479">
        <f t="shared" si="1323"/>
        <v>8.9697530864197521</v>
      </c>
      <c r="AD4479" s="31">
        <f t="shared" si="1312"/>
        <v>7.7641308302517906</v>
      </c>
      <c r="AE4479" s="31">
        <f t="shared" si="1324"/>
        <v>15.437275142749678</v>
      </c>
      <c r="AF4479" s="15">
        <f t="shared" si="1313"/>
        <v>5.7629629629629635</v>
      </c>
      <c r="AG4479" s="31">
        <f t="shared" si="1325"/>
        <v>6.9114582104566162</v>
      </c>
      <c r="AH4479" s="31">
        <f t="shared" si="1326"/>
        <v>41.699758209870289</v>
      </c>
      <c r="AI4479">
        <f t="shared" si="1327"/>
        <v>157.8900481995291</v>
      </c>
    </row>
    <row r="4480" spans="1:35" x14ac:dyDescent="0.2">
      <c r="A4480">
        <v>32</v>
      </c>
      <c r="C4480" s="27" t="s">
        <v>4541</v>
      </c>
      <c r="D4480" s="26">
        <v>0</v>
      </c>
      <c r="E4480">
        <v>0</v>
      </c>
      <c r="F4480" s="26">
        <v>0</v>
      </c>
      <c r="G4480" s="26">
        <v>0</v>
      </c>
      <c r="H4480" s="26">
        <v>0</v>
      </c>
      <c r="I4480" s="26">
        <v>0</v>
      </c>
      <c r="J4480" s="26">
        <v>0</v>
      </c>
      <c r="K4480">
        <v>0</v>
      </c>
      <c r="L4480">
        <v>0</v>
      </c>
      <c r="M4480">
        <v>0</v>
      </c>
      <c r="N4480">
        <v>0</v>
      </c>
      <c r="O4480" s="1">
        <f t="shared" si="1310"/>
        <v>0</v>
      </c>
      <c r="Q4480" s="1">
        <f t="shared" si="1314"/>
        <v>-15956.352407161205</v>
      </c>
      <c r="R4480" s="2">
        <f t="shared" si="1315"/>
        <v>-16.881698829475322</v>
      </c>
      <c r="S4480" s="2"/>
      <c r="T4480" s="1">
        <f t="shared" si="1316"/>
        <v>12577.418776762268</v>
      </c>
      <c r="U4480" s="1">
        <f t="shared" si="1317"/>
        <v>0</v>
      </c>
      <c r="V4480" s="1">
        <f t="shared" si="1318"/>
        <v>3334.4057379229935</v>
      </c>
      <c r="W4480" s="1">
        <f t="shared" si="1319"/>
        <v>0</v>
      </c>
      <c r="X4480" s="2">
        <f t="shared" si="1328"/>
        <v>73.770347140539343</v>
      </c>
      <c r="Y4480">
        <f t="shared" si="1311"/>
        <v>1</v>
      </c>
      <c r="Z4480" s="26">
        <f t="shared" si="1320"/>
        <v>0</v>
      </c>
      <c r="AA4480">
        <f t="shared" si="1321"/>
        <v>5442.0641172356809</v>
      </c>
      <c r="AB4480" s="28">
        <f t="shared" si="1322"/>
        <v>40605.386904761908</v>
      </c>
      <c r="AC4480">
        <f t="shared" si="1323"/>
        <v>-17.777777777777779</v>
      </c>
      <c r="AD4480" s="31">
        <f t="shared" si="1312"/>
        <v>0</v>
      </c>
      <c r="AE4480" s="31">
        <f t="shared" si="1324"/>
        <v>0</v>
      </c>
      <c r="AF4480" s="15">
        <f t="shared" si="1313"/>
        <v>-17.777777777777779</v>
      </c>
      <c r="AG4480" s="31">
        <f t="shared" si="1325"/>
        <v>1.123968847773849</v>
      </c>
      <c r="AH4480" s="31">
        <f t="shared" si="1326"/>
        <v>7.4065024078416588</v>
      </c>
      <c r="AI4480">
        <f t="shared" si="1327"/>
        <v>44.52789247594405</v>
      </c>
    </row>
    <row r="4481" spans="1:35" x14ac:dyDescent="0.2">
      <c r="A4481">
        <v>32</v>
      </c>
      <c r="C4481" s="27" t="s">
        <v>4542</v>
      </c>
      <c r="D4481" s="26">
        <v>0</v>
      </c>
      <c r="E4481">
        <v>0</v>
      </c>
      <c r="F4481" s="26">
        <v>0</v>
      </c>
      <c r="G4481" s="26">
        <v>0</v>
      </c>
      <c r="H4481" s="26">
        <v>0</v>
      </c>
      <c r="I4481" s="26">
        <v>0</v>
      </c>
      <c r="J4481" s="26">
        <v>0</v>
      </c>
      <c r="K4481">
        <v>0</v>
      </c>
      <c r="L4481">
        <v>0</v>
      </c>
      <c r="M4481">
        <v>0</v>
      </c>
      <c r="N4481">
        <v>0</v>
      </c>
      <c r="O4481" s="1">
        <f t="shared" si="1310"/>
        <v>0</v>
      </c>
      <c r="Q4481" s="1">
        <f t="shared" si="1314"/>
        <v>-12180.928315173733</v>
      </c>
      <c r="R4481" s="2">
        <f t="shared" si="1315"/>
        <v>-12.887329010601597</v>
      </c>
      <c r="S4481" s="2"/>
      <c r="T4481" s="1">
        <f t="shared" si="1316"/>
        <v>9699.186477855179</v>
      </c>
      <c r="U4481" s="1">
        <f t="shared" si="1317"/>
        <v>0</v>
      </c>
      <c r="V4481" s="1">
        <f t="shared" si="1318"/>
        <v>2437.2139448426096</v>
      </c>
      <c r="W4481" s="1">
        <f t="shared" si="1319"/>
        <v>0</v>
      </c>
      <c r="X4481" s="2">
        <f t="shared" si="1328"/>
        <v>56.888648311064017</v>
      </c>
      <c r="Y4481">
        <f t="shared" si="1311"/>
        <v>1</v>
      </c>
      <c r="Z4481" s="26">
        <f t="shared" si="1320"/>
        <v>0</v>
      </c>
      <c r="AA4481">
        <f t="shared" si="1321"/>
        <v>3236.3183066599267</v>
      </c>
      <c r="AB4481" s="28">
        <f t="shared" si="1322"/>
        <v>40605.428571428572</v>
      </c>
      <c r="AC4481">
        <f t="shared" si="1323"/>
        <v>-17.777777777777779</v>
      </c>
      <c r="AD4481" s="31">
        <f t="shared" si="1312"/>
        <v>0</v>
      </c>
      <c r="AE4481" s="31">
        <f t="shared" si="1324"/>
        <v>0</v>
      </c>
      <c r="AF4481" s="15">
        <f t="shared" si="1313"/>
        <v>-17.777777777777779</v>
      </c>
      <c r="AG4481" s="31">
        <f t="shared" si="1325"/>
        <v>1.123968847773849</v>
      </c>
      <c r="AH4481" s="31">
        <f t="shared" si="1326"/>
        <v>7.4065024078416588</v>
      </c>
      <c r="AI4481">
        <f t="shared" si="1327"/>
        <v>44.52789247594405</v>
      </c>
    </row>
    <row r="4482" spans="1:35" x14ac:dyDescent="0.2">
      <c r="A4482">
        <v>32</v>
      </c>
      <c r="C4482" s="27" t="s">
        <v>4543</v>
      </c>
      <c r="D4482" s="26">
        <v>0</v>
      </c>
      <c r="E4482">
        <v>0</v>
      </c>
      <c r="F4482" s="26">
        <v>0</v>
      </c>
      <c r="G4482" s="26">
        <v>0</v>
      </c>
      <c r="H4482" s="26">
        <v>0</v>
      </c>
      <c r="I4482" s="26">
        <v>0</v>
      </c>
      <c r="J4482" s="26">
        <v>0</v>
      </c>
      <c r="K4482">
        <v>0</v>
      </c>
      <c r="L4482">
        <v>0</v>
      </c>
      <c r="M4482">
        <v>0</v>
      </c>
      <c r="N4482">
        <v>0</v>
      </c>
      <c r="O4482" s="1">
        <f t="shared" si="1310"/>
        <v>0</v>
      </c>
      <c r="Q4482" s="1">
        <f t="shared" si="1314"/>
        <v>-9355.514273799512</v>
      </c>
      <c r="R4482" s="2">
        <f t="shared" si="1315"/>
        <v>-9.898062560604945</v>
      </c>
      <c r="S4482" s="2"/>
      <c r="T4482" s="1">
        <f t="shared" si="1316"/>
        <v>7501.9711987748415</v>
      </c>
      <c r="U4482" s="1">
        <f t="shared" si="1317"/>
        <v>0</v>
      </c>
      <c r="V4482" s="1">
        <f t="shared" si="1318"/>
        <v>1809.0151825487258</v>
      </c>
      <c r="W4482" s="1">
        <f t="shared" si="1319"/>
        <v>0</v>
      </c>
      <c r="X4482" s="2">
        <f t="shared" si="1328"/>
        <v>44.00131930046242</v>
      </c>
      <c r="Y4482">
        <f t="shared" si="1311"/>
        <v>1</v>
      </c>
      <c r="Z4482" s="26">
        <f t="shared" si="1320"/>
        <v>0</v>
      </c>
      <c r="AA4482">
        <f t="shared" si="1321"/>
        <v>1936.1161001812466</v>
      </c>
      <c r="AB4482" s="28">
        <f t="shared" si="1322"/>
        <v>40605.470238095237</v>
      </c>
      <c r="AC4482">
        <f t="shared" si="1323"/>
        <v>-17.777777777777779</v>
      </c>
      <c r="AD4482" s="31">
        <f t="shared" si="1312"/>
        <v>0</v>
      </c>
      <c r="AE4482" s="31">
        <f t="shared" si="1324"/>
        <v>0</v>
      </c>
      <c r="AF4482" s="15">
        <f t="shared" si="1313"/>
        <v>-17.777777777777779</v>
      </c>
      <c r="AG4482" s="31">
        <f t="shared" si="1325"/>
        <v>1.123968847773849</v>
      </c>
      <c r="AH4482" s="31">
        <f t="shared" si="1326"/>
        <v>7.4065024078416588</v>
      </c>
      <c r="AI4482">
        <f t="shared" si="1327"/>
        <v>44.52789247594405</v>
      </c>
    </row>
    <row r="4483" spans="1:35" x14ac:dyDescent="0.2">
      <c r="A4483">
        <v>32</v>
      </c>
      <c r="C4483" s="27" t="s">
        <v>4544</v>
      </c>
      <c r="D4483" s="26">
        <v>0</v>
      </c>
      <c r="E4483">
        <v>0</v>
      </c>
      <c r="F4483" s="26">
        <v>0</v>
      </c>
      <c r="G4483" s="26">
        <v>0</v>
      </c>
      <c r="H4483" s="26">
        <v>0</v>
      </c>
      <c r="I4483" s="26">
        <v>0</v>
      </c>
      <c r="J4483" s="26">
        <v>0</v>
      </c>
      <c r="K4483">
        <v>0</v>
      </c>
      <c r="L4483">
        <v>0</v>
      </c>
      <c r="M4483">
        <v>0</v>
      </c>
      <c r="N4483">
        <v>0</v>
      </c>
      <c r="O4483" s="1">
        <f t="shared" si="1310"/>
        <v>0</v>
      </c>
      <c r="Q4483" s="1">
        <f t="shared" si="1314"/>
        <v>-7217.1203136891563</v>
      </c>
      <c r="R4483" s="2">
        <f t="shared" si="1315"/>
        <v>-2.2223231674656665</v>
      </c>
      <c r="S4483" s="2"/>
      <c r="T4483" s="1">
        <f t="shared" si="1316"/>
        <v>5814.4086112469367</v>
      </c>
      <c r="U4483" s="1">
        <f t="shared" si="1317"/>
        <v>0</v>
      </c>
      <c r="V4483" s="1">
        <f t="shared" si="1318"/>
        <v>1358.1838099662752</v>
      </c>
      <c r="W4483" s="1">
        <f t="shared" si="1319"/>
        <v>0</v>
      </c>
      <c r="X4483" s="2">
        <f t="shared" si="1328"/>
        <v>34.103256739857471</v>
      </c>
      <c r="Y4483">
        <f t="shared" si="1311"/>
        <v>1</v>
      </c>
      <c r="Z4483" s="26">
        <f t="shared" si="1320"/>
        <v>1440</v>
      </c>
      <c r="AA4483">
        <f t="shared" si="1321"/>
        <v>1163.0321202646339</v>
      </c>
      <c r="AB4483" s="28">
        <f t="shared" si="1322"/>
        <v>40605.511904761908</v>
      </c>
      <c r="AC4483">
        <f t="shared" si="1323"/>
        <v>-17.777777777777779</v>
      </c>
      <c r="AD4483" s="31">
        <f t="shared" si="1312"/>
        <v>0</v>
      </c>
      <c r="AE4483" s="31">
        <f t="shared" si="1324"/>
        <v>0</v>
      </c>
      <c r="AF4483" s="15">
        <f t="shared" si="1313"/>
        <v>-17.777777777777779</v>
      </c>
      <c r="AG4483" s="31">
        <f t="shared" si="1325"/>
        <v>1.123968847773849</v>
      </c>
      <c r="AH4483" s="31">
        <f t="shared" si="1326"/>
        <v>7.4065024078416588</v>
      </c>
      <c r="AI4483">
        <f t="shared" si="1327"/>
        <v>44.52789247594405</v>
      </c>
    </row>
    <row r="4484" spans="1:35" x14ac:dyDescent="0.2">
      <c r="A4484">
        <v>32</v>
      </c>
      <c r="C4484" s="27" t="s">
        <v>4545</v>
      </c>
      <c r="D4484" s="26">
        <v>0</v>
      </c>
      <c r="E4484">
        <v>0</v>
      </c>
      <c r="F4484" s="26">
        <v>0</v>
      </c>
      <c r="G4484" s="26">
        <v>0</v>
      </c>
      <c r="H4484" s="26">
        <v>0</v>
      </c>
      <c r="I4484" s="26">
        <v>0</v>
      </c>
      <c r="J4484" s="26">
        <v>0</v>
      </c>
      <c r="K4484">
        <v>0</v>
      </c>
      <c r="L4484">
        <v>0</v>
      </c>
      <c r="M4484">
        <v>0</v>
      </c>
      <c r="N4484">
        <v>0</v>
      </c>
      <c r="O4484" s="1">
        <f t="shared" si="1310"/>
        <v>0</v>
      </c>
      <c r="Q4484" s="1">
        <f t="shared" si="1314"/>
        <v>-6740.6622680751934</v>
      </c>
      <c r="R4484" s="2">
        <f t="shared" si="1315"/>
        <v>-1.7182341986531293</v>
      </c>
      <c r="S4484" s="2"/>
      <c r="T4484" s="1">
        <f t="shared" si="1316"/>
        <v>5435.5153266421203</v>
      </c>
      <c r="U4484" s="1">
        <f t="shared" si="1317"/>
        <v>0</v>
      </c>
      <c r="V4484" s="1">
        <f t="shared" si="1318"/>
        <v>1260.6190489571293</v>
      </c>
      <c r="W4484" s="1">
        <f t="shared" si="1319"/>
        <v>0</v>
      </c>
      <c r="X4484" s="2">
        <f t="shared" si="1328"/>
        <v>31.880933572391804</v>
      </c>
      <c r="Y4484">
        <f t="shared" si="1311"/>
        <v>0</v>
      </c>
      <c r="Z4484" s="26">
        <f t="shared" si="1320"/>
        <v>1440</v>
      </c>
      <c r="AA4484">
        <f t="shared" si="1321"/>
        <v>1016.3939254472589</v>
      </c>
      <c r="AB4484" s="28">
        <f t="shared" si="1322"/>
        <v>40605.553571428572</v>
      </c>
      <c r="AC4484">
        <f t="shared" si="1323"/>
        <v>-17.777777777777779</v>
      </c>
      <c r="AD4484" s="31">
        <f t="shared" si="1312"/>
        <v>0</v>
      </c>
      <c r="AE4484" s="31">
        <f t="shared" si="1324"/>
        <v>0</v>
      </c>
      <c r="AF4484" s="15">
        <f t="shared" si="1313"/>
        <v>-17.777777777777779</v>
      </c>
      <c r="AG4484" s="31">
        <f t="shared" si="1325"/>
        <v>1.123968847773849</v>
      </c>
      <c r="AH4484" s="31">
        <f t="shared" si="1326"/>
        <v>7.4065024078416588</v>
      </c>
      <c r="AI4484">
        <f t="shared" si="1327"/>
        <v>44.52789247594405</v>
      </c>
    </row>
    <row r="4485" spans="1:35" x14ac:dyDescent="0.2">
      <c r="A4485">
        <v>32</v>
      </c>
      <c r="C4485" s="27" t="s">
        <v>4546</v>
      </c>
      <c r="D4485" s="26">
        <v>0</v>
      </c>
      <c r="E4485">
        <v>0</v>
      </c>
      <c r="F4485" s="26">
        <v>0</v>
      </c>
      <c r="G4485" s="26">
        <v>0</v>
      </c>
      <c r="H4485" s="26">
        <v>0</v>
      </c>
      <c r="I4485" s="26">
        <v>0</v>
      </c>
      <c r="J4485" s="26">
        <v>0</v>
      </c>
      <c r="K4485">
        <v>0</v>
      </c>
      <c r="L4485">
        <v>0</v>
      </c>
      <c r="M4485">
        <v>0</v>
      </c>
      <c r="N4485">
        <v>0</v>
      </c>
      <c r="O4485" s="1">
        <f t="shared" si="1310"/>
        <v>0</v>
      </c>
      <c r="Q4485" s="1">
        <f t="shared" si="1314"/>
        <v>-6373.181142061705</v>
      </c>
      <c r="R4485" s="2">
        <f t="shared" si="1315"/>
        <v>-1.3294419774377113</v>
      </c>
      <c r="S4485" s="2"/>
      <c r="T4485" s="1">
        <f t="shared" si="1316"/>
        <v>5142.5663042951855</v>
      </c>
      <c r="U4485" s="1">
        <f t="shared" si="1317"/>
        <v>0</v>
      </c>
      <c r="V4485" s="1">
        <f t="shared" si="1318"/>
        <v>1186.0869452905749</v>
      </c>
      <c r="W4485" s="1">
        <f t="shared" si="1319"/>
        <v>0</v>
      </c>
      <c r="X4485" s="2">
        <f t="shared" si="1328"/>
        <v>30.162699373738675</v>
      </c>
      <c r="Y4485">
        <f t="shared" si="1311"/>
        <v>0</v>
      </c>
      <c r="Z4485" s="26">
        <f t="shared" si="1320"/>
        <v>1440</v>
      </c>
      <c r="AA4485">
        <f t="shared" si="1321"/>
        <v>909.78843351053547</v>
      </c>
      <c r="AB4485" s="28">
        <f t="shared" si="1322"/>
        <v>40605.595238095237</v>
      </c>
      <c r="AC4485">
        <f t="shared" si="1323"/>
        <v>-17.777777777777779</v>
      </c>
      <c r="AD4485" s="31">
        <f t="shared" si="1312"/>
        <v>0</v>
      </c>
      <c r="AE4485" s="31">
        <f t="shared" si="1324"/>
        <v>0</v>
      </c>
      <c r="AF4485" s="15">
        <f t="shared" si="1313"/>
        <v>-17.777777777777779</v>
      </c>
      <c r="AG4485" s="31">
        <f t="shared" si="1325"/>
        <v>1.123968847773849</v>
      </c>
      <c r="AH4485" s="31">
        <f t="shared" si="1326"/>
        <v>7.4065024078416588</v>
      </c>
      <c r="AI4485">
        <f t="shared" si="1327"/>
        <v>44.52789247594405</v>
      </c>
    </row>
    <row r="4486" spans="1:35" x14ac:dyDescent="0.2">
      <c r="A4486">
        <v>32</v>
      </c>
      <c r="C4486" s="27" t="s">
        <v>4547</v>
      </c>
      <c r="D4486" s="26">
        <v>0</v>
      </c>
      <c r="E4486">
        <v>0</v>
      </c>
      <c r="F4486" s="26">
        <v>0</v>
      </c>
      <c r="G4486" s="26">
        <v>0</v>
      </c>
      <c r="H4486" s="26">
        <v>0</v>
      </c>
      <c r="I4486" s="26">
        <v>0</v>
      </c>
      <c r="J4486" s="26">
        <v>0</v>
      </c>
      <c r="K4486">
        <v>0</v>
      </c>
      <c r="L4486">
        <v>0</v>
      </c>
      <c r="M4486">
        <v>0</v>
      </c>
      <c r="N4486">
        <v>0</v>
      </c>
      <c r="O4486" s="1">
        <f t="shared" si="1310"/>
        <v>0</v>
      </c>
      <c r="Q4486" s="1">
        <f t="shared" si="1314"/>
        <v>-6089.3874999036188</v>
      </c>
      <c r="R4486" s="2">
        <f t="shared" si="1315"/>
        <v>-1.0291904741879749</v>
      </c>
      <c r="S4486" s="2"/>
      <c r="T4486" s="1">
        <f t="shared" si="1316"/>
        <v>4915.9041136213909</v>
      </c>
      <c r="U4486" s="1">
        <f t="shared" si="1317"/>
        <v>0</v>
      </c>
      <c r="V4486" s="1">
        <f t="shared" si="1318"/>
        <v>1128.9554938062838</v>
      </c>
      <c r="W4486" s="1">
        <f t="shared" si="1319"/>
        <v>0</v>
      </c>
      <c r="X4486" s="2">
        <f t="shared" si="1328"/>
        <v>28.833257396300965</v>
      </c>
      <c r="Y4486">
        <f t="shared" si="1311"/>
        <v>0</v>
      </c>
      <c r="Z4486" s="26">
        <f t="shared" si="1320"/>
        <v>1440</v>
      </c>
      <c r="AA4486">
        <f t="shared" si="1321"/>
        <v>831.35673208134426</v>
      </c>
      <c r="AB4486" s="28">
        <f t="shared" si="1322"/>
        <v>40605.636904761908</v>
      </c>
      <c r="AC4486">
        <f t="shared" si="1323"/>
        <v>-17.777777777777779</v>
      </c>
      <c r="AD4486" s="31">
        <f t="shared" si="1312"/>
        <v>0</v>
      </c>
      <c r="AE4486" s="31">
        <f t="shared" si="1324"/>
        <v>0</v>
      </c>
      <c r="AF4486" s="15">
        <f t="shared" si="1313"/>
        <v>-17.777777777777779</v>
      </c>
      <c r="AG4486" s="31">
        <f t="shared" si="1325"/>
        <v>1.123968847773849</v>
      </c>
      <c r="AH4486" s="31">
        <f t="shared" si="1326"/>
        <v>7.4065024078416588</v>
      </c>
      <c r="AI4486">
        <f t="shared" si="1327"/>
        <v>44.52789247594405</v>
      </c>
    </row>
    <row r="4487" spans="1:35" x14ac:dyDescent="0.2">
      <c r="A4487">
        <v>32</v>
      </c>
      <c r="C4487" s="27" t="s">
        <v>4548</v>
      </c>
      <c r="D4487" s="26">
        <v>29.405999999999999</v>
      </c>
      <c r="E4487">
        <v>0</v>
      </c>
      <c r="F4487" s="26">
        <v>1</v>
      </c>
      <c r="G4487" s="26">
        <v>44.506666666666668</v>
      </c>
      <c r="H4487" s="26">
        <v>33.19</v>
      </c>
      <c r="I4487" s="26">
        <v>92.066666666666663</v>
      </c>
      <c r="J4487" s="26">
        <v>42.36</v>
      </c>
      <c r="K4487">
        <v>149</v>
      </c>
      <c r="L4487">
        <v>0</v>
      </c>
      <c r="M4487">
        <v>0</v>
      </c>
      <c r="N4487">
        <v>46.12</v>
      </c>
      <c r="O4487" s="1">
        <f t="shared" si="1310"/>
        <v>25.776677098787872</v>
      </c>
      <c r="Q4487" s="1">
        <f t="shared" si="1314"/>
        <v>2307.6760753612821</v>
      </c>
      <c r="R4487" s="2">
        <f t="shared" si="1315"/>
        <v>7.8548385765842426</v>
      </c>
      <c r="S4487" s="2"/>
      <c r="T4487" s="1">
        <f t="shared" si="1316"/>
        <v>-918.27053077502683</v>
      </c>
      <c r="U4487" s="1">
        <f t="shared" si="1317"/>
        <v>0</v>
      </c>
      <c r="V4487" s="1">
        <f t="shared" si="1318"/>
        <v>-232.88356879321975</v>
      </c>
      <c r="W4487" s="1">
        <f t="shared" si="1319"/>
        <v>-1334.8319748934671</v>
      </c>
      <c r="X4487" s="2">
        <f t="shared" si="1328"/>
        <v>27.804066922112991</v>
      </c>
      <c r="Y4487">
        <f t="shared" si="1311"/>
        <v>0</v>
      </c>
      <c r="Z4487" s="26">
        <f t="shared" si="1320"/>
        <v>1440</v>
      </c>
      <c r="AA4487">
        <f t="shared" si="1321"/>
        <v>278.97683822676453</v>
      </c>
      <c r="AB4487" s="28">
        <f t="shared" si="1322"/>
        <v>40605.678571428572</v>
      </c>
      <c r="AC4487">
        <f t="shared" si="1323"/>
        <v>6.9481481481481486</v>
      </c>
      <c r="AD4487" s="31">
        <f t="shared" si="1312"/>
        <v>6.907106315785942</v>
      </c>
      <c r="AE4487" s="31">
        <f t="shared" si="1324"/>
        <v>13.832389140339671</v>
      </c>
      <c r="AF4487" s="15">
        <f t="shared" si="1313"/>
        <v>7.8444444444444432</v>
      </c>
      <c r="AG4487" s="31">
        <f t="shared" si="1325"/>
        <v>7.978141104342475</v>
      </c>
      <c r="AH4487" s="31">
        <f t="shared" si="1326"/>
        <v>47.778942067688263</v>
      </c>
      <c r="AI4487">
        <f t="shared" si="1327"/>
        <v>204.08667619921971</v>
      </c>
    </row>
    <row r="4488" spans="1:35" x14ac:dyDescent="0.2">
      <c r="A4488">
        <v>32</v>
      </c>
      <c r="C4488" s="27" t="s">
        <v>4549</v>
      </c>
      <c r="D4488" s="26">
        <v>29.407166666666669</v>
      </c>
      <c r="E4488">
        <v>0</v>
      </c>
      <c r="F4488" s="26">
        <v>1</v>
      </c>
      <c r="G4488" s="26">
        <v>43.147500000000001</v>
      </c>
      <c r="H4488" s="26">
        <v>33.188333333333333</v>
      </c>
      <c r="I4488" s="26">
        <v>93.325000000000003</v>
      </c>
      <c r="J4488" s="26">
        <v>41.361666666666665</v>
      </c>
      <c r="K4488">
        <v>149</v>
      </c>
      <c r="L4488">
        <v>0</v>
      </c>
      <c r="M4488">
        <v>0</v>
      </c>
      <c r="N4488">
        <v>45.998333333333335</v>
      </c>
      <c r="O4488" s="1">
        <f t="shared" si="1310"/>
        <v>25.776677098787872</v>
      </c>
      <c r="Q4488" s="1">
        <f t="shared" si="1314"/>
        <v>1648.0920323345922</v>
      </c>
      <c r="R4488" s="2">
        <f t="shared" si="1315"/>
        <v>7.1570037028629194</v>
      </c>
      <c r="S4488" s="2"/>
      <c r="T4488" s="1">
        <f t="shared" si="1316"/>
        <v>421.21830717153125</v>
      </c>
      <c r="U4488" s="1">
        <f t="shared" si="1317"/>
        <v>0</v>
      </c>
      <c r="V4488" s="1">
        <f t="shared" si="1318"/>
        <v>109.41230805246009</v>
      </c>
      <c r="W4488" s="1">
        <f t="shared" si="1319"/>
        <v>-2358.7087738174391</v>
      </c>
      <c r="X4488" s="2">
        <f t="shared" si="1328"/>
        <v>35.658905498697237</v>
      </c>
      <c r="Y4488">
        <f t="shared" si="1311"/>
        <v>1</v>
      </c>
      <c r="Z4488" s="26">
        <f t="shared" si="1320"/>
        <v>1440</v>
      </c>
      <c r="AA4488">
        <f t="shared" si="1321"/>
        <v>56.079047604941991</v>
      </c>
      <c r="AB4488" s="28">
        <f t="shared" si="1322"/>
        <v>40605.720238095237</v>
      </c>
      <c r="AC4488">
        <f t="shared" si="1323"/>
        <v>6.1930555555555555</v>
      </c>
      <c r="AD4488" s="31">
        <f t="shared" si="1312"/>
        <v>6.6456290744199249</v>
      </c>
      <c r="AE4488" s="31">
        <f t="shared" si="1324"/>
        <v>13.344721453786555</v>
      </c>
      <c r="AF4488" s="15">
        <f t="shared" si="1313"/>
        <v>7.7768518518518528</v>
      </c>
      <c r="AG4488" s="31">
        <f t="shared" si="1325"/>
        <v>7.9413530728880932</v>
      </c>
      <c r="AH4488" s="31">
        <f t="shared" si="1326"/>
        <v>47.570071313674006</v>
      </c>
      <c r="AI4488">
        <f t="shared" si="1327"/>
        <v>205.76280335764335</v>
      </c>
    </row>
    <row r="4489" spans="1:35" x14ac:dyDescent="0.2">
      <c r="A4489">
        <v>32</v>
      </c>
      <c r="C4489" s="27" t="s">
        <v>4550</v>
      </c>
      <c r="D4489" s="26">
        <v>29.414333333333335</v>
      </c>
      <c r="E4489">
        <v>0</v>
      </c>
      <c r="F4489" s="26">
        <v>1</v>
      </c>
      <c r="G4489" s="26">
        <v>41.52</v>
      </c>
      <c r="H4489" s="26">
        <v>31.0975</v>
      </c>
      <c r="I4489" s="26">
        <v>94.216666666666669</v>
      </c>
      <c r="J4489" s="26">
        <v>39.989166666666669</v>
      </c>
      <c r="K4489">
        <v>149</v>
      </c>
      <c r="L4489">
        <v>0</v>
      </c>
      <c r="M4489">
        <v>0.14166666666666669</v>
      </c>
      <c r="N4489">
        <v>45.841666666666669</v>
      </c>
      <c r="O4489" s="1">
        <f t="shared" si="1310"/>
        <v>25.776677098787872</v>
      </c>
      <c r="Q4489" s="1">
        <f t="shared" si="1314"/>
        <v>868.35687361270402</v>
      </c>
      <c r="R4489" s="2">
        <f t="shared" si="1315"/>
        <v>0.91871493200760168</v>
      </c>
      <c r="S4489" s="2"/>
      <c r="T4489" s="1">
        <f t="shared" si="1316"/>
        <v>1997.9211924365759</v>
      </c>
      <c r="U4489" s="1">
        <f t="shared" si="1317"/>
        <v>0</v>
      </c>
      <c r="V4489" s="1">
        <f t="shared" si="1318"/>
        <v>527.06137704927733</v>
      </c>
      <c r="W4489" s="1">
        <f t="shared" si="1319"/>
        <v>-3575.6397839863298</v>
      </c>
      <c r="X4489" s="2">
        <f t="shared" si="1328"/>
        <v>42.81590920156016</v>
      </c>
      <c r="Y4489">
        <f t="shared" si="1311"/>
        <v>1</v>
      </c>
      <c r="Z4489" s="26">
        <f t="shared" si="1320"/>
        <v>0</v>
      </c>
      <c r="AA4489">
        <f t="shared" si="1321"/>
        <v>1.6793806586882836</v>
      </c>
      <c r="AB4489" s="28">
        <f t="shared" si="1322"/>
        <v>40605.761904761908</v>
      </c>
      <c r="AC4489">
        <f t="shared" si="1323"/>
        <v>5.2888888888888905</v>
      </c>
      <c r="AD4489" s="31">
        <f t="shared" si="1312"/>
        <v>6.3001174841725094</v>
      </c>
      <c r="AE4489" s="31">
        <f t="shared" si="1324"/>
        <v>12.691999640729032</v>
      </c>
      <c r="AF4489" s="15">
        <f t="shared" si="1313"/>
        <v>7.6898148148148158</v>
      </c>
      <c r="AG4489" s="31">
        <f t="shared" si="1325"/>
        <v>7.8942017594935017</v>
      </c>
      <c r="AH4489" s="31">
        <f t="shared" si="1326"/>
        <v>47.302282073623296</v>
      </c>
      <c r="AI4489">
        <f t="shared" si="1327"/>
        <v>208.07701798656029</v>
      </c>
    </row>
    <row r="4490" spans="1:35" x14ac:dyDescent="0.2">
      <c r="A4490">
        <v>32</v>
      </c>
      <c r="C4490" s="27" t="s">
        <v>4551</v>
      </c>
      <c r="D4490" s="26">
        <v>29.419</v>
      </c>
      <c r="E4490">
        <v>0</v>
      </c>
      <c r="F4490" s="26">
        <v>1</v>
      </c>
      <c r="G4490" s="26">
        <v>41.0075</v>
      </c>
      <c r="H4490" s="26">
        <v>31.621666666666666</v>
      </c>
      <c r="I4490" s="26">
        <v>94.558333333333337</v>
      </c>
      <c r="J4490" s="26">
        <v>39.575000000000003</v>
      </c>
      <c r="K4490">
        <v>191.91666666666666</v>
      </c>
      <c r="L4490">
        <v>0</v>
      </c>
      <c r="M4490">
        <v>0.56666666666666665</v>
      </c>
      <c r="N4490">
        <v>45.728333333333332</v>
      </c>
      <c r="O4490" s="1">
        <f t="shared" si="1310"/>
        <v>25.776677098787872</v>
      </c>
      <c r="Q4490" s="1">
        <f t="shared" si="1314"/>
        <v>1111.2234895068477</v>
      </c>
      <c r="R4490" s="2">
        <f t="shared" si="1315"/>
        <v>1.1756659544366825</v>
      </c>
      <c r="S4490" s="2"/>
      <c r="T4490" s="1">
        <f t="shared" si="1316"/>
        <v>2065.189396439795</v>
      </c>
      <c r="U4490" s="1">
        <f t="shared" si="1317"/>
        <v>0</v>
      </c>
      <c r="V4490" s="1">
        <f t="shared" si="1318"/>
        <v>547.19108256634127</v>
      </c>
      <c r="W4490" s="1">
        <f t="shared" si="1319"/>
        <v>-3905.9003810803229</v>
      </c>
      <c r="X4490" s="2">
        <f t="shared" si="1328"/>
        <v>43.734624133567763</v>
      </c>
      <c r="Y4490">
        <f t="shared" si="1311"/>
        <v>1</v>
      </c>
      <c r="Z4490" s="26">
        <f t="shared" si="1320"/>
        <v>0</v>
      </c>
      <c r="AA4490">
        <f t="shared" si="1321"/>
        <v>7.4372060398877222</v>
      </c>
      <c r="AB4490" s="28">
        <f t="shared" si="1322"/>
        <v>40605.803571428572</v>
      </c>
      <c r="AC4490">
        <f t="shared" si="1323"/>
        <v>5.0041666666666664</v>
      </c>
      <c r="AD4490" s="31">
        <f t="shared" si="1312"/>
        <v>6.1983428343348894</v>
      </c>
      <c r="AE4490" s="31">
        <f t="shared" si="1324"/>
        <v>12.499749760130795</v>
      </c>
      <c r="AF4490" s="15">
        <f t="shared" si="1313"/>
        <v>7.6268518518518507</v>
      </c>
      <c r="AG4490" s="31">
        <f t="shared" si="1325"/>
        <v>7.8602458138691826</v>
      </c>
      <c r="AH4490" s="31">
        <f t="shared" si="1326"/>
        <v>47.109378779779263</v>
      </c>
      <c r="AI4490">
        <f t="shared" si="1327"/>
        <v>208.07308966612655</v>
      </c>
    </row>
    <row r="4491" spans="1:35" x14ac:dyDescent="0.2">
      <c r="A4491">
        <v>32</v>
      </c>
      <c r="C4491" s="27" t="s">
        <v>4552</v>
      </c>
      <c r="D4491" s="26">
        <v>29.436250000000001</v>
      </c>
      <c r="E4491">
        <v>0</v>
      </c>
      <c r="F4491" s="26">
        <v>1</v>
      </c>
      <c r="G4491" s="26">
        <v>40.99</v>
      </c>
      <c r="H4491" s="26">
        <v>33.656666666666666</v>
      </c>
      <c r="I4491" s="26">
        <v>94.466666666666669</v>
      </c>
      <c r="J4491" s="26">
        <v>39.529166666666669</v>
      </c>
      <c r="K4491">
        <v>238.5</v>
      </c>
      <c r="L4491">
        <v>0</v>
      </c>
      <c r="M4491">
        <v>0.14166666666666669</v>
      </c>
      <c r="N4491">
        <v>45.634166666666665</v>
      </c>
      <c r="O4491" s="1">
        <f t="shared" ref="O4491:O4554" si="1329">F4491*$D$17*$D$12*$D$18*$D$22/1000</f>
        <v>25.776677098787872</v>
      </c>
      <c r="Q4491" s="1">
        <f t="shared" si="1314"/>
        <v>1229.0311550867905</v>
      </c>
      <c r="R4491" s="2">
        <f t="shared" si="1315"/>
        <v>1.3003055637518774</v>
      </c>
      <c r="S4491" s="2"/>
      <c r="T4491" s="1">
        <f t="shared" si="1316"/>
        <v>1918.6778971840231</v>
      </c>
      <c r="U4491" s="1">
        <f t="shared" si="1317"/>
        <v>0</v>
      </c>
      <c r="V4491" s="1">
        <f t="shared" si="1318"/>
        <v>513.30199211897832</v>
      </c>
      <c r="W4491" s="1">
        <f t="shared" si="1319"/>
        <v>-3842.4682830998472</v>
      </c>
      <c r="X4491" s="2">
        <f t="shared" si="1328"/>
        <v>44.910290088004444</v>
      </c>
      <c r="Y4491">
        <f t="shared" si="1311"/>
        <v>1</v>
      </c>
      <c r="Z4491" s="26">
        <f t="shared" si="1320"/>
        <v>0</v>
      </c>
      <c r="AA4491">
        <f t="shared" si="1321"/>
        <v>15.368674374105879</v>
      </c>
      <c r="AB4491" s="28">
        <f t="shared" si="1322"/>
        <v>40605.845238095237</v>
      </c>
      <c r="AC4491">
        <f t="shared" si="1323"/>
        <v>4.9944444444444454</v>
      </c>
      <c r="AD4491" s="31">
        <f t="shared" si="1312"/>
        <v>6.1881212057358308</v>
      </c>
      <c r="AE4491" s="31">
        <f t="shared" si="1324"/>
        <v>12.479572734916166</v>
      </c>
      <c r="AF4491" s="15">
        <f t="shared" si="1313"/>
        <v>7.574537037037036</v>
      </c>
      <c r="AG4491" s="31">
        <f t="shared" si="1325"/>
        <v>7.8321301062911077</v>
      </c>
      <c r="AH4491" s="31">
        <f t="shared" si="1326"/>
        <v>46.949618611303883</v>
      </c>
      <c r="AI4491">
        <f t="shared" si="1327"/>
        <v>207.23391580884294</v>
      </c>
    </row>
    <row r="4492" spans="1:35" x14ac:dyDescent="0.2">
      <c r="A4492">
        <v>32</v>
      </c>
      <c r="C4492" s="27" t="s">
        <v>4553</v>
      </c>
      <c r="D4492" s="26">
        <v>29.455749999999998</v>
      </c>
      <c r="E4492">
        <v>0</v>
      </c>
      <c r="F4492" s="26">
        <v>1</v>
      </c>
      <c r="G4492" s="26">
        <v>40.818333333333335</v>
      </c>
      <c r="H4492" s="26">
        <v>34.585833333333333</v>
      </c>
      <c r="I4492" s="26">
        <v>94.474999999999994</v>
      </c>
      <c r="J4492" s="26">
        <v>39.360833333333332</v>
      </c>
      <c r="K4492">
        <v>249.58333333333334</v>
      </c>
      <c r="L4492">
        <v>0.38333333333333336</v>
      </c>
      <c r="M4492">
        <v>3.6583333333333332</v>
      </c>
      <c r="N4492">
        <v>45.521666666666668</v>
      </c>
      <c r="O4492" s="1">
        <f t="shared" si="1329"/>
        <v>25.776677098787872</v>
      </c>
      <c r="Q4492" s="1">
        <f t="shared" si="1314"/>
        <v>1194.8872228276873</v>
      </c>
      <c r="R4492" s="2">
        <f t="shared" si="1315"/>
        <v>1.2641815445184155</v>
      </c>
      <c r="S4492" s="2"/>
      <c r="T4492" s="1">
        <f t="shared" si="1316"/>
        <v>1981.954938894203</v>
      </c>
      <c r="U4492" s="1">
        <f t="shared" si="1317"/>
        <v>0</v>
      </c>
      <c r="V4492" s="1">
        <f t="shared" si="1318"/>
        <v>533.79838793788554</v>
      </c>
      <c r="W4492" s="1">
        <f t="shared" si="1319"/>
        <v>-3891.4213152369553</v>
      </c>
      <c r="X4492" s="2">
        <f t="shared" si="1328"/>
        <v>46.210595651756321</v>
      </c>
      <c r="Y4492">
        <f t="shared" ref="Y4492:Y4555" si="1330">IF(X4492&gt;32,1,0)</f>
        <v>1</v>
      </c>
      <c r="Z4492" s="26">
        <f t="shared" si="1320"/>
        <v>0</v>
      </c>
      <c r="AA4492">
        <f t="shared" si="1321"/>
        <v>29.07649291068444</v>
      </c>
      <c r="AB4492" s="28">
        <f t="shared" si="1322"/>
        <v>40605.886904761908</v>
      </c>
      <c r="AC4492">
        <f t="shared" si="1323"/>
        <v>4.8990740740740746</v>
      </c>
      <c r="AD4492" s="31">
        <f t="shared" si="1312"/>
        <v>6.1474710773378431</v>
      </c>
      <c r="AE4492" s="31">
        <f t="shared" si="1324"/>
        <v>12.401846049247093</v>
      </c>
      <c r="AF4492" s="15">
        <f t="shared" si="1313"/>
        <v>7.5120370370370377</v>
      </c>
      <c r="AG4492" s="31">
        <f t="shared" si="1325"/>
        <v>7.7986564299516017</v>
      </c>
      <c r="AH4492" s="31">
        <f t="shared" si="1326"/>
        <v>46.759371444451205</v>
      </c>
      <c r="AI4492">
        <f t="shared" si="1327"/>
        <v>206.55744267596711</v>
      </c>
    </row>
    <row r="4493" spans="1:35" x14ac:dyDescent="0.2">
      <c r="A4493">
        <v>32</v>
      </c>
      <c r="C4493" s="27" t="s">
        <v>4554</v>
      </c>
      <c r="D4493" s="26">
        <v>29.455833333333334</v>
      </c>
      <c r="E4493">
        <v>0</v>
      </c>
      <c r="F4493" s="26">
        <v>1</v>
      </c>
      <c r="G4493" s="26">
        <v>40.450000000000003</v>
      </c>
      <c r="H4493" s="26">
        <v>33.755000000000003</v>
      </c>
      <c r="I4493" s="26">
        <v>94.591666666666669</v>
      </c>
      <c r="J4493" s="26">
        <v>39.025833333333331</v>
      </c>
      <c r="K4493">
        <v>228.66666666666666</v>
      </c>
      <c r="L4493">
        <v>0</v>
      </c>
      <c r="M4493">
        <v>2.3083333333333331</v>
      </c>
      <c r="N4493">
        <v>45.39</v>
      </c>
      <c r="O4493" s="1">
        <f t="shared" si="1329"/>
        <v>25.776677098787872</v>
      </c>
      <c r="Q4493" s="1">
        <f t="shared" si="1314"/>
        <v>936.87339727777521</v>
      </c>
      <c r="R4493" s="2">
        <f t="shared" si="1315"/>
        <v>0.99120489010336521</v>
      </c>
      <c r="S4493" s="2"/>
      <c r="T4493" s="1">
        <f t="shared" si="1316"/>
        <v>2339.142894267246</v>
      </c>
      <c r="U4493" s="1">
        <f t="shared" si="1317"/>
        <v>0</v>
      </c>
      <c r="V4493" s="1">
        <f t="shared" si="1318"/>
        <v>630.85267093217556</v>
      </c>
      <c r="W4493" s="1">
        <f t="shared" si="1319"/>
        <v>-4087.2334437853756</v>
      </c>
      <c r="X4493" s="2">
        <f t="shared" si="1328"/>
        <v>47.474777196274736</v>
      </c>
      <c r="Y4493">
        <f t="shared" si="1330"/>
        <v>1</v>
      </c>
      <c r="Z4493" s="26">
        <f t="shared" si="1320"/>
        <v>0</v>
      </c>
      <c r="AA4493">
        <f t="shared" si="1321"/>
        <v>49.34749465730151</v>
      </c>
      <c r="AB4493" s="28">
        <f t="shared" si="1322"/>
        <v>40605.928571428572</v>
      </c>
      <c r="AC4493">
        <f t="shared" si="1323"/>
        <v>4.6944444444444455</v>
      </c>
      <c r="AD4493" s="31">
        <f t="shared" si="1312"/>
        <v>6.0673765146247982</v>
      </c>
      <c r="AE4493" s="31">
        <f t="shared" si="1324"/>
        <v>12.249278918535616</v>
      </c>
      <c r="AF4493" s="15">
        <f t="shared" si="1313"/>
        <v>7.4388888888888891</v>
      </c>
      <c r="AG4493" s="31">
        <f t="shared" si="1325"/>
        <v>7.7596395558937363</v>
      </c>
      <c r="AH4493" s="31">
        <f t="shared" si="1326"/>
        <v>46.537562086693761</v>
      </c>
      <c r="AI4493">
        <f t="shared" si="1327"/>
        <v>206.14115840696675</v>
      </c>
    </row>
    <row r="4494" spans="1:35" x14ac:dyDescent="0.2">
      <c r="A4494">
        <v>32</v>
      </c>
      <c r="C4494" s="27" t="s">
        <v>4555</v>
      </c>
      <c r="D4494" s="26">
        <v>29.493749999999999</v>
      </c>
      <c r="E4494">
        <v>0</v>
      </c>
      <c r="F4494" s="26">
        <v>1</v>
      </c>
      <c r="G4494" s="26">
        <v>40.138333333333335</v>
      </c>
      <c r="H4494" s="26">
        <v>33.216666666666669</v>
      </c>
      <c r="I4494" s="26">
        <v>94.45</v>
      </c>
      <c r="J4494" s="26">
        <v>38.676666666666669</v>
      </c>
      <c r="K4494">
        <v>242.41666666666666</v>
      </c>
      <c r="L4494">
        <v>1.1333333333333333</v>
      </c>
      <c r="M4494">
        <v>5.9749999999999996</v>
      </c>
      <c r="N4494">
        <v>45.24</v>
      </c>
      <c r="O4494" s="1">
        <f t="shared" si="1329"/>
        <v>25.776677098787872</v>
      </c>
      <c r="Q4494" s="1">
        <f t="shared" si="1314"/>
        <v>739.09958403955306</v>
      </c>
      <c r="R4494" s="2">
        <f t="shared" si="1315"/>
        <v>0.78196170806220311</v>
      </c>
      <c r="S4494" s="2"/>
      <c r="T4494" s="1">
        <f t="shared" si="1316"/>
        <v>2599.9203409909128</v>
      </c>
      <c r="U4494" s="1">
        <f t="shared" si="1317"/>
        <v>0</v>
      </c>
      <c r="V4494" s="1">
        <f t="shared" si="1318"/>
        <v>702.16676485524772</v>
      </c>
      <c r="W4494" s="1">
        <f t="shared" si="1319"/>
        <v>-4220.9924330050744</v>
      </c>
      <c r="X4494" s="2">
        <f t="shared" si="1328"/>
        <v>48.465982086378105</v>
      </c>
      <c r="Y4494">
        <f t="shared" si="1330"/>
        <v>1</v>
      </c>
      <c r="Z4494" s="26">
        <f t="shared" si="1320"/>
        <v>0</v>
      </c>
      <c r="AA4494">
        <f t="shared" si="1321"/>
        <v>69.349733754088106</v>
      </c>
      <c r="AB4494" s="28">
        <f t="shared" si="1322"/>
        <v>40605.970238095237</v>
      </c>
      <c r="AC4494">
        <f t="shared" si="1323"/>
        <v>4.5212962962962973</v>
      </c>
      <c r="AD4494" s="31">
        <f t="shared" si="1312"/>
        <v>5.9850643051684358</v>
      </c>
      <c r="AE4494" s="31">
        <f t="shared" si="1324"/>
        <v>12.090635488062102</v>
      </c>
      <c r="AF4494" s="15">
        <f t="shared" si="1313"/>
        <v>7.3555555555555561</v>
      </c>
      <c r="AG4494" s="31">
        <f t="shared" si="1325"/>
        <v>7.715399078871747</v>
      </c>
      <c r="AH4494" s="31">
        <f t="shared" si="1326"/>
        <v>46.28598149906491</v>
      </c>
      <c r="AI4494">
        <f t="shared" si="1327"/>
        <v>205.58242021814888</v>
      </c>
    </row>
    <row r="4495" spans="1:35" x14ac:dyDescent="0.2">
      <c r="A4495">
        <v>32</v>
      </c>
      <c r="C4495" s="27" t="s">
        <v>4556</v>
      </c>
      <c r="D4495" s="26">
        <v>29.500499999999999</v>
      </c>
      <c r="E4495">
        <v>0</v>
      </c>
      <c r="F4495" s="26">
        <v>1</v>
      </c>
      <c r="G4495" s="26">
        <v>40.081666666666671</v>
      </c>
      <c r="H4495" s="26">
        <v>32.615000000000002</v>
      </c>
      <c r="I4495" s="26">
        <v>94.258333333333326</v>
      </c>
      <c r="J4495" s="26">
        <v>38.572499999999998</v>
      </c>
      <c r="K4495">
        <v>261.58333333333331</v>
      </c>
      <c r="L4495">
        <v>2.958333333333333</v>
      </c>
      <c r="M4495">
        <v>10.566666666666666</v>
      </c>
      <c r="N4495">
        <v>45.075833333333335</v>
      </c>
      <c r="O4495" s="1">
        <f t="shared" si="1329"/>
        <v>25.776677098787872</v>
      </c>
      <c r="Q4495" s="1">
        <f t="shared" si="1314"/>
        <v>351.44557870471385</v>
      </c>
      <c r="R4495" s="2">
        <f t="shared" si="1315"/>
        <v>0.37182673478563422</v>
      </c>
      <c r="S4495" s="2"/>
      <c r="T4495" s="1">
        <f t="shared" si="1316"/>
        <v>2835.8209999267128</v>
      </c>
      <c r="U4495" s="1">
        <f t="shared" si="1317"/>
        <v>0</v>
      </c>
      <c r="V4495" s="1">
        <f t="shared" si="1318"/>
        <v>766.32483854987515</v>
      </c>
      <c r="W4495" s="1">
        <f t="shared" si="1319"/>
        <v>-4132.049599967233</v>
      </c>
      <c r="X4495" s="2">
        <f t="shared" si="1328"/>
        <v>49.24794379444031</v>
      </c>
      <c r="Y4495">
        <f t="shared" si="1330"/>
        <v>1</v>
      </c>
      <c r="Z4495" s="26">
        <f t="shared" si="1320"/>
        <v>0</v>
      </c>
      <c r="AA4495">
        <f t="shared" si="1321"/>
        <v>84.020636383146169</v>
      </c>
      <c r="AB4495" s="28">
        <f t="shared" si="1322"/>
        <v>40606.011904761908</v>
      </c>
      <c r="AC4495">
        <f t="shared" si="1323"/>
        <v>4.4898148148148165</v>
      </c>
      <c r="AD4495" s="31">
        <f t="shared" si="1312"/>
        <v>5.9597160487041494</v>
      </c>
      <c r="AE4495" s="31">
        <f t="shared" si="1324"/>
        <v>12.04079374471786</v>
      </c>
      <c r="AF4495" s="15">
        <f t="shared" si="1313"/>
        <v>7.2643518518518526</v>
      </c>
      <c r="AG4495" s="31">
        <f t="shared" si="1325"/>
        <v>7.6672345393978389</v>
      </c>
      <c r="AH4495" s="31">
        <f t="shared" si="1326"/>
        <v>46.011994657013126</v>
      </c>
      <c r="AI4495">
        <f t="shared" si="1327"/>
        <v>204.2348598847191</v>
      </c>
    </row>
    <row r="4496" spans="1:35" x14ac:dyDescent="0.2">
      <c r="A4496">
        <v>32</v>
      </c>
      <c r="C4496" s="27" t="s">
        <v>4557</v>
      </c>
      <c r="D4496" s="26">
        <v>29.523083333333332</v>
      </c>
      <c r="E4496">
        <v>0</v>
      </c>
      <c r="F4496" s="26">
        <v>1</v>
      </c>
      <c r="G4496" s="26">
        <v>39.793333333333337</v>
      </c>
      <c r="H4496" s="26">
        <v>30.218333333333334</v>
      </c>
      <c r="I4496" s="26">
        <v>94.36666666666666</v>
      </c>
      <c r="J4496" s="26">
        <v>38.314166666666665</v>
      </c>
      <c r="K4496">
        <v>305</v>
      </c>
      <c r="L4496">
        <v>3.1916666666666664</v>
      </c>
      <c r="M4496">
        <v>9.9916666666666671</v>
      </c>
      <c r="N4496">
        <v>44.895833333333336</v>
      </c>
      <c r="O4496" s="1">
        <f t="shared" si="1329"/>
        <v>25.776677098787872</v>
      </c>
      <c r="Q4496" s="1">
        <f t="shared" si="1314"/>
        <v>-152.05200021092364</v>
      </c>
      <c r="R4496" s="2">
        <f t="shared" si="1315"/>
        <v>-0.16086985349033212</v>
      </c>
      <c r="S4496" s="2"/>
      <c r="T4496" s="1">
        <f t="shared" si="1316"/>
        <v>3307.8331598319978</v>
      </c>
      <c r="U4496" s="1">
        <f t="shared" si="1317"/>
        <v>0</v>
      </c>
      <c r="V4496" s="1">
        <f t="shared" si="1318"/>
        <v>888.55138398680469</v>
      </c>
      <c r="W4496" s="1">
        <f t="shared" si="1319"/>
        <v>-4221.6819123309488</v>
      </c>
      <c r="X4496" s="2">
        <f t="shared" si="1328"/>
        <v>49.619770529225946</v>
      </c>
      <c r="Y4496">
        <f t="shared" si="1330"/>
        <v>1</v>
      </c>
      <c r="Z4496" s="26">
        <f t="shared" si="1320"/>
        <v>0</v>
      </c>
      <c r="AA4496">
        <f t="shared" si="1321"/>
        <v>96.5588679648218</v>
      </c>
      <c r="AB4496" s="28">
        <f t="shared" si="1322"/>
        <v>40606.053571428572</v>
      </c>
      <c r="AC4496">
        <f t="shared" si="1323"/>
        <v>4.3296296296296317</v>
      </c>
      <c r="AD4496" s="31">
        <f t="shared" si="1312"/>
        <v>5.8997070552185482</v>
      </c>
      <c r="AE4496" s="31">
        <f t="shared" si="1324"/>
        <v>11.926434749778485</v>
      </c>
      <c r="AF4496" s="15">
        <f t="shared" si="1313"/>
        <v>7.164351851851853</v>
      </c>
      <c r="AG4496" s="31">
        <f t="shared" si="1325"/>
        <v>7.6147285921012955</v>
      </c>
      <c r="AH4496" s="31">
        <f t="shared" si="1326"/>
        <v>45.713202185217263</v>
      </c>
      <c r="AI4496">
        <f t="shared" si="1327"/>
        <v>203.1260458218579</v>
      </c>
    </row>
    <row r="4497" spans="1:35" x14ac:dyDescent="0.2">
      <c r="A4497">
        <v>32</v>
      </c>
      <c r="C4497" s="27" t="s">
        <v>4558</v>
      </c>
      <c r="D4497" s="26">
        <v>29.556000000000001</v>
      </c>
      <c r="E4497">
        <v>0</v>
      </c>
      <c r="F4497" s="26">
        <v>1</v>
      </c>
      <c r="G4497" s="26">
        <v>39.185000000000002</v>
      </c>
      <c r="H4497" s="26">
        <v>28.479166666666668</v>
      </c>
      <c r="I4497" s="26">
        <v>94.391666666666666</v>
      </c>
      <c r="J4497" s="26">
        <v>37.715000000000003</v>
      </c>
      <c r="K4497">
        <v>301.5</v>
      </c>
      <c r="L4497">
        <v>3.2</v>
      </c>
      <c r="M4497">
        <v>10.6</v>
      </c>
      <c r="N4497">
        <v>44.725000000000001</v>
      </c>
      <c r="O4497" s="1">
        <f t="shared" si="1329"/>
        <v>25.776677098787872</v>
      </c>
      <c r="Q4497" s="1">
        <f t="shared" si="1314"/>
        <v>-125.92647133050755</v>
      </c>
      <c r="R4497" s="2">
        <f t="shared" si="1315"/>
        <v>-0.13322924371525571</v>
      </c>
      <c r="S4497" s="2"/>
      <c r="T4497" s="1">
        <f t="shared" si="1316"/>
        <v>3576.9236649306154</v>
      </c>
      <c r="U4497" s="1">
        <f t="shared" si="1317"/>
        <v>0</v>
      </c>
      <c r="V4497" s="1">
        <f t="shared" si="1318"/>
        <v>955.42331303752837</v>
      </c>
      <c r="W4497" s="1">
        <f t="shared" si="1319"/>
        <v>-4583.6585584151799</v>
      </c>
      <c r="X4497" s="2">
        <f t="shared" si="1328"/>
        <v>49.458900675735613</v>
      </c>
      <c r="Y4497">
        <f t="shared" si="1330"/>
        <v>1</v>
      </c>
      <c r="Z4497" s="26">
        <f t="shared" si="1320"/>
        <v>0</v>
      </c>
      <c r="AA4497">
        <f t="shared" si="1321"/>
        <v>105.55303509488064</v>
      </c>
      <c r="AB4497" s="28">
        <f t="shared" si="1322"/>
        <v>40606.095238095237</v>
      </c>
      <c r="AC4497">
        <f t="shared" si="1323"/>
        <v>3.991666666666668</v>
      </c>
      <c r="AD4497" s="31">
        <f t="shared" si="1312"/>
        <v>5.7623329856450676</v>
      </c>
      <c r="AE4497" s="31">
        <f t="shared" si="1324"/>
        <v>11.662934098174482</v>
      </c>
      <c r="AF4497" s="15">
        <f t="shared" si="1313"/>
        <v>7.0694444444444446</v>
      </c>
      <c r="AG4497" s="31">
        <f t="shared" si="1325"/>
        <v>7.5651891317080002</v>
      </c>
      <c r="AH4497" s="31">
        <f t="shared" si="1326"/>
        <v>45.43118574094413</v>
      </c>
      <c r="AI4497">
        <f t="shared" si="1327"/>
        <v>203.01472887633113</v>
      </c>
    </row>
    <row r="4498" spans="1:35" x14ac:dyDescent="0.2">
      <c r="A4498">
        <v>32</v>
      </c>
      <c r="C4498" s="27" t="s">
        <v>4559</v>
      </c>
      <c r="D4498" s="26">
        <v>29.592750000000002</v>
      </c>
      <c r="E4498">
        <v>0</v>
      </c>
      <c r="F4498" s="26">
        <v>1</v>
      </c>
      <c r="G4498" s="26">
        <v>38.770833333333336</v>
      </c>
      <c r="H4498" s="26">
        <v>27.344999999999999</v>
      </c>
      <c r="I4498" s="26">
        <v>94.3</v>
      </c>
      <c r="J4498" s="26">
        <v>37.28</v>
      </c>
      <c r="K4498">
        <v>293.25</v>
      </c>
      <c r="L4498">
        <v>3.1999999999999997</v>
      </c>
      <c r="M4498">
        <v>11.416666666666666</v>
      </c>
      <c r="N4498">
        <v>44.545000000000002</v>
      </c>
      <c r="O4498" s="1">
        <f t="shared" si="1329"/>
        <v>25.776677098787872</v>
      </c>
      <c r="Q4498" s="1">
        <f t="shared" si="1314"/>
        <v>-144.01455381177931</v>
      </c>
      <c r="R4498" s="2">
        <f t="shared" si="1315"/>
        <v>-0.15236629666192378</v>
      </c>
      <c r="S4498" s="2"/>
      <c r="T4498" s="1">
        <f t="shared" si="1316"/>
        <v>3747.5777234483216</v>
      </c>
      <c r="U4498" s="1">
        <f t="shared" si="1317"/>
        <v>0</v>
      </c>
      <c r="V4498" s="1">
        <f t="shared" si="1318"/>
        <v>997.23706121059445</v>
      </c>
      <c r="W4498" s="1">
        <f t="shared" si="1319"/>
        <v>-4777.4022489859781</v>
      </c>
      <c r="X4498" s="2">
        <f t="shared" si="1328"/>
        <v>49.325671432020357</v>
      </c>
      <c r="Y4498">
        <f t="shared" si="1330"/>
        <v>1</v>
      </c>
      <c r="Z4498" s="26">
        <f t="shared" si="1320"/>
        <v>0</v>
      </c>
      <c r="AA4498">
        <f t="shared" si="1321"/>
        <v>111.40460728949506</v>
      </c>
      <c r="AB4498" s="28">
        <f t="shared" si="1322"/>
        <v>40606.136904761908</v>
      </c>
      <c r="AC4498">
        <f t="shared" si="1323"/>
        <v>3.7615740740740753</v>
      </c>
      <c r="AD4498" s="31">
        <f t="shared" si="1312"/>
        <v>5.6638917088247709</v>
      </c>
      <c r="AE4498" s="31">
        <f t="shared" si="1324"/>
        <v>11.47321488955633</v>
      </c>
      <c r="AF4498" s="15">
        <f t="shared" si="1313"/>
        <v>6.969444444444445</v>
      </c>
      <c r="AG4498" s="31">
        <f t="shared" si="1325"/>
        <v>7.5132981700715504</v>
      </c>
      <c r="AH4498" s="31">
        <f t="shared" si="1326"/>
        <v>45.135672513912503</v>
      </c>
      <c r="AI4498">
        <f t="shared" si="1327"/>
        <v>202.3786952376293</v>
      </c>
    </row>
    <row r="4499" spans="1:35" x14ac:dyDescent="0.2">
      <c r="A4499">
        <v>32</v>
      </c>
      <c r="C4499" s="27" t="s">
        <v>4560</v>
      </c>
      <c r="D4499" s="26">
        <v>29.626000000000001</v>
      </c>
      <c r="E4499">
        <v>0</v>
      </c>
      <c r="F4499" s="26">
        <v>18.5</v>
      </c>
      <c r="G4499" s="26">
        <v>38.502499999999998</v>
      </c>
      <c r="H4499" s="26">
        <v>25.961666666666666</v>
      </c>
      <c r="I4499" s="26">
        <v>94.075000000000003</v>
      </c>
      <c r="J4499" s="26">
        <v>36.94916666666667</v>
      </c>
      <c r="K4499">
        <v>283.5</v>
      </c>
      <c r="L4499">
        <v>4.3583333333333334</v>
      </c>
      <c r="M4499">
        <v>12.583333333333332</v>
      </c>
      <c r="N4499">
        <v>44.348333333333336</v>
      </c>
      <c r="O4499" s="1">
        <f t="shared" si="1329"/>
        <v>476.86852632757564</v>
      </c>
      <c r="Q4499" s="1">
        <f t="shared" si="1314"/>
        <v>106.53736913071651</v>
      </c>
      <c r="R4499" s="2">
        <f t="shared" si="1315"/>
        <v>0.11271572185521656</v>
      </c>
      <c r="S4499" s="2"/>
      <c r="T4499" s="1">
        <f t="shared" si="1316"/>
        <v>3957.4505045958877</v>
      </c>
      <c r="U4499" s="1">
        <f t="shared" si="1317"/>
        <v>0</v>
      </c>
      <c r="V4499" s="1">
        <f t="shared" si="1318"/>
        <v>1048.2789321518685</v>
      </c>
      <c r="W4499" s="1">
        <f t="shared" si="1319"/>
        <v>-4836.697471011209</v>
      </c>
      <c r="X4499" s="2">
        <f t="shared" si="1328"/>
        <v>49.173305135358433</v>
      </c>
      <c r="Y4499">
        <f t="shared" si="1330"/>
        <v>1</v>
      </c>
      <c r="Z4499" s="26">
        <f t="shared" si="1320"/>
        <v>0</v>
      </c>
      <c r="AA4499">
        <f t="shared" si="1321"/>
        <v>113.86608223679195</v>
      </c>
      <c r="AB4499" s="28">
        <f t="shared" si="1322"/>
        <v>40606.178571428572</v>
      </c>
      <c r="AC4499">
        <f t="shared" si="1323"/>
        <v>3.6124999999999985</v>
      </c>
      <c r="AD4499" s="31">
        <f t="shared" si="1312"/>
        <v>5.5910725297978221</v>
      </c>
      <c r="AE4499" s="31">
        <f t="shared" si="1324"/>
        <v>11.331807183335826</v>
      </c>
      <c r="AF4499" s="15">
        <f t="shared" si="1313"/>
        <v>6.8601851851851867</v>
      </c>
      <c r="AG4499" s="31">
        <f t="shared" si="1325"/>
        <v>7.4569604013337507</v>
      </c>
      <c r="AH4499" s="31">
        <f t="shared" si="1326"/>
        <v>44.814706627832166</v>
      </c>
      <c r="AI4499">
        <f t="shared" si="1327"/>
        <v>201.29919146031199</v>
      </c>
    </row>
    <row r="4500" spans="1:35" x14ac:dyDescent="0.2">
      <c r="A4500">
        <v>32</v>
      </c>
      <c r="C4500" s="27" t="s">
        <v>4561</v>
      </c>
      <c r="D4500" s="26">
        <v>29.683333333333334</v>
      </c>
      <c r="E4500">
        <v>0</v>
      </c>
      <c r="F4500" s="26">
        <v>115.91666666666666</v>
      </c>
      <c r="G4500" s="26">
        <v>39.248333333333335</v>
      </c>
      <c r="H4500" s="26">
        <v>22.335000000000001</v>
      </c>
      <c r="I4500" s="26">
        <v>93.158333333333331</v>
      </c>
      <c r="J4500" s="26">
        <v>37.442500000000003</v>
      </c>
      <c r="K4500">
        <v>319.5</v>
      </c>
      <c r="L4500">
        <v>4.1833333333333336</v>
      </c>
      <c r="M4500">
        <v>11.166666666666666</v>
      </c>
      <c r="N4500">
        <v>44.164999999999999</v>
      </c>
      <c r="O4500" s="1">
        <f t="shared" si="1329"/>
        <v>2987.9464870344941</v>
      </c>
      <c r="Q4500" s="1">
        <f t="shared" si="1314"/>
        <v>1058.0804653204109</v>
      </c>
      <c r="R4500" s="2">
        <f t="shared" si="1315"/>
        <v>1.1194410412290556</v>
      </c>
      <c r="S4500" s="2"/>
      <c r="T4500" s="1">
        <f t="shared" si="1316"/>
        <v>4594.9936379810333</v>
      </c>
      <c r="U4500" s="1">
        <f t="shared" si="1317"/>
        <v>0</v>
      </c>
      <c r="V4500" s="1">
        <f t="shared" si="1318"/>
        <v>1204.5271396262417</v>
      </c>
      <c r="W4500" s="1">
        <f t="shared" si="1319"/>
        <v>-4067.9280226608835</v>
      </c>
      <c r="X4500" s="2">
        <f t="shared" si="1328"/>
        <v>49.28602085721365</v>
      </c>
      <c r="Y4500">
        <f t="shared" si="1330"/>
        <v>1</v>
      </c>
      <c r="Z4500" s="26">
        <f t="shared" si="1320"/>
        <v>0</v>
      </c>
      <c r="AA4500">
        <f t="shared" si="1321"/>
        <v>100.75517082706253</v>
      </c>
      <c r="AB4500" s="28">
        <f t="shared" si="1322"/>
        <v>40606.220238095237</v>
      </c>
      <c r="AC4500">
        <f t="shared" si="1323"/>
        <v>4.0268518518518528</v>
      </c>
      <c r="AD4500" s="31">
        <f t="shared" si="1312"/>
        <v>5.7011834795353282</v>
      </c>
      <c r="AE4500" s="31">
        <f t="shared" si="1324"/>
        <v>11.537702996743347</v>
      </c>
      <c r="AF4500" s="15">
        <f t="shared" si="1313"/>
        <v>6.7583333333333329</v>
      </c>
      <c r="AG4500" s="31">
        <f t="shared" si="1325"/>
        <v>7.4047769431365582</v>
      </c>
      <c r="AH4500" s="31">
        <f t="shared" si="1326"/>
        <v>44.517288287443854</v>
      </c>
      <c r="AI4500">
        <f t="shared" si="1327"/>
        <v>198.27326676769144</v>
      </c>
    </row>
    <row r="4501" spans="1:35" x14ac:dyDescent="0.2">
      <c r="A4501">
        <v>32</v>
      </c>
      <c r="C4501" s="27" t="s">
        <v>4562</v>
      </c>
      <c r="D4501" s="26">
        <v>29.71725</v>
      </c>
      <c r="E4501">
        <v>0</v>
      </c>
      <c r="F4501" s="26">
        <v>250.83333333333334</v>
      </c>
      <c r="G4501" s="26">
        <v>41.331666666666663</v>
      </c>
      <c r="H4501" s="26">
        <v>21.641666666666666</v>
      </c>
      <c r="I4501" s="26">
        <v>91.7</v>
      </c>
      <c r="J4501" s="26">
        <v>39.109166666666667</v>
      </c>
      <c r="K4501">
        <v>316.41666666666669</v>
      </c>
      <c r="L4501">
        <v>3.4749999999999996</v>
      </c>
      <c r="M4501">
        <v>10.225</v>
      </c>
      <c r="N4501">
        <v>43.993333333333332</v>
      </c>
      <c r="O4501" s="1">
        <f t="shared" si="1329"/>
        <v>6465.6498389459584</v>
      </c>
      <c r="Q4501" s="1">
        <f t="shared" si="1314"/>
        <v>2284.2282687788888</v>
      </c>
      <c r="R4501" s="2">
        <f t="shared" si="1315"/>
        <v>2.4166960410070009</v>
      </c>
      <c r="S4501" s="2"/>
      <c r="T4501" s="1">
        <f t="shared" si="1316"/>
        <v>4904.0612151366377</v>
      </c>
      <c r="U4501" s="1">
        <f t="shared" si="1317"/>
        <v>0</v>
      </c>
      <c r="V4501" s="1">
        <f t="shared" si="1318"/>
        <v>1287.3372644589431</v>
      </c>
      <c r="W4501" s="1">
        <f t="shared" si="1319"/>
        <v>-2202.1969668438778</v>
      </c>
      <c r="X4501" s="2">
        <f t="shared" si="1328"/>
        <v>50.405461898442702</v>
      </c>
      <c r="Y4501">
        <f t="shared" si="1330"/>
        <v>1</v>
      </c>
      <c r="Z4501" s="26">
        <f t="shared" si="1320"/>
        <v>0</v>
      </c>
      <c r="AA4501">
        <f t="shared" si="1321"/>
        <v>82.333759908201586</v>
      </c>
      <c r="AB4501" s="28">
        <f t="shared" si="1322"/>
        <v>40606.261904761908</v>
      </c>
      <c r="AC4501">
        <f t="shared" si="1323"/>
        <v>5.1842592592592576</v>
      </c>
      <c r="AD4501" s="31">
        <f t="shared" si="1312"/>
        <v>6.0871743407784411</v>
      </c>
      <c r="AE4501" s="31">
        <f t="shared" si="1324"/>
        <v>12.267621552784695</v>
      </c>
      <c r="AF4501" s="15">
        <f t="shared" si="1313"/>
        <v>6.6629629629629621</v>
      </c>
      <c r="AG4501" s="31">
        <f t="shared" si="1325"/>
        <v>7.356205578054765</v>
      </c>
      <c r="AH4501" s="31">
        <f t="shared" si="1326"/>
        <v>44.240352327130466</v>
      </c>
      <c r="AI4501">
        <f t="shared" si="1327"/>
        <v>192.22005741536674</v>
      </c>
    </row>
    <row r="4502" spans="1:35" x14ac:dyDescent="0.2">
      <c r="A4502">
        <v>32</v>
      </c>
      <c r="C4502" s="27" t="s">
        <v>4563</v>
      </c>
      <c r="D4502" s="26">
        <v>29.742000000000001</v>
      </c>
      <c r="E4502">
        <v>0</v>
      </c>
      <c r="F4502" s="26">
        <v>406.66666666666669</v>
      </c>
      <c r="G4502" s="26">
        <v>44.177500000000002</v>
      </c>
      <c r="H4502" s="26">
        <v>21.603333333333332</v>
      </c>
      <c r="I4502" s="26">
        <v>90.224999999999994</v>
      </c>
      <c r="J4502" s="26">
        <v>41.5075</v>
      </c>
      <c r="K4502">
        <v>313.75</v>
      </c>
      <c r="L4502">
        <v>3.7916666666666665</v>
      </c>
      <c r="M4502">
        <v>11.125</v>
      </c>
      <c r="N4502">
        <v>43.874166666666667</v>
      </c>
      <c r="O4502" s="1">
        <f t="shared" si="1329"/>
        <v>10482.515353507068</v>
      </c>
      <c r="Q4502" s="1">
        <f t="shared" si="1314"/>
        <v>3317.1184583502436</v>
      </c>
      <c r="R4502" s="2">
        <f t="shared" si="1315"/>
        <v>3.5094859631221325</v>
      </c>
      <c r="S4502" s="2"/>
      <c r="T4502" s="1">
        <f t="shared" si="1316"/>
        <v>5322.629566069103</v>
      </c>
      <c r="U4502" s="1">
        <f t="shared" si="1317"/>
        <v>0</v>
      </c>
      <c r="V4502" s="1">
        <f t="shared" si="1318"/>
        <v>1407.5029945293086</v>
      </c>
      <c r="W4502" s="1">
        <f t="shared" si="1319"/>
        <v>250.9704746184014</v>
      </c>
      <c r="X4502" s="2">
        <f t="shared" si="1328"/>
        <v>52.822157939449703</v>
      </c>
      <c r="Y4502">
        <f t="shared" si="1330"/>
        <v>1</v>
      </c>
      <c r="Z4502" s="26">
        <f t="shared" si="1320"/>
        <v>0</v>
      </c>
      <c r="AA4502">
        <f t="shared" si="1321"/>
        <v>74.730110890090742</v>
      </c>
      <c r="AB4502" s="28">
        <f t="shared" si="1322"/>
        <v>40606.303571428572</v>
      </c>
      <c r="AC4502">
        <f t="shared" si="1323"/>
        <v>6.7652777777777784</v>
      </c>
      <c r="AD4502" s="31">
        <f t="shared" si="1312"/>
        <v>6.68416094249993</v>
      </c>
      <c r="AE4502" s="31">
        <f t="shared" si="1324"/>
        <v>13.394656796554896</v>
      </c>
      <c r="AF4502" s="15">
        <f t="shared" si="1313"/>
        <v>6.5967592592592599</v>
      </c>
      <c r="AG4502" s="31">
        <f t="shared" si="1325"/>
        <v>7.3226534897388023</v>
      </c>
      <c r="AH4502" s="31">
        <f t="shared" si="1326"/>
        <v>44.048991450582008</v>
      </c>
      <c r="AI4502">
        <f t="shared" si="1327"/>
        <v>184.29385994001098</v>
      </c>
    </row>
    <row r="4503" spans="1:35" x14ac:dyDescent="0.2">
      <c r="A4503">
        <v>32</v>
      </c>
      <c r="C4503" s="27" t="s">
        <v>4564</v>
      </c>
      <c r="D4503" s="26">
        <v>29.75825</v>
      </c>
      <c r="E4503">
        <v>0</v>
      </c>
      <c r="F4503" s="26">
        <v>441.58333333333331</v>
      </c>
      <c r="G4503" s="26">
        <v>46.279166666666669</v>
      </c>
      <c r="H4503" s="26">
        <v>21.423333333333332</v>
      </c>
      <c r="I4503" s="26">
        <v>88.966666666666669</v>
      </c>
      <c r="J4503" s="26">
        <v>43.218333333333334</v>
      </c>
      <c r="K4503">
        <v>294.33333333333331</v>
      </c>
      <c r="L4503">
        <v>4.0750000000000002</v>
      </c>
      <c r="M4503">
        <v>13.058333333333334</v>
      </c>
      <c r="N4503">
        <v>43.81</v>
      </c>
      <c r="O4503" s="1">
        <f t="shared" si="1329"/>
        <v>11382.550995539743</v>
      </c>
      <c r="Q4503" s="1">
        <f t="shared" si="1314"/>
        <v>1619.3232270222206</v>
      </c>
      <c r="R4503" s="2">
        <f t="shared" si="1315"/>
        <v>1.7132315913187293</v>
      </c>
      <c r="S4503" s="2"/>
      <c r="T4503" s="1">
        <f t="shared" si="1316"/>
        <v>5951.6656466607919</v>
      </c>
      <c r="U4503" s="1">
        <f t="shared" si="1317"/>
        <v>0</v>
      </c>
      <c r="V4503" s="1">
        <f t="shared" si="1318"/>
        <v>1590.1040382937485</v>
      </c>
      <c r="W4503" s="1">
        <f t="shared" si="1319"/>
        <v>2042.9272425668137</v>
      </c>
      <c r="X4503" s="2">
        <f t="shared" si="1328"/>
        <v>56.331643902571834</v>
      </c>
      <c r="Y4503">
        <f t="shared" si="1330"/>
        <v>1</v>
      </c>
      <c r="Z4503" s="26">
        <f t="shared" si="1320"/>
        <v>0</v>
      </c>
      <c r="AA4503">
        <f t="shared" si="1321"/>
        <v>101.05229857839156</v>
      </c>
      <c r="AB4503" s="28">
        <f t="shared" si="1322"/>
        <v>40606.345238095237</v>
      </c>
      <c r="AC4503">
        <f t="shared" si="1323"/>
        <v>7.9328703703703711</v>
      </c>
      <c r="AD4503" s="31">
        <f t="shared" si="1312"/>
        <v>7.14090410178743</v>
      </c>
      <c r="AE4503" s="31">
        <f t="shared" si="1324"/>
        <v>14.250500440714513</v>
      </c>
      <c r="AF4503" s="15">
        <f t="shared" si="1313"/>
        <v>6.5611111111111118</v>
      </c>
      <c r="AG4503" s="31">
        <f t="shared" si="1325"/>
        <v>7.3046427717991511</v>
      </c>
      <c r="AH4503" s="31">
        <f t="shared" si="1326"/>
        <v>43.946249109405137</v>
      </c>
      <c r="AI4503">
        <f t="shared" si="1327"/>
        <v>178.53084099616802</v>
      </c>
    </row>
    <row r="4504" spans="1:35" x14ac:dyDescent="0.2">
      <c r="A4504">
        <v>32</v>
      </c>
      <c r="C4504" s="27" t="s">
        <v>4565</v>
      </c>
      <c r="D4504" s="26">
        <v>29.766750000000002</v>
      </c>
      <c r="E4504">
        <v>0</v>
      </c>
      <c r="F4504" s="26">
        <v>559.25</v>
      </c>
      <c r="G4504" s="26">
        <v>48.279166666666669</v>
      </c>
      <c r="H4504" s="26">
        <v>21.350833333333334</v>
      </c>
      <c r="I4504" s="26">
        <v>87.375</v>
      </c>
      <c r="J4504" s="26">
        <v>44.715833333333336</v>
      </c>
      <c r="K4504">
        <v>283.16666666666669</v>
      </c>
      <c r="L4504">
        <v>4.5083333333333329</v>
      </c>
      <c r="M4504">
        <v>13.05</v>
      </c>
      <c r="N4504">
        <v>43.81666666666667</v>
      </c>
      <c r="O4504" s="1">
        <f t="shared" si="1329"/>
        <v>14415.606667497115</v>
      </c>
      <c r="Q4504" s="1">
        <f t="shared" si="1314"/>
        <v>2613.516940090321</v>
      </c>
      <c r="R4504" s="2">
        <f t="shared" si="1315"/>
        <v>2.7650809372031286</v>
      </c>
      <c r="S4504" s="2"/>
      <c r="T4504" s="1">
        <f t="shared" si="1316"/>
        <v>6256.1225852206926</v>
      </c>
      <c r="U4504" s="1">
        <f t="shared" si="1317"/>
        <v>0</v>
      </c>
      <c r="V4504" s="1">
        <f t="shared" si="1318"/>
        <v>1679.9234175864319</v>
      </c>
      <c r="W4504" s="1">
        <f t="shared" si="1319"/>
        <v>3692.1617900591582</v>
      </c>
      <c r="X4504" s="2">
        <f t="shared" si="1328"/>
        <v>58.044875493890565</v>
      </c>
      <c r="Y4504">
        <f t="shared" si="1330"/>
        <v>1</v>
      </c>
      <c r="Z4504" s="26">
        <f t="shared" si="1320"/>
        <v>0</v>
      </c>
      <c r="AA4504">
        <f t="shared" si="1321"/>
        <v>95.369068898118726</v>
      </c>
      <c r="AB4504" s="28">
        <f t="shared" si="1322"/>
        <v>40606.386904761908</v>
      </c>
      <c r="AC4504">
        <f t="shared" si="1323"/>
        <v>9.0439814814814827</v>
      </c>
      <c r="AD4504" s="31">
        <f t="shared" si="1312"/>
        <v>7.563513847724872</v>
      </c>
      <c r="AE4504" s="31">
        <f t="shared" si="1324"/>
        <v>15.034436470228142</v>
      </c>
      <c r="AF4504" s="15">
        <f t="shared" si="1313"/>
        <v>6.5648148148148167</v>
      </c>
      <c r="AG4504" s="31">
        <f t="shared" si="1325"/>
        <v>7.3065122003135361</v>
      </c>
      <c r="AH4504" s="31">
        <f t="shared" si="1326"/>
        <v>43.956913938709761</v>
      </c>
      <c r="AI4504">
        <f t="shared" si="1327"/>
        <v>173.88193454051145</v>
      </c>
    </row>
    <row r="4505" spans="1:35" x14ac:dyDescent="0.2">
      <c r="A4505">
        <v>32</v>
      </c>
      <c r="C4505" s="27" t="s">
        <v>4566</v>
      </c>
      <c r="D4505" s="26">
        <v>29.76</v>
      </c>
      <c r="E4505">
        <v>0</v>
      </c>
      <c r="F4505" s="26">
        <v>524.75</v>
      </c>
      <c r="G4505" s="26">
        <v>51.030833333333334</v>
      </c>
      <c r="H4505" s="26">
        <v>21.090833333333332</v>
      </c>
      <c r="I4505" s="26">
        <v>84.7</v>
      </c>
      <c r="J4505" s="26">
        <v>46.606666666666669</v>
      </c>
      <c r="K4505">
        <v>283.08333333333331</v>
      </c>
      <c r="L4505">
        <v>2.6416666666666666</v>
      </c>
      <c r="M4505">
        <v>10.175000000000001</v>
      </c>
      <c r="N4505">
        <v>43.903333333333336</v>
      </c>
      <c r="O4505" s="1">
        <f t="shared" si="1329"/>
        <v>13526.311307588932</v>
      </c>
      <c r="Q4505" s="1">
        <f t="shared" si="1314"/>
        <v>-1143.7580208181785</v>
      </c>
      <c r="R4505" s="2">
        <f t="shared" si="1315"/>
        <v>-1.2100872397743969</v>
      </c>
      <c r="S4505" s="2"/>
      <c r="T4505" s="1">
        <f t="shared" si="1316"/>
        <v>6771.881440310799</v>
      </c>
      <c r="U4505" s="1">
        <f t="shared" si="1317"/>
        <v>0</v>
      </c>
      <c r="V4505" s="1">
        <f t="shared" si="1318"/>
        <v>1832.5523279815029</v>
      </c>
      <c r="W4505" s="1">
        <f t="shared" si="1319"/>
        <v>5897.1166742065325</v>
      </c>
      <c r="X4505" s="2">
        <f t="shared" si="1328"/>
        <v>60.809956431093696</v>
      </c>
      <c r="Y4505">
        <f t="shared" si="1330"/>
        <v>1</v>
      </c>
      <c r="Z4505" s="26">
        <f t="shared" si="1320"/>
        <v>0</v>
      </c>
      <c r="AA4505">
        <f t="shared" si="1321"/>
        <v>95.631248561150215</v>
      </c>
      <c r="AB4505" s="28">
        <f t="shared" si="1322"/>
        <v>40606.428571428572</v>
      </c>
      <c r="AC4505">
        <f t="shared" si="1323"/>
        <v>10.572685185185184</v>
      </c>
      <c r="AD4505" s="31">
        <f t="shared" ref="AD4505:AD4568" si="1331">10^($AF$17-$AF$18/($AF$19+AC4505))*I4505/100</f>
        <v>8.1259233785569318</v>
      </c>
      <c r="AE4505" s="31">
        <f t="shared" si="1324"/>
        <v>16.065341304547644</v>
      </c>
      <c r="AF4505" s="15">
        <f t="shared" ref="AF4505:AF4568" si="1332">(N4505-32)/1.8</f>
        <v>6.612962962962964</v>
      </c>
      <c r="AG4505" s="31">
        <f t="shared" si="1325"/>
        <v>7.3308530789124102</v>
      </c>
      <c r="AH4505" s="31">
        <f t="shared" si="1326"/>
        <v>44.095761448971615</v>
      </c>
      <c r="AI4505">
        <f t="shared" si="1327"/>
        <v>168.5188859082769</v>
      </c>
    </row>
    <row r="4506" spans="1:35" x14ac:dyDescent="0.2">
      <c r="A4506">
        <v>32</v>
      </c>
      <c r="C4506" s="27" t="s">
        <v>4567</v>
      </c>
      <c r="D4506" s="26">
        <v>29.769916666666667</v>
      </c>
      <c r="E4506">
        <v>0</v>
      </c>
      <c r="F4506" s="26">
        <v>393.75</v>
      </c>
      <c r="G4506" s="26">
        <v>48.825833333333335</v>
      </c>
      <c r="H4506" s="26">
        <v>19.5625</v>
      </c>
      <c r="I4506" s="26">
        <v>86.633333333333326</v>
      </c>
      <c r="J4506" s="26">
        <v>45.031666666666666</v>
      </c>
      <c r="K4506">
        <v>295.58333333333331</v>
      </c>
      <c r="L4506">
        <v>2.8166666666666664</v>
      </c>
      <c r="M4506">
        <v>9.85</v>
      </c>
      <c r="N4506">
        <v>44.019166666666663</v>
      </c>
      <c r="O4506" s="1">
        <f t="shared" si="1329"/>
        <v>10149.566607647723</v>
      </c>
      <c r="Q4506" s="1">
        <f t="shared" ref="Q4506:Q4569" si="1333">(O4506-T4506-U4506-V4506-W4506-AI4506)</f>
        <v>-2660.5078715370428</v>
      </c>
      <c r="R4506" s="2">
        <f t="shared" ref="R4506:R4569" si="1334">Q4506/$O$12+Z4506/$O$17*$Z$21</f>
        <v>-2.8147969833368336</v>
      </c>
      <c r="S4506" s="2"/>
      <c r="T4506" s="1">
        <f t="shared" ref="T4506:T4569" si="1335">((X4506-H4506)*$D$13/$P$5)*$P$7/1000</f>
        <v>6826.1405640361327</v>
      </c>
      <c r="U4506" s="1">
        <f t="shared" ref="U4506:U4569" si="1336">IF(X4506&gt;80,(X4506-80)*$O$19,0)</f>
        <v>0</v>
      </c>
      <c r="V4506" s="1">
        <f t="shared" ref="V4506:V4569" si="1337">$D$20*(((X4506-32)*5/9+273)^4-((H4506-32)*5/9+273)^4)*$D$14*$D$21*$D$22/1000</f>
        <v>1832.1745193973063</v>
      </c>
      <c r="W4506" s="1">
        <f t="shared" ref="W4506:W4569" si="1338">(G4506-N4506)*$O$20</f>
        <v>3976.9167516454258</v>
      </c>
      <c r="X4506" s="2">
        <f t="shared" si="1328"/>
        <v>59.5998691913193</v>
      </c>
      <c r="Y4506">
        <f t="shared" si="1330"/>
        <v>1</v>
      </c>
      <c r="Z4506" s="26">
        <f t="shared" ref="Z4506:Z4569" si="1339">IF(X4506&lt;42,IF(X4506&lt;36, 0.4*3600, 0.1*3600),0)*$Z$21</f>
        <v>0</v>
      </c>
      <c r="AA4506">
        <f t="shared" ref="AA4506:AA4569" si="1340">(X4506-G4506)^2</f>
        <v>116.07984866916736</v>
      </c>
      <c r="AB4506" s="28">
        <f t="shared" ref="AB4506:AB4569" si="1341">C4506-1/1/14</f>
        <v>40606.470238095237</v>
      </c>
      <c r="AC4506">
        <f t="shared" ref="AC4506:AC4569" si="1342">(G4506-32)/1.8</f>
        <v>9.3476851851851865</v>
      </c>
      <c r="AD4506" s="31">
        <f t="shared" si="1331"/>
        <v>7.6548614171366083</v>
      </c>
      <c r="AE4506" s="31">
        <f t="shared" ref="AE4506:AE4569" si="1343">AD4506/760*35000/(AC4506+273.15)/0.0821</f>
        <v>15.199655126791331</v>
      </c>
      <c r="AF4506" s="15">
        <f t="shared" si="1332"/>
        <v>6.6773148148148129</v>
      </c>
      <c r="AG4506" s="31">
        <f t="shared" ref="AG4506:AG4569" si="1344">10^($AF$17-$AF$18/($AF$19+AF4506))</f>
        <v>7.3634969082710464</v>
      </c>
      <c r="AH4506" s="31">
        <f t="shared" ref="AH4506:AH4569" si="1345">AG4506/760*35000*$AE$14/(AF4506+273.15)/0.0821</f>
        <v>44.281931258844025</v>
      </c>
      <c r="AI4506">
        <f t="shared" ref="AI4506:AI4569" si="1346">(AH4506-AE4506)*0.018*334</f>
        <v>174.84264410590077</v>
      </c>
    </row>
    <row r="4507" spans="1:35" x14ac:dyDescent="0.2">
      <c r="A4507">
        <v>32</v>
      </c>
      <c r="C4507" s="27" t="s">
        <v>4568</v>
      </c>
      <c r="D4507" s="26">
        <v>29.783583333333333</v>
      </c>
      <c r="E4507">
        <v>0</v>
      </c>
      <c r="F4507" s="26">
        <v>278.41666666666669</v>
      </c>
      <c r="G4507" s="26">
        <v>45.340833333333336</v>
      </c>
      <c r="H4507" s="26">
        <v>18.040833333333332</v>
      </c>
      <c r="I4507" s="26">
        <v>89.3</v>
      </c>
      <c r="J4507" s="26">
        <v>42.392499999999998</v>
      </c>
      <c r="K4507">
        <v>316.41666666666669</v>
      </c>
      <c r="L4507">
        <v>2.5083333333333333</v>
      </c>
      <c r="M4507">
        <v>8.8333333333333339</v>
      </c>
      <c r="N4507">
        <v>44.04</v>
      </c>
      <c r="O4507" s="1">
        <f t="shared" si="1329"/>
        <v>7176.6565155875223</v>
      </c>
      <c r="Q4507" s="1">
        <f t="shared" si="1333"/>
        <v>-2438.4108775952022</v>
      </c>
      <c r="R4507" s="2">
        <f t="shared" si="1334"/>
        <v>-2.5798200621091949</v>
      </c>
      <c r="S4507" s="2"/>
      <c r="T4507" s="1">
        <f t="shared" si="1335"/>
        <v>6605.6693021251249</v>
      </c>
      <c r="U4507" s="1">
        <f t="shared" si="1336"/>
        <v>0</v>
      </c>
      <c r="V4507" s="1">
        <f t="shared" si="1337"/>
        <v>1749.8306652163849</v>
      </c>
      <c r="W4507" s="1">
        <f t="shared" si="1338"/>
        <v>1076.2772276904507</v>
      </c>
      <c r="X4507" s="2">
        <f t="shared" ref="X4507:X4570" si="1347">X4506+R4506</f>
        <v>56.785072207982466</v>
      </c>
      <c r="Y4507">
        <f t="shared" si="1330"/>
        <v>1</v>
      </c>
      <c r="Z4507" s="26">
        <f t="shared" si="1339"/>
        <v>0</v>
      </c>
      <c r="AA4507">
        <f t="shared" si="1340"/>
        <v>130.97060342003039</v>
      </c>
      <c r="AB4507" s="28">
        <f t="shared" si="1341"/>
        <v>40606.511904761908</v>
      </c>
      <c r="AC4507">
        <f t="shared" si="1342"/>
        <v>7.4115740740740756</v>
      </c>
      <c r="AD4507" s="31">
        <f t="shared" si="1331"/>
        <v>6.9163868143819549</v>
      </c>
      <c r="AE4507" s="31">
        <f t="shared" si="1343"/>
        <v>13.828095800521599</v>
      </c>
      <c r="AF4507" s="15">
        <f t="shared" si="1332"/>
        <v>6.6888888888888882</v>
      </c>
      <c r="AG4507" s="31">
        <f t="shared" si="1344"/>
        <v>7.3693816407344936</v>
      </c>
      <c r="AH4507" s="31">
        <f t="shared" si="1345"/>
        <v>44.315487375831701</v>
      </c>
      <c r="AI4507">
        <f t="shared" si="1346"/>
        <v>183.29019815076433</v>
      </c>
    </row>
    <row r="4508" spans="1:35" x14ac:dyDescent="0.2">
      <c r="A4508">
        <v>32</v>
      </c>
      <c r="C4508" s="27" t="s">
        <v>4569</v>
      </c>
      <c r="D4508" s="26">
        <v>29.817500000000003</v>
      </c>
      <c r="E4508">
        <v>0</v>
      </c>
      <c r="F4508" s="26">
        <v>194.5</v>
      </c>
      <c r="G4508" s="26">
        <v>43.009166666666665</v>
      </c>
      <c r="H4508" s="26">
        <v>17.227499999999999</v>
      </c>
      <c r="I4508" s="26">
        <v>90.63333333333334</v>
      </c>
      <c r="J4508" s="26">
        <v>40.469166666666666</v>
      </c>
      <c r="K4508">
        <v>312.58333333333331</v>
      </c>
      <c r="L4508">
        <v>2.7833333333333332</v>
      </c>
      <c r="M4508">
        <v>9.1416666666666657</v>
      </c>
      <c r="N4508">
        <v>44.027500000000003</v>
      </c>
      <c r="O4508" s="1">
        <f t="shared" si="1329"/>
        <v>5013.5636957142415</v>
      </c>
      <c r="Q4508" s="1">
        <f t="shared" si="1333"/>
        <v>-2289.9587609972573</v>
      </c>
      <c r="R4508" s="2">
        <f t="shared" si="1334"/>
        <v>-2.4227588579532933</v>
      </c>
      <c r="S4508" s="2"/>
      <c r="T4508" s="1">
        <f t="shared" si="1335"/>
        <v>6304.4935016496329</v>
      </c>
      <c r="U4508" s="1">
        <f t="shared" si="1336"/>
        <v>0</v>
      </c>
      <c r="V4508" s="1">
        <f t="shared" si="1337"/>
        <v>1652.790881176594</v>
      </c>
      <c r="W4508" s="1">
        <f t="shared" si="1338"/>
        <v>-842.54373621891943</v>
      </c>
      <c r="X4508" s="2">
        <f t="shared" si="1347"/>
        <v>54.205252145873274</v>
      </c>
      <c r="Y4508">
        <f t="shared" si="1330"/>
        <v>1</v>
      </c>
      <c r="Z4508" s="26">
        <f t="shared" si="1339"/>
        <v>0</v>
      </c>
      <c r="AA4508">
        <f t="shared" si="1340"/>
        <v>125.35233005770108</v>
      </c>
      <c r="AB4508" s="28">
        <f t="shared" si="1341"/>
        <v>40606.553571428572</v>
      </c>
      <c r="AC4508">
        <f t="shared" si="1342"/>
        <v>6.1162037037037029</v>
      </c>
      <c r="AD4508" s="31">
        <f t="shared" si="1331"/>
        <v>6.4196623914570532</v>
      </c>
      <c r="AE4508" s="31">
        <f t="shared" si="1343"/>
        <v>12.894517705558917</v>
      </c>
      <c r="AF4508" s="15">
        <f t="shared" si="1332"/>
        <v>6.6819444444444462</v>
      </c>
      <c r="AG4508" s="31">
        <f t="shared" si="1344"/>
        <v>7.3658503052957478</v>
      </c>
      <c r="AH4508" s="31">
        <f t="shared" si="1345"/>
        <v>44.295351056222906</v>
      </c>
      <c r="AI4508">
        <f t="shared" si="1346"/>
        <v>188.78181010419186</v>
      </c>
    </row>
    <row r="4509" spans="1:35" x14ac:dyDescent="0.2">
      <c r="A4509">
        <v>32</v>
      </c>
      <c r="C4509" s="27" t="s">
        <v>4570</v>
      </c>
      <c r="D4509" s="26">
        <v>29.823</v>
      </c>
      <c r="E4509">
        <v>0</v>
      </c>
      <c r="F4509" s="26">
        <v>90.416666666666671</v>
      </c>
      <c r="G4509" s="26">
        <v>40.295833333333334</v>
      </c>
      <c r="H4509" s="26">
        <v>16.215</v>
      </c>
      <c r="I4509" s="26">
        <v>91.808333333333337</v>
      </c>
      <c r="J4509" s="26">
        <v>38.108333333333334</v>
      </c>
      <c r="K4509">
        <v>317.66666666666669</v>
      </c>
      <c r="L4509">
        <v>3.0583333333333331</v>
      </c>
      <c r="M4509">
        <v>8.8666666666666671</v>
      </c>
      <c r="N4509">
        <v>43.957499999999996</v>
      </c>
      <c r="O4509" s="1">
        <f t="shared" si="1329"/>
        <v>2330.6412210154035</v>
      </c>
      <c r="Q4509" s="1">
        <f t="shared" si="1333"/>
        <v>-2471.5155061094042</v>
      </c>
      <c r="R4509" s="2">
        <f t="shared" si="1334"/>
        <v>-2.6148445059280467</v>
      </c>
      <c r="S4509" s="2"/>
      <c r="T4509" s="1">
        <f t="shared" si="1335"/>
        <v>6064.0524988938014</v>
      </c>
      <c r="U4509" s="1">
        <f t="shared" si="1336"/>
        <v>0</v>
      </c>
      <c r="V4509" s="1">
        <f t="shared" si="1337"/>
        <v>1573.1189519304762</v>
      </c>
      <c r="W4509" s="1">
        <f t="shared" si="1338"/>
        <v>-3029.5721578935431</v>
      </c>
      <c r="X4509" s="2">
        <f t="shared" si="1347"/>
        <v>51.782493287919984</v>
      </c>
      <c r="Y4509">
        <f t="shared" si="1330"/>
        <v>1</v>
      </c>
      <c r="Z4509" s="26">
        <f t="shared" si="1339"/>
        <v>0</v>
      </c>
      <c r="AA4509">
        <f t="shared" si="1340"/>
        <v>131.94335691230455</v>
      </c>
      <c r="AB4509" s="28">
        <f t="shared" si="1341"/>
        <v>40606.595238095237</v>
      </c>
      <c r="AC4509">
        <f t="shared" si="1342"/>
        <v>4.6087962962962967</v>
      </c>
      <c r="AD4509" s="31">
        <f t="shared" si="1331"/>
        <v>5.8535424222772789</v>
      </c>
      <c r="AE4509" s="31">
        <f t="shared" si="1343"/>
        <v>11.821218469955765</v>
      </c>
      <c r="AF4509" s="15">
        <f t="shared" si="1332"/>
        <v>6.643055555555553</v>
      </c>
      <c r="AG4509" s="31">
        <f t="shared" si="1344"/>
        <v>7.3461023066493336</v>
      </c>
      <c r="AH4509" s="31">
        <f t="shared" si="1345"/>
        <v>44.182734470300723</v>
      </c>
      <c r="AI4509">
        <f t="shared" si="1346"/>
        <v>194.55743419407386</v>
      </c>
    </row>
    <row r="4510" spans="1:35" x14ac:dyDescent="0.2">
      <c r="A4510">
        <v>32</v>
      </c>
      <c r="C4510" s="27" t="s">
        <v>4571</v>
      </c>
      <c r="D4510" s="26">
        <v>29.838416666666667</v>
      </c>
      <c r="E4510">
        <v>0</v>
      </c>
      <c r="F4510" s="26">
        <v>11.333333333333332</v>
      </c>
      <c r="G4510" s="26">
        <v>37.796666666666667</v>
      </c>
      <c r="H4510" s="26">
        <v>15.199166666666667</v>
      </c>
      <c r="I4510" s="26">
        <v>92.408333333333331</v>
      </c>
      <c r="J4510" s="26">
        <v>35.798333333333332</v>
      </c>
      <c r="K4510">
        <v>316.75</v>
      </c>
      <c r="L4510">
        <v>1.8833333333333333</v>
      </c>
      <c r="M4510">
        <v>7.125</v>
      </c>
      <c r="N4510">
        <v>43.844999999999999</v>
      </c>
      <c r="O4510" s="1">
        <f t="shared" si="1329"/>
        <v>292.13567378626254</v>
      </c>
      <c r="Q4510" s="1">
        <f t="shared" si="1333"/>
        <v>-2180.1365292646879</v>
      </c>
      <c r="R4510" s="2">
        <f t="shared" si="1334"/>
        <v>-2.3065677765844699</v>
      </c>
      <c r="S4510" s="2"/>
      <c r="T4510" s="1">
        <f t="shared" si="1335"/>
        <v>5791.4303149676343</v>
      </c>
      <c r="U4510" s="1">
        <f t="shared" si="1336"/>
        <v>0</v>
      </c>
      <c r="V4510" s="1">
        <f t="shared" si="1337"/>
        <v>1485.7175135384812</v>
      </c>
      <c r="W4510" s="1">
        <f t="shared" si="1338"/>
        <v>-5004.2409471987621</v>
      </c>
      <c r="X4510" s="2">
        <f t="shared" si="1347"/>
        <v>49.167648781991936</v>
      </c>
      <c r="Y4510">
        <f t="shared" si="1330"/>
        <v>1</v>
      </c>
      <c r="Z4510" s="26">
        <f t="shared" si="1339"/>
        <v>0</v>
      </c>
      <c r="AA4510">
        <f t="shared" si="1340"/>
        <v>129.29923426704713</v>
      </c>
      <c r="AB4510" s="28">
        <f t="shared" si="1341"/>
        <v>40606.636904761908</v>
      </c>
      <c r="AC4510">
        <f t="shared" si="1342"/>
        <v>3.2203703703703703</v>
      </c>
      <c r="AD4510" s="31">
        <f t="shared" si="1331"/>
        <v>5.3413479195118256</v>
      </c>
      <c r="AE4510" s="31">
        <f t="shared" si="1343"/>
        <v>10.841033387761311</v>
      </c>
      <c r="AF4510" s="15">
        <f t="shared" si="1332"/>
        <v>6.5805555555555548</v>
      </c>
      <c r="AG4510" s="31">
        <f t="shared" si="1344"/>
        <v>7.3144619652732006</v>
      </c>
      <c r="AH4510" s="31">
        <f t="shared" si="1345"/>
        <v>44.002264549370906</v>
      </c>
      <c r="AI4510">
        <f t="shared" si="1346"/>
        <v>199.36532174359687</v>
      </c>
    </row>
    <row r="4511" spans="1:35" x14ac:dyDescent="0.2">
      <c r="A4511">
        <v>32</v>
      </c>
      <c r="C4511" s="27" t="s">
        <v>4572</v>
      </c>
      <c r="D4511" s="26">
        <v>29.858250000000002</v>
      </c>
      <c r="E4511">
        <v>0</v>
      </c>
      <c r="F4511" s="26">
        <v>1</v>
      </c>
      <c r="G4511" s="26">
        <v>36.49</v>
      </c>
      <c r="H4511" s="26">
        <v>14.664166666666667</v>
      </c>
      <c r="I4511" s="26">
        <v>92.63333333333334</v>
      </c>
      <c r="J4511" s="26">
        <v>34.560833333333335</v>
      </c>
      <c r="K4511">
        <v>308.33333333333331</v>
      </c>
      <c r="L4511">
        <v>2.2999999999999998</v>
      </c>
      <c r="M4511">
        <v>7.65</v>
      </c>
      <c r="N4511">
        <v>43.709166666666668</v>
      </c>
      <c r="O4511" s="1">
        <f t="shared" si="1329"/>
        <v>25.776677098787872</v>
      </c>
      <c r="Q4511" s="1">
        <f t="shared" si="1333"/>
        <v>-1087.5821096117527</v>
      </c>
      <c r="R4511" s="2">
        <f t="shared" si="1334"/>
        <v>-1.1506535552919328</v>
      </c>
      <c r="S4511" s="2"/>
      <c r="T4511" s="1">
        <f t="shared" si="1335"/>
        <v>5489.3882251415989</v>
      </c>
      <c r="U4511" s="1">
        <f t="shared" si="1336"/>
        <v>0</v>
      </c>
      <c r="V4511" s="1">
        <f t="shared" si="1337"/>
        <v>1395.8970165613903</v>
      </c>
      <c r="W4511" s="1">
        <f t="shared" si="1338"/>
        <v>-5972.9594000527541</v>
      </c>
      <c r="X4511" s="2">
        <f t="shared" si="1347"/>
        <v>46.861081005407463</v>
      </c>
      <c r="Y4511">
        <f t="shared" si="1330"/>
        <v>1</v>
      </c>
      <c r="Z4511" s="26">
        <f t="shared" si="1339"/>
        <v>0</v>
      </c>
      <c r="AA4511">
        <f t="shared" si="1340"/>
        <v>107.55932122072343</v>
      </c>
      <c r="AB4511" s="28">
        <f t="shared" si="1341"/>
        <v>40606.678571428572</v>
      </c>
      <c r="AC4511">
        <f t="shared" si="1342"/>
        <v>2.4944444444444454</v>
      </c>
      <c r="AD4511" s="31">
        <f t="shared" si="1331"/>
        <v>5.0843538632695866</v>
      </c>
      <c r="AE4511" s="31">
        <f t="shared" si="1343"/>
        <v>10.346603829907565</v>
      </c>
      <c r="AF4511" s="15">
        <f t="shared" si="1332"/>
        <v>6.5050925925925931</v>
      </c>
      <c r="AG4511" s="31">
        <f t="shared" si="1344"/>
        <v>7.2764189047759471</v>
      </c>
      <c r="AH4511" s="31">
        <f t="shared" si="1345"/>
        <v>43.785217446059583</v>
      </c>
      <c r="AI4511">
        <f t="shared" si="1346"/>
        <v>201.03294506030593</v>
      </c>
    </row>
    <row r="4512" spans="1:35" x14ac:dyDescent="0.2">
      <c r="A4512">
        <v>32</v>
      </c>
      <c r="C4512" s="27" t="s">
        <v>4573</v>
      </c>
      <c r="D4512" s="26">
        <v>29.889499999999998</v>
      </c>
      <c r="E4512">
        <v>0</v>
      </c>
      <c r="F4512" s="26">
        <v>1</v>
      </c>
      <c r="G4512" s="26">
        <v>35.611666666666665</v>
      </c>
      <c r="H4512" s="26">
        <v>13.780833333333334</v>
      </c>
      <c r="I4512" s="26">
        <v>92.533333333333331</v>
      </c>
      <c r="J4512" s="26">
        <v>33.662500000000001</v>
      </c>
      <c r="K4512">
        <v>305.75</v>
      </c>
      <c r="L4512">
        <v>2.2166666666666668</v>
      </c>
      <c r="M4512">
        <v>7.7416666666666671</v>
      </c>
      <c r="N4512">
        <v>43.564999999999998</v>
      </c>
      <c r="O4512" s="1">
        <f t="shared" si="1329"/>
        <v>25.776677098787872</v>
      </c>
      <c r="Q4512" s="1">
        <f t="shared" si="1333"/>
        <v>-415.08420053216491</v>
      </c>
      <c r="R4512" s="2">
        <f t="shared" si="1334"/>
        <v>-0.43915591003822801</v>
      </c>
      <c r="S4512" s="2"/>
      <c r="T4512" s="1">
        <f t="shared" si="1335"/>
        <v>5443.8116688504224</v>
      </c>
      <c r="U4512" s="1">
        <f t="shared" si="1336"/>
        <v>0</v>
      </c>
      <c r="V4512" s="1">
        <f t="shared" si="1337"/>
        <v>1375.6902542598339</v>
      </c>
      <c r="W4512" s="1">
        <f t="shared" si="1338"/>
        <v>-6580.3906861483874</v>
      </c>
      <c r="X4512" s="2">
        <f t="shared" si="1347"/>
        <v>45.710427450115532</v>
      </c>
      <c r="Y4512">
        <f t="shared" si="1330"/>
        <v>1</v>
      </c>
      <c r="Z4512" s="26">
        <f t="shared" si="1339"/>
        <v>0</v>
      </c>
      <c r="AA4512">
        <f t="shared" si="1340"/>
        <v>101.98496936132477</v>
      </c>
      <c r="AB4512" s="28">
        <f t="shared" si="1341"/>
        <v>40606.720238095237</v>
      </c>
      <c r="AC4512">
        <f t="shared" si="1342"/>
        <v>2.0064814814814804</v>
      </c>
      <c r="AD4512" s="31">
        <f t="shared" si="1331"/>
        <v>4.904375042946822</v>
      </c>
      <c r="AE4512" s="31">
        <f t="shared" si="1343"/>
        <v>9.9980480902648754</v>
      </c>
      <c r="AF4512" s="15">
        <f t="shared" si="1332"/>
        <v>6.4249999999999989</v>
      </c>
      <c r="AG4512" s="31">
        <f t="shared" si="1344"/>
        <v>7.2362323330579423</v>
      </c>
      <c r="AH4512" s="31">
        <f t="shared" si="1345"/>
        <v>43.555872552853792</v>
      </c>
      <c r="AI4512">
        <f t="shared" si="1346"/>
        <v>201.74964066908456</v>
      </c>
    </row>
    <row r="4513" spans="1:35" x14ac:dyDescent="0.2">
      <c r="A4513">
        <v>32</v>
      </c>
      <c r="C4513" s="27" t="s">
        <v>4574</v>
      </c>
      <c r="D4513" s="26">
        <v>29.924499999999998</v>
      </c>
      <c r="E4513">
        <v>0</v>
      </c>
      <c r="F4513" s="26">
        <v>1</v>
      </c>
      <c r="G4513" s="26">
        <v>34.37833333333333</v>
      </c>
      <c r="H4513" s="26">
        <v>11.868333333333334</v>
      </c>
      <c r="I4513" s="26">
        <v>92.166666666666671</v>
      </c>
      <c r="J4513" s="26">
        <v>32.335000000000001</v>
      </c>
      <c r="K4513">
        <v>306.16666666666669</v>
      </c>
      <c r="L4513">
        <v>1.3333333333333333</v>
      </c>
      <c r="M4513">
        <v>6.05</v>
      </c>
      <c r="N4513">
        <v>43.384166666666665</v>
      </c>
      <c r="O4513" s="1">
        <f t="shared" si="1329"/>
        <v>25.776677098787872</v>
      </c>
      <c r="Q4513" s="1">
        <f t="shared" si="1333"/>
        <v>149.99706033547645</v>
      </c>
      <c r="R4513" s="2">
        <f t="shared" si="1334"/>
        <v>0.15869574281611501</v>
      </c>
      <c r="S4513" s="2"/>
      <c r="T4513" s="1">
        <f t="shared" si="1335"/>
        <v>5695.0083398707438</v>
      </c>
      <c r="U4513" s="1">
        <f t="shared" si="1336"/>
        <v>0</v>
      </c>
      <c r="V4513" s="1">
        <f t="shared" si="1337"/>
        <v>1428.967364281031</v>
      </c>
      <c r="W4513" s="1">
        <f t="shared" si="1338"/>
        <v>-7451.2030747281688</v>
      </c>
      <c r="X4513" s="2">
        <f t="shared" si="1347"/>
        <v>45.271271540077301</v>
      </c>
      <c r="Y4513">
        <f t="shared" si="1330"/>
        <v>1</v>
      </c>
      <c r="Z4513" s="26">
        <f t="shared" si="1339"/>
        <v>0</v>
      </c>
      <c r="AA4513">
        <f t="shared" si="1340"/>
        <v>118.65610277594254</v>
      </c>
      <c r="AB4513" s="28">
        <f t="shared" si="1341"/>
        <v>40606.761904761908</v>
      </c>
      <c r="AC4513">
        <f t="shared" si="1342"/>
        <v>1.3212962962962946</v>
      </c>
      <c r="AD4513" s="31">
        <f t="shared" si="1331"/>
        <v>4.6497872481436557</v>
      </c>
      <c r="AE4513" s="31">
        <f t="shared" si="1343"/>
        <v>9.5027092952796934</v>
      </c>
      <c r="AF4513" s="15">
        <f t="shared" si="1332"/>
        <v>6.324537037037036</v>
      </c>
      <c r="AG4513" s="31">
        <f t="shared" si="1344"/>
        <v>7.1861009100510707</v>
      </c>
      <c r="AH4513" s="31">
        <f t="shared" si="1345"/>
        <v>43.269673257306557</v>
      </c>
      <c r="AI4513">
        <f t="shared" si="1346"/>
        <v>203.00698733970549</v>
      </c>
    </row>
    <row r="4514" spans="1:35" x14ac:dyDescent="0.2">
      <c r="A4514">
        <v>32</v>
      </c>
      <c r="C4514" s="27" t="s">
        <v>4575</v>
      </c>
      <c r="D4514" s="26">
        <v>29.956250000000001</v>
      </c>
      <c r="E4514">
        <v>0</v>
      </c>
      <c r="F4514" s="26">
        <v>1</v>
      </c>
      <c r="G4514" s="26">
        <v>33.26166666666667</v>
      </c>
      <c r="H4514" s="26">
        <v>9.5633333333333326</v>
      </c>
      <c r="I4514" s="26">
        <v>91.708333333333329</v>
      </c>
      <c r="J4514" s="26">
        <v>31.105</v>
      </c>
      <c r="K4514">
        <v>308.16666666666669</v>
      </c>
      <c r="L4514">
        <v>1.1166666666666667</v>
      </c>
      <c r="M4514">
        <v>5.1666666666666661</v>
      </c>
      <c r="N4514">
        <v>43.179166666666667</v>
      </c>
      <c r="O4514" s="1">
        <f t="shared" si="1329"/>
        <v>25.776677098787872</v>
      </c>
      <c r="Q4514" s="1">
        <f t="shared" si="1333"/>
        <v>387.94524335512403</v>
      </c>
      <c r="R4514" s="2">
        <f t="shared" si="1334"/>
        <v>0.41044310087494995</v>
      </c>
      <c r="S4514" s="2"/>
      <c r="T4514" s="1">
        <f t="shared" si="1335"/>
        <v>6115.0542566520708</v>
      </c>
      <c r="U4514" s="1">
        <f t="shared" si="1336"/>
        <v>0</v>
      </c>
      <c r="V4514" s="1">
        <f t="shared" si="1337"/>
        <v>1524.5444204661108</v>
      </c>
      <c r="W4514" s="1">
        <f t="shared" si="1338"/>
        <v>-8205.4934572351158</v>
      </c>
      <c r="X4514" s="2">
        <f t="shared" si="1347"/>
        <v>45.429967282893415</v>
      </c>
      <c r="Y4514">
        <f t="shared" si="1330"/>
        <v>1</v>
      </c>
      <c r="Z4514" s="26">
        <f t="shared" si="1339"/>
        <v>0</v>
      </c>
      <c r="AA4514">
        <f t="shared" si="1340"/>
        <v>148.06753988686418</v>
      </c>
      <c r="AB4514" s="28">
        <f t="shared" si="1341"/>
        <v>40606.803571428572</v>
      </c>
      <c r="AC4514">
        <f t="shared" si="1342"/>
        <v>0.70092592592592795</v>
      </c>
      <c r="AD4514" s="31">
        <f t="shared" si="1331"/>
        <v>4.4234410384942793</v>
      </c>
      <c r="AE4514" s="31">
        <f t="shared" si="1343"/>
        <v>9.0606076382757905</v>
      </c>
      <c r="AF4514" s="15">
        <f t="shared" si="1332"/>
        <v>6.2106481481481479</v>
      </c>
      <c r="AG4514" s="31">
        <f t="shared" si="1344"/>
        <v>7.1296394727659465</v>
      </c>
      <c r="AH4514" s="31">
        <f t="shared" si="1345"/>
        <v>42.947203423471805</v>
      </c>
      <c r="AI4514">
        <f t="shared" si="1346"/>
        <v>203.72621386059845</v>
      </c>
    </row>
    <row r="4515" spans="1:35" x14ac:dyDescent="0.2">
      <c r="A4515">
        <v>32</v>
      </c>
      <c r="C4515" s="27" t="s">
        <v>4576</v>
      </c>
      <c r="D4515" s="26">
        <v>29.981166666666667</v>
      </c>
      <c r="E4515">
        <v>0</v>
      </c>
      <c r="F4515" s="26">
        <v>1</v>
      </c>
      <c r="G4515" s="26">
        <v>32.094166666666666</v>
      </c>
      <c r="H4515" s="26">
        <v>6.625</v>
      </c>
      <c r="I4515" s="26">
        <v>91.125</v>
      </c>
      <c r="J4515" s="26">
        <v>29.7925</v>
      </c>
      <c r="K4515">
        <v>309.58333333333331</v>
      </c>
      <c r="L4515">
        <v>0.29166666666666663</v>
      </c>
      <c r="M4515">
        <v>2.7166666666666663</v>
      </c>
      <c r="N4515">
        <v>42.942500000000003</v>
      </c>
      <c r="O4515" s="1">
        <f t="shared" si="1329"/>
        <v>25.776677098787872</v>
      </c>
      <c r="Q4515" s="1">
        <f t="shared" si="1333"/>
        <v>456.80176687621918</v>
      </c>
      <c r="R4515" s="2">
        <f t="shared" si="1334"/>
        <v>0.48329277621842764</v>
      </c>
      <c r="S4515" s="2"/>
      <c r="T4515" s="1">
        <f t="shared" si="1335"/>
        <v>6686.0013273300738</v>
      </c>
      <c r="U4515" s="1">
        <f t="shared" si="1336"/>
        <v>0</v>
      </c>
      <c r="V4515" s="1">
        <f t="shared" si="1337"/>
        <v>1654.3915113899861</v>
      </c>
      <c r="W4515" s="1">
        <f t="shared" si="1338"/>
        <v>-8975.64186423719</v>
      </c>
      <c r="X4515" s="2">
        <f t="shared" si="1347"/>
        <v>45.840410383768365</v>
      </c>
      <c r="Y4515">
        <f t="shared" si="1330"/>
        <v>1</v>
      </c>
      <c r="Z4515" s="26">
        <f t="shared" si="1339"/>
        <v>0</v>
      </c>
      <c r="AA4515">
        <f t="shared" si="1340"/>
        <v>188.95921632995794</v>
      </c>
      <c r="AB4515" s="28">
        <f t="shared" si="1341"/>
        <v>40606.845238095237</v>
      </c>
      <c r="AC4515">
        <f t="shared" si="1342"/>
        <v>5.2314814814814606E-2</v>
      </c>
      <c r="AD4515" s="31">
        <f t="shared" si="1331"/>
        <v>4.1925881379078227</v>
      </c>
      <c r="AE4515" s="31">
        <f t="shared" si="1343"/>
        <v>8.6081360325926024</v>
      </c>
      <c r="AF4515" s="15">
        <f t="shared" si="1332"/>
        <v>6.0791666666666675</v>
      </c>
      <c r="AG4515" s="31">
        <f t="shared" si="1344"/>
        <v>7.0649418403600226</v>
      </c>
      <c r="AH4515" s="31">
        <f t="shared" si="1345"/>
        <v>42.577519888164581</v>
      </c>
      <c r="AI4515">
        <f t="shared" si="1346"/>
        <v>204.2239357396987</v>
      </c>
    </row>
    <row r="4516" spans="1:35" x14ac:dyDescent="0.2">
      <c r="A4516">
        <v>32</v>
      </c>
      <c r="C4516" s="27" t="s">
        <v>4577</v>
      </c>
      <c r="D4516" s="26">
        <v>30.009499999999999</v>
      </c>
      <c r="E4516">
        <v>0</v>
      </c>
      <c r="F4516" s="26">
        <v>1</v>
      </c>
      <c r="G4516" s="26">
        <v>30.993333333333332</v>
      </c>
      <c r="H4516" s="26">
        <v>2.1541666666666668</v>
      </c>
      <c r="I4516" s="26">
        <v>90.474999999999994</v>
      </c>
      <c r="J4516" s="26">
        <v>28.524999999999999</v>
      </c>
      <c r="K4516">
        <v>287.66666666666669</v>
      </c>
      <c r="L4516">
        <v>0</v>
      </c>
      <c r="M4516">
        <v>1.825</v>
      </c>
      <c r="N4516">
        <v>42.72</v>
      </c>
      <c r="O4516" s="1">
        <f t="shared" si="1329"/>
        <v>25.776677098787872</v>
      </c>
      <c r="Q4516" s="1">
        <f t="shared" si="1333"/>
        <v>151.44835128756819</v>
      </c>
      <c r="R4516" s="2">
        <f t="shared" si="1334"/>
        <v>0.16023119754549037</v>
      </c>
      <c r="S4516" s="2"/>
      <c r="T4516" s="1">
        <f t="shared" si="1335"/>
        <v>7530.6512601007289</v>
      </c>
      <c r="U4516" s="1">
        <f t="shared" si="1336"/>
        <v>0</v>
      </c>
      <c r="V4516" s="1">
        <f t="shared" si="1337"/>
        <v>1841.3722410755045</v>
      </c>
      <c r="W4516" s="1">
        <f t="shared" si="1338"/>
        <v>-9702.3530737091478</v>
      </c>
      <c r="X4516" s="2">
        <f t="shared" si="1347"/>
        <v>46.323703159986792</v>
      </c>
      <c r="Y4516">
        <f t="shared" si="1330"/>
        <v>1</v>
      </c>
      <c r="Z4516" s="26">
        <f t="shared" si="1339"/>
        <v>0</v>
      </c>
      <c r="AA4516">
        <f t="shared" si="1340"/>
        <v>235.02023902196683</v>
      </c>
      <c r="AB4516" s="28">
        <f t="shared" si="1341"/>
        <v>40606.886904761908</v>
      </c>
      <c r="AC4516">
        <f t="shared" si="1342"/>
        <v>-0.55925925925925979</v>
      </c>
      <c r="AD4516" s="31">
        <f t="shared" si="1331"/>
        <v>3.9804547290800114</v>
      </c>
      <c r="AE4516" s="31">
        <f t="shared" si="1343"/>
        <v>8.1909237689440975</v>
      </c>
      <c r="AF4516" s="15">
        <f t="shared" si="1332"/>
        <v>5.9555555555555548</v>
      </c>
      <c r="AG4516" s="31">
        <f t="shared" si="1344"/>
        <v>7.0045884401283418</v>
      </c>
      <c r="AH4516" s="31">
        <f t="shared" si="1345"/>
        <v>42.232490359784833</v>
      </c>
      <c r="AI4516">
        <f t="shared" si="1346"/>
        <v>204.65789834413448</v>
      </c>
    </row>
    <row r="4517" spans="1:35" x14ac:dyDescent="0.2">
      <c r="A4517">
        <v>32</v>
      </c>
      <c r="C4517" s="27" t="s">
        <v>4578</v>
      </c>
      <c r="D4517" s="26">
        <v>30.031500000000001</v>
      </c>
      <c r="E4517">
        <v>0</v>
      </c>
      <c r="F4517" s="26">
        <v>1</v>
      </c>
      <c r="G4517" s="26">
        <v>29.908333333333335</v>
      </c>
      <c r="H4517" s="26">
        <v>-2.5008333333333335</v>
      </c>
      <c r="I4517" s="26">
        <v>89.958333333333329</v>
      </c>
      <c r="J4517" s="26">
        <v>27.315833333333334</v>
      </c>
      <c r="K4517">
        <v>281</v>
      </c>
      <c r="L4517">
        <v>4.9999999999999996E-2</v>
      </c>
      <c r="M4517">
        <v>0.9916666666666667</v>
      </c>
      <c r="N4517">
        <v>42.478333333333332</v>
      </c>
      <c r="O4517" s="1">
        <f t="shared" si="1329"/>
        <v>25.776677098787872</v>
      </c>
      <c r="Q4517" s="1">
        <f t="shared" si="1333"/>
        <v>-145.24941826121363</v>
      </c>
      <c r="R4517" s="2">
        <f t="shared" si="1334"/>
        <v>-0.1536727738064885</v>
      </c>
      <c r="S4517" s="2"/>
      <c r="T4517" s="1">
        <f t="shared" si="1335"/>
        <v>8351.6204113381737</v>
      </c>
      <c r="U4517" s="1">
        <f t="shared" si="1336"/>
        <v>0</v>
      </c>
      <c r="V4517" s="1">
        <f t="shared" si="1337"/>
        <v>2014.7888936706679</v>
      </c>
      <c r="W4517" s="1">
        <f t="shared" si="1338"/>
        <v>-10400.106151494369</v>
      </c>
      <c r="X4517" s="2">
        <f t="shared" si="1347"/>
        <v>46.483934357532284</v>
      </c>
      <c r="Y4517">
        <f t="shared" si="1330"/>
        <v>1</v>
      </c>
      <c r="Z4517" s="26">
        <f t="shared" si="1339"/>
        <v>0</v>
      </c>
      <c r="AA4517">
        <f t="shared" si="1340"/>
        <v>274.75054931342527</v>
      </c>
      <c r="AB4517" s="28">
        <f t="shared" si="1341"/>
        <v>40606.928571428572</v>
      </c>
      <c r="AC4517">
        <f t="shared" si="1342"/>
        <v>-1.1620370370370361</v>
      </c>
      <c r="AD4517" s="31">
        <f t="shared" si="1331"/>
        <v>3.7860317538375377</v>
      </c>
      <c r="AE4517" s="31">
        <f t="shared" si="1343"/>
        <v>7.8081089147476961</v>
      </c>
      <c r="AF4517" s="15">
        <f t="shared" si="1332"/>
        <v>5.8212962962962953</v>
      </c>
      <c r="AG4517" s="31">
        <f t="shared" si="1344"/>
        <v>6.9395502466321153</v>
      </c>
      <c r="AH4517" s="31">
        <f t="shared" si="1345"/>
        <v>41.860494451262703</v>
      </c>
      <c r="AI4517">
        <f t="shared" si="1346"/>
        <v>204.72294184552817</v>
      </c>
    </row>
    <row r="4518" spans="1:35" x14ac:dyDescent="0.2">
      <c r="A4518">
        <v>32</v>
      </c>
      <c r="C4518" s="27" t="s">
        <v>4579</v>
      </c>
      <c r="D4518" s="26">
        <v>30.048749999999998</v>
      </c>
      <c r="E4518">
        <v>0</v>
      </c>
      <c r="F4518" s="26">
        <v>1</v>
      </c>
      <c r="G4518" s="26">
        <v>29.271666666666665</v>
      </c>
      <c r="H4518" s="26">
        <v>-3.1708333333333334</v>
      </c>
      <c r="I4518" s="26">
        <v>89.358333333333334</v>
      </c>
      <c r="J4518" s="26">
        <v>26.526666666666667</v>
      </c>
      <c r="K4518">
        <v>279.66666666666669</v>
      </c>
      <c r="L4518">
        <v>0.1</v>
      </c>
      <c r="M4518">
        <v>1.2749999999999999</v>
      </c>
      <c r="N4518">
        <v>42.225000000000001</v>
      </c>
      <c r="O4518" s="1">
        <f t="shared" si="1329"/>
        <v>25.776677098787872</v>
      </c>
      <c r="Q4518" s="1">
        <f t="shared" si="1333"/>
        <v>68.613345785839044</v>
      </c>
      <c r="R4518" s="2">
        <f t="shared" si="1334"/>
        <v>7.2592395159142745E-2</v>
      </c>
      <c r="S4518" s="2"/>
      <c r="T4518" s="1">
        <f t="shared" si="1335"/>
        <v>8439.6512259052779</v>
      </c>
      <c r="U4518" s="1">
        <f t="shared" si="1336"/>
        <v>0</v>
      </c>
      <c r="V4518" s="1">
        <f t="shared" si="1337"/>
        <v>2030.9251368930534</v>
      </c>
      <c r="W4518" s="1">
        <f t="shared" si="1338"/>
        <v>-10717.266641396749</v>
      </c>
      <c r="X4518" s="2">
        <f t="shared" si="1347"/>
        <v>46.330261583725793</v>
      </c>
      <c r="Y4518">
        <f t="shared" si="1330"/>
        <v>1</v>
      </c>
      <c r="Z4518" s="26">
        <f t="shared" si="1339"/>
        <v>0</v>
      </c>
      <c r="AA4518">
        <f t="shared" si="1340"/>
        <v>290.99566054431551</v>
      </c>
      <c r="AB4518" s="28">
        <f t="shared" si="1341"/>
        <v>40606.970238095237</v>
      </c>
      <c r="AC4518">
        <f t="shared" si="1342"/>
        <v>-1.5157407407407417</v>
      </c>
      <c r="AD4518" s="31">
        <f t="shared" si="1331"/>
        <v>3.6637762588880709</v>
      </c>
      <c r="AE4518" s="31">
        <f t="shared" si="1343"/>
        <v>7.5658146152266053</v>
      </c>
      <c r="AF4518" s="15">
        <f t="shared" si="1332"/>
        <v>5.6805555555555562</v>
      </c>
      <c r="AG4518" s="31">
        <f t="shared" si="1344"/>
        <v>6.8719431240555364</v>
      </c>
      <c r="AH4518" s="31">
        <f t="shared" si="1345"/>
        <v>41.473600694961597</v>
      </c>
      <c r="AI4518">
        <f t="shared" si="1346"/>
        <v>203.85360991136673</v>
      </c>
    </row>
    <row r="4519" spans="1:35" x14ac:dyDescent="0.2">
      <c r="A4519">
        <v>32</v>
      </c>
      <c r="C4519" s="27" t="s">
        <v>4580</v>
      </c>
      <c r="D4519" s="26">
        <v>30.0655</v>
      </c>
      <c r="E4519">
        <v>0</v>
      </c>
      <c r="F4519" s="26">
        <v>1</v>
      </c>
      <c r="G4519" s="26">
        <v>28.826666666666668</v>
      </c>
      <c r="H4519" s="26">
        <v>-4.3266666666666662</v>
      </c>
      <c r="I4519" s="26">
        <v>88.916666666666671</v>
      </c>
      <c r="J4519" s="26">
        <v>25.963333333333331</v>
      </c>
      <c r="K4519">
        <v>278.91666666666669</v>
      </c>
      <c r="L4519">
        <v>0.24166666666666667</v>
      </c>
      <c r="M4519">
        <v>1.7</v>
      </c>
      <c r="N4519">
        <v>41.958333333333336</v>
      </c>
      <c r="O4519" s="1">
        <f t="shared" si="1329"/>
        <v>25.776677098787872</v>
      </c>
      <c r="Q4519" s="1">
        <f t="shared" si="1333"/>
        <v>-35.519667356093578</v>
      </c>
      <c r="R4519" s="2">
        <f t="shared" si="1334"/>
        <v>-3.7579536445911228E-2</v>
      </c>
      <c r="S4519" s="2"/>
      <c r="T4519" s="1">
        <f t="shared" si="1335"/>
        <v>8649.0907286632737</v>
      </c>
      <c r="U4519" s="1">
        <f t="shared" si="1336"/>
        <v>0</v>
      </c>
      <c r="V4519" s="1">
        <f t="shared" si="1337"/>
        <v>2074.589809002</v>
      </c>
      <c r="W4519" s="1">
        <f t="shared" si="1338"/>
        <v>-10864.815217133939</v>
      </c>
      <c r="X4519" s="2">
        <f t="shared" si="1347"/>
        <v>46.402853978884934</v>
      </c>
      <c r="Y4519">
        <f t="shared" si="1330"/>
        <v>1</v>
      </c>
      <c r="Z4519" s="26">
        <f t="shared" si="1339"/>
        <v>0</v>
      </c>
      <c r="AA4519">
        <f t="shared" si="1340"/>
        <v>308.92236043418239</v>
      </c>
      <c r="AB4519" s="28">
        <f t="shared" si="1341"/>
        <v>40607.011904761908</v>
      </c>
      <c r="AC4519">
        <f t="shared" si="1342"/>
        <v>-1.7629629629629622</v>
      </c>
      <c r="AD4519" s="31">
        <f t="shared" si="1331"/>
        <v>3.5795139855379343</v>
      </c>
      <c r="AE4519" s="31">
        <f t="shared" si="1343"/>
        <v>7.3985439677420697</v>
      </c>
      <c r="AF4519" s="15">
        <f t="shared" si="1332"/>
        <v>5.5324074074074083</v>
      </c>
      <c r="AG4519" s="31">
        <f t="shared" si="1344"/>
        <v>6.8014043356933316</v>
      </c>
      <c r="AH4519" s="31">
        <f t="shared" si="1345"/>
        <v>41.069705631671887</v>
      </c>
      <c r="AI4519">
        <f t="shared" si="1346"/>
        <v>202.43102392354604</v>
      </c>
    </row>
    <row r="4520" spans="1:35" x14ac:dyDescent="0.2">
      <c r="A4520">
        <v>32</v>
      </c>
      <c r="C4520" s="27" t="s">
        <v>4581</v>
      </c>
      <c r="D4520" s="26">
        <v>30.074999999999999</v>
      </c>
      <c r="E4520">
        <v>0</v>
      </c>
      <c r="F4520" s="26">
        <v>1</v>
      </c>
      <c r="G4520" s="26">
        <v>28.480833333333333</v>
      </c>
      <c r="H4520" s="26">
        <v>-3.0283333333333333</v>
      </c>
      <c r="I4520" s="26">
        <v>88.608333333333334</v>
      </c>
      <c r="J4520" s="26">
        <v>25.536666666666665</v>
      </c>
      <c r="K4520">
        <v>277</v>
      </c>
      <c r="L4520">
        <v>0.2</v>
      </c>
      <c r="M4520">
        <v>1.7</v>
      </c>
      <c r="N4520">
        <v>41.705833333333331</v>
      </c>
      <c r="O4520" s="1">
        <f t="shared" si="1329"/>
        <v>25.776677098787872</v>
      </c>
      <c r="Q4520" s="1">
        <f t="shared" si="1333"/>
        <v>317.97463573369293</v>
      </c>
      <c r="R4520" s="2">
        <f t="shared" si="1334"/>
        <v>0.33641473307265335</v>
      </c>
      <c r="S4520" s="2"/>
      <c r="T4520" s="1">
        <f t="shared" si="1335"/>
        <v>8421.3252881608732</v>
      </c>
      <c r="U4520" s="1">
        <f t="shared" si="1336"/>
        <v>0</v>
      </c>
      <c r="V4520" s="1">
        <f t="shared" si="1337"/>
        <v>2027.6120506185559</v>
      </c>
      <c r="W4520" s="1">
        <f t="shared" si="1338"/>
        <v>-10942.036901631905</v>
      </c>
      <c r="X4520" s="2">
        <f t="shared" si="1347"/>
        <v>46.365274442439024</v>
      </c>
      <c r="Y4520">
        <f t="shared" si="1330"/>
        <v>1</v>
      </c>
      <c r="Z4520" s="26">
        <f t="shared" si="1339"/>
        <v>0</v>
      </c>
      <c r="AA4520">
        <f t="shared" si="1340"/>
        <v>319.85323378506956</v>
      </c>
      <c r="AB4520" s="28">
        <f t="shared" si="1341"/>
        <v>40607.053571428572</v>
      </c>
      <c r="AC4520">
        <f t="shared" si="1342"/>
        <v>-1.9550925925925928</v>
      </c>
      <c r="AD4520" s="31">
        <f t="shared" si="1331"/>
        <v>3.5166003514434929</v>
      </c>
      <c r="AE4520" s="31">
        <f t="shared" si="1343"/>
        <v>7.2736563765240954</v>
      </c>
      <c r="AF4520" s="15">
        <f t="shared" si="1332"/>
        <v>5.3921296296296282</v>
      </c>
      <c r="AG4520" s="31">
        <f t="shared" si="1344"/>
        <v>6.7352008680938562</v>
      </c>
      <c r="AH4520" s="31">
        <f t="shared" si="1345"/>
        <v>40.69042354511533</v>
      </c>
      <c r="AI4520">
        <f t="shared" si="1346"/>
        <v>200.90160421757051</v>
      </c>
    </row>
    <row r="4521" spans="1:35" x14ac:dyDescent="0.2">
      <c r="A4521">
        <v>32</v>
      </c>
      <c r="C4521" s="27" t="s">
        <v>4582</v>
      </c>
      <c r="D4521" s="26">
        <v>30.095166666666668</v>
      </c>
      <c r="E4521">
        <v>0</v>
      </c>
      <c r="F4521" s="26">
        <v>1</v>
      </c>
      <c r="G4521" s="26">
        <v>28.099166666666665</v>
      </c>
      <c r="H4521" s="26">
        <v>-6.3766666666666669</v>
      </c>
      <c r="I4521" s="26">
        <v>88.224999999999994</v>
      </c>
      <c r="J4521" s="26">
        <v>25.059166666666666</v>
      </c>
      <c r="K4521">
        <v>277</v>
      </c>
      <c r="L4521">
        <v>0</v>
      </c>
      <c r="M4521">
        <v>0.84166666666666667</v>
      </c>
      <c r="N4521">
        <v>41.442499999999995</v>
      </c>
      <c r="O4521" s="1">
        <f t="shared" si="1329"/>
        <v>25.776677098787872</v>
      </c>
      <c r="Q4521" s="1">
        <f t="shared" si="1333"/>
        <v>-342.60567151360328</v>
      </c>
      <c r="R4521" s="2">
        <f t="shared" si="1334"/>
        <v>-0.36247418057569675</v>
      </c>
      <c r="S4521" s="2"/>
      <c r="T4521" s="1">
        <f t="shared" si="1335"/>
        <v>9049.5535846844396</v>
      </c>
      <c r="U4521" s="1">
        <f t="shared" si="1336"/>
        <v>0</v>
      </c>
      <c r="V4521" s="1">
        <f t="shared" si="1337"/>
        <v>2159.3920692773677</v>
      </c>
      <c r="W4521" s="1">
        <f t="shared" si="1338"/>
        <v>-11039.942965906115</v>
      </c>
      <c r="X4521" s="2">
        <f t="shared" si="1347"/>
        <v>46.701689175511675</v>
      </c>
      <c r="Y4521">
        <f t="shared" si="1330"/>
        <v>1</v>
      </c>
      <c r="Z4521" s="26">
        <f t="shared" si="1339"/>
        <v>0</v>
      </c>
      <c r="AA4521">
        <f t="shared" si="1340"/>
        <v>346.0538436920852</v>
      </c>
      <c r="AB4521" s="28">
        <f t="shared" si="1341"/>
        <v>40607.095238095237</v>
      </c>
      <c r="AC4521">
        <f t="shared" si="1342"/>
        <v>-2.1671296296296303</v>
      </c>
      <c r="AD4521" s="31">
        <f t="shared" si="1331"/>
        <v>3.44662542217243</v>
      </c>
      <c r="AE4521" s="31">
        <f t="shared" si="1343"/>
        <v>7.1345000161440417</v>
      </c>
      <c r="AF4521" s="15">
        <f t="shared" si="1332"/>
        <v>5.2458333333333309</v>
      </c>
      <c r="AG4521" s="31">
        <f t="shared" si="1344"/>
        <v>6.6667616159591985</v>
      </c>
      <c r="AH4521" s="31">
        <f t="shared" si="1345"/>
        <v>40.298116209872944</v>
      </c>
      <c r="AI4521">
        <f t="shared" si="1346"/>
        <v>199.37966055669813</v>
      </c>
    </row>
    <row r="4522" spans="1:35" x14ac:dyDescent="0.2">
      <c r="A4522">
        <v>32</v>
      </c>
      <c r="C4522" s="27" t="s">
        <v>4583</v>
      </c>
      <c r="D4522" s="26">
        <v>30.111249999999998</v>
      </c>
      <c r="E4522">
        <v>0</v>
      </c>
      <c r="F4522" s="26">
        <v>1</v>
      </c>
      <c r="G4522" s="26">
        <v>27.754166666666666</v>
      </c>
      <c r="H4522" s="26">
        <v>-7.5216666666666665</v>
      </c>
      <c r="I4522" s="26">
        <v>87.883333333333326</v>
      </c>
      <c r="J4522" s="26">
        <v>24.626666666666669</v>
      </c>
      <c r="K4522">
        <v>277</v>
      </c>
      <c r="L4522">
        <v>0</v>
      </c>
      <c r="M4522">
        <v>0.41666666666666663</v>
      </c>
      <c r="N4522">
        <v>41.19166666666667</v>
      </c>
      <c r="O4522" s="1">
        <f t="shared" si="1329"/>
        <v>25.776677098787872</v>
      </c>
      <c r="Q4522" s="1">
        <f t="shared" si="1333"/>
        <v>-418.36352873669171</v>
      </c>
      <c r="R4522" s="2">
        <f t="shared" si="1334"/>
        <v>-0.44262541420178481</v>
      </c>
      <c r="S4522" s="2"/>
      <c r="T4522" s="1">
        <f t="shared" si="1335"/>
        <v>9182.9697243127157</v>
      </c>
      <c r="U4522" s="1">
        <f t="shared" si="1336"/>
        <v>0</v>
      </c>
      <c r="V4522" s="1">
        <f t="shared" si="1337"/>
        <v>2181.1312894719681</v>
      </c>
      <c r="W4522" s="1">
        <f t="shared" si="1338"/>
        <v>-11117.854129729965</v>
      </c>
      <c r="X4522" s="2">
        <f t="shared" si="1347"/>
        <v>46.339214994935979</v>
      </c>
      <c r="Y4522">
        <f t="shared" si="1330"/>
        <v>1</v>
      </c>
      <c r="Z4522" s="26">
        <f t="shared" si="1339"/>
        <v>0</v>
      </c>
      <c r="AA4522">
        <f t="shared" si="1340"/>
        <v>345.40402136410597</v>
      </c>
      <c r="AB4522" s="28">
        <f t="shared" si="1341"/>
        <v>40607.136904761908</v>
      </c>
      <c r="AC4522">
        <f t="shared" si="1342"/>
        <v>-2.3587962962962963</v>
      </c>
      <c r="AD4522" s="31">
        <f t="shared" si="1331"/>
        <v>3.3846189836960114</v>
      </c>
      <c r="AE4522" s="31">
        <f t="shared" si="1343"/>
        <v>7.0111059189972842</v>
      </c>
      <c r="AF4522" s="15">
        <f t="shared" si="1332"/>
        <v>5.1064814814814836</v>
      </c>
      <c r="AG4522" s="31">
        <f t="shared" si="1344"/>
        <v>6.602140868862385</v>
      </c>
      <c r="AH4522" s="31">
        <f t="shared" si="1345"/>
        <v>39.927493440747142</v>
      </c>
      <c r="AI4522">
        <f t="shared" si="1346"/>
        <v>197.89332178076009</v>
      </c>
    </row>
    <row r="4523" spans="1:35" x14ac:dyDescent="0.2">
      <c r="A4523">
        <v>32</v>
      </c>
      <c r="C4523" s="27" t="s">
        <v>4584</v>
      </c>
      <c r="D4523" s="26">
        <v>30.125</v>
      </c>
      <c r="E4523">
        <v>0</v>
      </c>
      <c r="F4523" s="26">
        <v>38.75</v>
      </c>
      <c r="G4523" s="26">
        <v>28.123333333333335</v>
      </c>
      <c r="H4523" s="26">
        <v>-7.6333333333333329</v>
      </c>
      <c r="I4523" s="26">
        <v>87.291666666666671</v>
      </c>
      <c r="J4523" s="26">
        <v>24.828333333333333</v>
      </c>
      <c r="K4523">
        <v>277</v>
      </c>
      <c r="L4523">
        <v>0</v>
      </c>
      <c r="M4523">
        <v>0.75833333333333341</v>
      </c>
      <c r="N4523">
        <v>40.903333333333336</v>
      </c>
      <c r="O4523" s="1">
        <f t="shared" si="1329"/>
        <v>998.84623757803001</v>
      </c>
      <c r="Q4523" s="1">
        <f t="shared" si="1333"/>
        <v>87.241272567799115</v>
      </c>
      <c r="R4523" s="2">
        <f t="shared" si="1334"/>
        <v>9.2300599247781001E-2</v>
      </c>
      <c r="S4523" s="2"/>
      <c r="T4523" s="1">
        <f t="shared" si="1335"/>
        <v>9126.5431663943691</v>
      </c>
      <c r="U4523" s="1">
        <f t="shared" si="1336"/>
        <v>0</v>
      </c>
      <c r="V4523" s="1">
        <f t="shared" si="1337"/>
        <v>2163.8910822324692</v>
      </c>
      <c r="W4523" s="1">
        <f t="shared" si="1338"/>
        <v>-10573.854941614803</v>
      </c>
      <c r="X4523" s="2">
        <f t="shared" si="1347"/>
        <v>45.896589580734194</v>
      </c>
      <c r="Y4523">
        <f t="shared" si="1330"/>
        <v>1</v>
      </c>
      <c r="Z4523" s="26">
        <f t="shared" si="1339"/>
        <v>0</v>
      </c>
      <c r="AA4523">
        <f t="shared" si="1340"/>
        <v>315.88863763577365</v>
      </c>
      <c r="AB4523" s="28">
        <f t="shared" si="1341"/>
        <v>40607.178571428572</v>
      </c>
      <c r="AC4523">
        <f t="shared" si="1342"/>
        <v>-2.153703703703703</v>
      </c>
      <c r="AD4523" s="31">
        <f t="shared" si="1331"/>
        <v>3.4135719436193259</v>
      </c>
      <c r="AE4523" s="31">
        <f t="shared" si="1343"/>
        <v>7.0657293819908045</v>
      </c>
      <c r="AF4523" s="15">
        <f t="shared" si="1332"/>
        <v>4.946296296296298</v>
      </c>
      <c r="AG4523" s="31">
        <f t="shared" si="1344"/>
        <v>6.5285407114856371</v>
      </c>
      <c r="AH4523" s="31">
        <f t="shared" si="1345"/>
        <v>39.505126919947493</v>
      </c>
      <c r="AI4523">
        <f t="shared" si="1346"/>
        <v>195.02565799819558</v>
      </c>
    </row>
    <row r="4524" spans="1:35" x14ac:dyDescent="0.2">
      <c r="A4524">
        <v>32</v>
      </c>
      <c r="C4524" s="27" t="s">
        <v>4585</v>
      </c>
      <c r="D4524" s="26">
        <v>30.143750000000001</v>
      </c>
      <c r="E4524">
        <v>0</v>
      </c>
      <c r="F4524" s="26">
        <v>342</v>
      </c>
      <c r="G4524" s="26">
        <v>36.463333333333331</v>
      </c>
      <c r="H4524" s="26">
        <v>2.6149999999999998</v>
      </c>
      <c r="I4524" s="26">
        <v>84.516666666666666</v>
      </c>
      <c r="J4524" s="26">
        <v>32.234166666666667</v>
      </c>
      <c r="K4524">
        <v>269.5</v>
      </c>
      <c r="L4524">
        <v>0</v>
      </c>
      <c r="M4524">
        <v>0.14166666666666666</v>
      </c>
      <c r="N4524">
        <v>40.615000000000002</v>
      </c>
      <c r="O4524" s="1">
        <f t="shared" si="1329"/>
        <v>8815.6235677854511</v>
      </c>
      <c r="Q4524" s="1">
        <f t="shared" si="1333"/>
        <v>2868.5445799504505</v>
      </c>
      <c r="R4524" s="2">
        <f t="shared" si="1334"/>
        <v>3.0348982299935781</v>
      </c>
      <c r="S4524" s="2"/>
      <c r="T4524" s="1">
        <f t="shared" si="1335"/>
        <v>7394.99815192196</v>
      </c>
      <c r="U4524" s="1">
        <f t="shared" si="1336"/>
        <v>0</v>
      </c>
      <c r="V4524" s="1">
        <f t="shared" si="1337"/>
        <v>1808.774247962004</v>
      </c>
      <c r="W4524" s="1">
        <f t="shared" si="1338"/>
        <v>-3434.9860015078898</v>
      </c>
      <c r="X4524" s="2">
        <f t="shared" si="1347"/>
        <v>45.988890179981972</v>
      </c>
      <c r="Y4524">
        <f t="shared" si="1330"/>
        <v>1</v>
      </c>
      <c r="Z4524" s="26">
        <f t="shared" si="1339"/>
        <v>0</v>
      </c>
      <c r="AA4524">
        <f t="shared" si="1340"/>
        <v>90.736233238734798</v>
      </c>
      <c r="AB4524" s="28">
        <f t="shared" si="1341"/>
        <v>40607.220238095237</v>
      </c>
      <c r="AC4524">
        <f t="shared" si="1342"/>
        <v>2.4796296296296285</v>
      </c>
      <c r="AD4524" s="31">
        <f t="shared" si="1331"/>
        <v>4.633944186399872</v>
      </c>
      <c r="AE4524" s="31">
        <f t="shared" si="1343"/>
        <v>9.4305319776868277</v>
      </c>
      <c r="AF4524" s="15">
        <f t="shared" si="1332"/>
        <v>4.7861111111111123</v>
      </c>
      <c r="AG4524" s="31">
        <f t="shared" si="1344"/>
        <v>6.4556635988843727</v>
      </c>
      <c r="AH4524" s="31">
        <f t="shared" si="1345"/>
        <v>39.086651315498884</v>
      </c>
      <c r="AI4524">
        <f t="shared" si="1346"/>
        <v>178.29258945892607</v>
      </c>
    </row>
    <row r="4525" spans="1:35" x14ac:dyDescent="0.2">
      <c r="A4525">
        <v>32</v>
      </c>
      <c r="C4525" s="27" t="s">
        <v>4586</v>
      </c>
      <c r="D4525" s="26">
        <v>30.158666666666669</v>
      </c>
      <c r="E4525">
        <v>0</v>
      </c>
      <c r="F4525" s="26">
        <v>796</v>
      </c>
      <c r="G4525" s="26">
        <v>48.650833333333331</v>
      </c>
      <c r="H4525" s="26">
        <v>10.9575</v>
      </c>
      <c r="I4525" s="26">
        <v>82.016666666666666</v>
      </c>
      <c r="J4525" s="26">
        <v>43.422499999999999</v>
      </c>
      <c r="K4525">
        <v>241.75</v>
      </c>
      <c r="L4525">
        <v>0.32500000000000007</v>
      </c>
      <c r="M4525">
        <v>2.9083333333333332</v>
      </c>
      <c r="N4525">
        <v>40.406666666666666</v>
      </c>
      <c r="O4525" s="1">
        <f t="shared" si="1329"/>
        <v>20518.234970635145</v>
      </c>
      <c r="Q4525" s="1">
        <f t="shared" si="1333"/>
        <v>5416.6316682908046</v>
      </c>
      <c r="R4525" s="2">
        <f t="shared" si="1334"/>
        <v>5.7307548843835221</v>
      </c>
      <c r="S4525" s="2"/>
      <c r="T4525" s="1">
        <f t="shared" si="1335"/>
        <v>6490.0826574282282</v>
      </c>
      <c r="U4525" s="1">
        <f t="shared" si="1336"/>
        <v>0</v>
      </c>
      <c r="V4525" s="1">
        <f t="shared" si="1337"/>
        <v>1643.2901818000805</v>
      </c>
      <c r="W4525" s="1">
        <f t="shared" si="1338"/>
        <v>6821.0189708786656</v>
      </c>
      <c r="X4525" s="2">
        <f t="shared" si="1347"/>
        <v>49.023788409975552</v>
      </c>
      <c r="Y4525">
        <f t="shared" si="1330"/>
        <v>1</v>
      </c>
      <c r="Z4525" s="26">
        <f t="shared" si="1339"/>
        <v>0</v>
      </c>
      <c r="AA4525">
        <f t="shared" si="1340"/>
        <v>0.13909548919320472</v>
      </c>
      <c r="AB4525" s="28">
        <f t="shared" si="1341"/>
        <v>40607.261904761908</v>
      </c>
      <c r="AC4525">
        <f t="shared" si="1342"/>
        <v>9.2504629629629616</v>
      </c>
      <c r="AD4525" s="31">
        <f t="shared" si="1331"/>
        <v>7.1995057277287584</v>
      </c>
      <c r="AE4525" s="31">
        <f t="shared" si="1343"/>
        <v>14.300412735174005</v>
      </c>
      <c r="AF4525" s="15">
        <f t="shared" si="1332"/>
        <v>4.6703703703703701</v>
      </c>
      <c r="AG4525" s="31">
        <f t="shared" si="1344"/>
        <v>6.4034532464920817</v>
      </c>
      <c r="AH4525" s="31">
        <f t="shared" si="1345"/>
        <v>38.786688889093611</v>
      </c>
      <c r="AI4525">
        <f t="shared" si="1346"/>
        <v>147.21149223736467</v>
      </c>
    </row>
    <row r="4526" spans="1:35" x14ac:dyDescent="0.2">
      <c r="A4526">
        <v>32</v>
      </c>
      <c r="C4526" s="27" t="s">
        <v>4587</v>
      </c>
      <c r="D4526" s="26">
        <v>30.152166666666666</v>
      </c>
      <c r="E4526">
        <v>0</v>
      </c>
      <c r="F4526" s="26">
        <v>1176.8333333333333</v>
      </c>
      <c r="G4526" s="26">
        <v>61.391666666666666</v>
      </c>
      <c r="H4526" s="26">
        <v>16.211666666666666</v>
      </c>
      <c r="I4526" s="26">
        <v>74.841666666666669</v>
      </c>
      <c r="J4526" s="26">
        <v>53.345833333333331</v>
      </c>
      <c r="K4526">
        <v>218.25</v>
      </c>
      <c r="L4526">
        <v>0.44166666666666665</v>
      </c>
      <c r="M4526">
        <v>3.5583333333333331</v>
      </c>
      <c r="N4526">
        <v>40.672499999999999</v>
      </c>
      <c r="O4526" s="1">
        <f t="shared" si="1329"/>
        <v>30334.852832423519</v>
      </c>
      <c r="Q4526" s="1">
        <f t="shared" si="1333"/>
        <v>4786.7844603168905</v>
      </c>
      <c r="R4526" s="2">
        <f t="shared" si="1334"/>
        <v>5.0643813547521832</v>
      </c>
      <c r="S4526" s="2"/>
      <c r="T4526" s="1">
        <f t="shared" si="1335"/>
        <v>6571.3382002125945</v>
      </c>
      <c r="U4526" s="1">
        <f t="shared" si="1336"/>
        <v>0</v>
      </c>
      <c r="V4526" s="1">
        <f t="shared" si="1337"/>
        <v>1720.522790758469</v>
      </c>
      <c r="W4526" s="1">
        <f t="shared" si="1338"/>
        <v>17142.524479223321</v>
      </c>
      <c r="X4526" s="2">
        <f t="shared" si="1347"/>
        <v>54.754543294359074</v>
      </c>
      <c r="Y4526">
        <f t="shared" si="1330"/>
        <v>1</v>
      </c>
      <c r="Z4526" s="26">
        <f t="shared" si="1339"/>
        <v>0</v>
      </c>
      <c r="AA4526">
        <f t="shared" si="1340"/>
        <v>44.051406659231702</v>
      </c>
      <c r="AB4526" s="28">
        <f t="shared" si="1341"/>
        <v>40607.303571428572</v>
      </c>
      <c r="AC4526">
        <f t="shared" si="1342"/>
        <v>16.328703703703702</v>
      </c>
      <c r="AD4526" s="31">
        <f t="shared" si="1331"/>
        <v>10.455738327585268</v>
      </c>
      <c r="AE4526" s="31">
        <f t="shared" si="1343"/>
        <v>20.260463733987471</v>
      </c>
      <c r="AF4526" s="15">
        <f t="shared" si="1332"/>
        <v>4.8180555555555555</v>
      </c>
      <c r="AG4526" s="31">
        <f t="shared" si="1344"/>
        <v>6.4701394696425538</v>
      </c>
      <c r="AH4526" s="31">
        <f t="shared" si="1345"/>
        <v>39.169795389383957</v>
      </c>
      <c r="AI4526">
        <f t="shared" si="1346"/>
        <v>113.68290191224366</v>
      </c>
    </row>
    <row r="4527" spans="1:35" x14ac:dyDescent="0.2">
      <c r="A4527">
        <v>32</v>
      </c>
      <c r="C4527" s="27" t="s">
        <v>4588</v>
      </c>
      <c r="D4527" s="26">
        <v>30.138500000000001</v>
      </c>
      <c r="E4527">
        <v>0</v>
      </c>
      <c r="F4527" s="26">
        <v>1465.4166666666667</v>
      </c>
      <c r="G4527" s="26">
        <v>71.399166666666673</v>
      </c>
      <c r="H4527" s="26">
        <v>18.504166666666666</v>
      </c>
      <c r="I4527" s="26">
        <v>65.658333333333331</v>
      </c>
      <c r="J4527" s="26">
        <v>59.314999999999998</v>
      </c>
      <c r="K4527">
        <v>235.5</v>
      </c>
      <c r="L4527">
        <v>1.7916666666666665</v>
      </c>
      <c r="M4527">
        <v>6.1416666666666666</v>
      </c>
      <c r="N4527">
        <v>41.4925</v>
      </c>
      <c r="O4527" s="1">
        <f t="shared" si="1329"/>
        <v>37773.572231848724</v>
      </c>
      <c r="Q4527" s="1">
        <f t="shared" si="1333"/>
        <v>4005.1505575554415</v>
      </c>
      <c r="R4527" s="2">
        <f t="shared" si="1334"/>
        <v>4.2374186627396817</v>
      </c>
      <c r="S4527" s="2"/>
      <c r="T4527" s="1">
        <f t="shared" si="1335"/>
        <v>7043.9279866182342</v>
      </c>
      <c r="U4527" s="1">
        <f t="shared" si="1336"/>
        <v>0</v>
      </c>
      <c r="V4527" s="1">
        <f t="shared" si="1337"/>
        <v>1886.065783096431</v>
      </c>
      <c r="W4527" s="1">
        <f t="shared" si="1338"/>
        <v>24744.034046992183</v>
      </c>
      <c r="X4527" s="2">
        <f t="shared" si="1347"/>
        <v>59.81892464911126</v>
      </c>
      <c r="Y4527">
        <f t="shared" si="1330"/>
        <v>1</v>
      </c>
      <c r="Z4527" s="26">
        <f t="shared" si="1339"/>
        <v>0</v>
      </c>
      <c r="AA4527">
        <f t="shared" si="1340"/>
        <v>134.10200518515586</v>
      </c>
      <c r="AB4527" s="28">
        <f t="shared" si="1341"/>
        <v>40607.345238095237</v>
      </c>
      <c r="AC4527">
        <f t="shared" si="1342"/>
        <v>21.88842592592593</v>
      </c>
      <c r="AD4527" s="31">
        <f t="shared" si="1331"/>
        <v>12.976627628745769</v>
      </c>
      <c r="AE4527" s="31">
        <f t="shared" si="1343"/>
        <v>24.671443202027213</v>
      </c>
      <c r="AF4527" s="15">
        <f t="shared" si="1332"/>
        <v>5.2736111111111112</v>
      </c>
      <c r="AG4527" s="31">
        <f t="shared" si="1344"/>
        <v>6.679709146106366</v>
      </c>
      <c r="AH4527" s="31">
        <f t="shared" si="1345"/>
        <v>40.372350984202235</v>
      </c>
      <c r="AI4527">
        <f t="shared" si="1346"/>
        <v>94.393857586436226</v>
      </c>
    </row>
    <row r="4528" spans="1:35" x14ac:dyDescent="0.2">
      <c r="A4528">
        <v>32</v>
      </c>
      <c r="C4528" s="27" t="s">
        <v>4589</v>
      </c>
      <c r="D4528" s="26">
        <v>30.124500000000001</v>
      </c>
      <c r="E4528">
        <v>0</v>
      </c>
      <c r="F4528" s="26">
        <v>1619.5833333333333</v>
      </c>
      <c r="G4528" s="26">
        <v>75.952500000000001</v>
      </c>
      <c r="H4528" s="26">
        <v>20.56</v>
      </c>
      <c r="I4528" s="26">
        <v>56.816666666666663</v>
      </c>
      <c r="J4528" s="26">
        <v>59.545833333333334</v>
      </c>
      <c r="K4528">
        <v>243.58333333333334</v>
      </c>
      <c r="L4528">
        <v>2.0916666666666663</v>
      </c>
      <c r="M4528">
        <v>6.3916666666666666</v>
      </c>
      <c r="N4528">
        <v>42.55833333333333</v>
      </c>
      <c r="O4528" s="1">
        <f t="shared" si="1329"/>
        <v>41747.476617911845</v>
      </c>
      <c r="Q4528" s="1">
        <f t="shared" si="1333"/>
        <v>4574.1539321004911</v>
      </c>
      <c r="R4528" s="2">
        <f t="shared" si="1334"/>
        <v>4.8394198818725469</v>
      </c>
      <c r="S4528" s="2"/>
      <c r="T4528" s="1">
        <f t="shared" si="1335"/>
        <v>7415.8757047564068</v>
      </c>
      <c r="U4528" s="1">
        <f t="shared" si="1336"/>
        <v>0</v>
      </c>
      <c r="V4528" s="1">
        <f t="shared" si="1337"/>
        <v>2023.8201681829239</v>
      </c>
      <c r="W4528" s="1">
        <f t="shared" si="1338"/>
        <v>27629.505025777911</v>
      </c>
      <c r="X4528" s="2">
        <f t="shared" si="1347"/>
        <v>64.056343311850938</v>
      </c>
      <c r="Y4528">
        <f t="shared" si="1330"/>
        <v>1</v>
      </c>
      <c r="Z4528" s="26">
        <f t="shared" si="1339"/>
        <v>0</v>
      </c>
      <c r="AA4528">
        <f t="shared" si="1340"/>
        <v>141.51854394899368</v>
      </c>
      <c r="AB4528" s="28">
        <f t="shared" si="1341"/>
        <v>40607.386904761908</v>
      </c>
      <c r="AC4528">
        <f t="shared" si="1342"/>
        <v>24.418055555555554</v>
      </c>
      <c r="AD4528" s="31">
        <f t="shared" si="1331"/>
        <v>13.084113469270889</v>
      </c>
      <c r="AE4528" s="31">
        <f t="shared" si="1343"/>
        <v>24.664328135584547</v>
      </c>
      <c r="AF4528" s="15">
        <f t="shared" si="1332"/>
        <v>5.8657407407407387</v>
      </c>
      <c r="AG4528" s="31">
        <f t="shared" si="1344"/>
        <v>6.9610210664270111</v>
      </c>
      <c r="AH4528" s="31">
        <f t="shared" si="1345"/>
        <v>41.983321331544772</v>
      </c>
      <c r="AI4528">
        <f t="shared" si="1346"/>
        <v>104.12178709411288</v>
      </c>
    </row>
    <row r="4529" spans="1:35" x14ac:dyDescent="0.2">
      <c r="A4529">
        <v>32</v>
      </c>
      <c r="C4529" s="27" t="s">
        <v>4590</v>
      </c>
      <c r="D4529" s="26">
        <v>30.10125</v>
      </c>
      <c r="E4529">
        <v>0</v>
      </c>
      <c r="F4529" s="26">
        <v>1639.3333333333333</v>
      </c>
      <c r="G4529" s="26">
        <v>75.005833333333328</v>
      </c>
      <c r="H4529" s="26">
        <v>22.642499999999998</v>
      </c>
      <c r="I4529" s="26">
        <v>48.358333333333334</v>
      </c>
      <c r="J4529" s="26">
        <v>54.205833333333331</v>
      </c>
      <c r="K4529">
        <v>174.33333333333334</v>
      </c>
      <c r="L4529">
        <v>2.2999999999999998</v>
      </c>
      <c r="M4529">
        <v>7.5</v>
      </c>
      <c r="N4529">
        <v>43.30083333333333</v>
      </c>
      <c r="O4529" s="1">
        <f t="shared" si="1329"/>
        <v>42256.565990612908</v>
      </c>
      <c r="Q4529" s="1">
        <f t="shared" si="1333"/>
        <v>5804.4621998740058</v>
      </c>
      <c r="R4529" s="2">
        <f t="shared" si="1334"/>
        <v>6.1410766210809724</v>
      </c>
      <c r="S4529" s="2"/>
      <c r="T4529" s="1">
        <f t="shared" si="1335"/>
        <v>7885.9146463142388</v>
      </c>
      <c r="U4529" s="1">
        <f t="shared" si="1336"/>
        <v>0</v>
      </c>
      <c r="V4529" s="1">
        <f t="shared" si="1337"/>
        <v>2197.416498683845</v>
      </c>
      <c r="W4529" s="1">
        <f t="shared" si="1338"/>
        <v>26231.930432229834</v>
      </c>
      <c r="X4529" s="2">
        <f t="shared" si="1347"/>
        <v>68.895763193723482</v>
      </c>
      <c r="Y4529">
        <f t="shared" si="1330"/>
        <v>1</v>
      </c>
      <c r="Z4529" s="26">
        <f t="shared" si="1339"/>
        <v>0</v>
      </c>
      <c r="AA4529">
        <f t="shared" si="1340"/>
        <v>37.332957110951881</v>
      </c>
      <c r="AB4529" s="28">
        <f t="shared" si="1341"/>
        <v>40607.428571428572</v>
      </c>
      <c r="AC4529">
        <f t="shared" si="1342"/>
        <v>23.892129629629625</v>
      </c>
      <c r="AD4529" s="31">
        <f t="shared" si="1331"/>
        <v>10.790540968997194</v>
      </c>
      <c r="AE4529" s="31">
        <f t="shared" si="1343"/>
        <v>20.376822531489967</v>
      </c>
      <c r="AF4529" s="15">
        <f t="shared" si="1332"/>
        <v>6.2782407407407383</v>
      </c>
      <c r="AG4529" s="31">
        <f t="shared" si="1344"/>
        <v>7.1631018524747772</v>
      </c>
      <c r="AH4529" s="31">
        <f t="shared" si="1345"/>
        <v>43.138335091534067</v>
      </c>
      <c r="AI4529">
        <f t="shared" si="1346"/>
        <v>136.84221351098512</v>
      </c>
    </row>
    <row r="4530" spans="1:35" x14ac:dyDescent="0.2">
      <c r="A4530">
        <v>32</v>
      </c>
      <c r="C4530" s="27" t="s">
        <v>4591</v>
      </c>
      <c r="D4530" s="26">
        <v>30.06925</v>
      </c>
      <c r="E4530">
        <v>0</v>
      </c>
      <c r="F4530" s="26">
        <v>1516.1666666666667</v>
      </c>
      <c r="G4530" s="26">
        <v>72.82083333333334</v>
      </c>
      <c r="H4530" s="26">
        <v>24.375833333333333</v>
      </c>
      <c r="I4530" s="26">
        <v>45.641666666666666</v>
      </c>
      <c r="J4530" s="26">
        <v>50.659166666666664</v>
      </c>
      <c r="K4530">
        <v>199.08333333333334</v>
      </c>
      <c r="L4530">
        <v>2.3583333333333334</v>
      </c>
      <c r="M4530">
        <v>7.4916666666666663</v>
      </c>
      <c r="N4530">
        <v>43.606666666666669</v>
      </c>
      <c r="O4530" s="1">
        <f t="shared" si="1329"/>
        <v>39081.738594612209</v>
      </c>
      <c r="Q4530" s="1">
        <f t="shared" si="1333"/>
        <v>3654.4207568107872</v>
      </c>
      <c r="R4530" s="2">
        <f t="shared" si="1334"/>
        <v>3.8663492155622783</v>
      </c>
      <c r="S4530" s="2"/>
      <c r="T4530" s="1">
        <f t="shared" si="1335"/>
        <v>8637.4094587874733</v>
      </c>
      <c r="U4530" s="1">
        <f t="shared" si="1336"/>
        <v>0</v>
      </c>
      <c r="V4530" s="1">
        <f t="shared" si="1337"/>
        <v>2464.4695174112644</v>
      </c>
      <c r="W4530" s="1">
        <f t="shared" si="1338"/>
        <v>24171.076727190284</v>
      </c>
      <c r="X4530" s="2">
        <f t="shared" si="1347"/>
        <v>75.036839814804452</v>
      </c>
      <c r="Y4530">
        <f t="shared" si="1330"/>
        <v>1</v>
      </c>
      <c r="Z4530" s="26">
        <f t="shared" si="1339"/>
        <v>0</v>
      </c>
      <c r="AA4530">
        <f t="shared" si="1340"/>
        <v>4.9106847259219775</v>
      </c>
      <c r="AB4530" s="28">
        <f t="shared" si="1341"/>
        <v>40607.470238095237</v>
      </c>
      <c r="AC4530">
        <f t="shared" si="1342"/>
        <v>22.678240740740744</v>
      </c>
      <c r="AD4530" s="31">
        <f t="shared" si="1331"/>
        <v>9.4646631727808064</v>
      </c>
      <c r="AE4530" s="31">
        <f t="shared" si="1343"/>
        <v>17.94637866685671</v>
      </c>
      <c r="AF4530" s="15">
        <f t="shared" si="1332"/>
        <v>6.4481481481481495</v>
      </c>
      <c r="AG4530" s="31">
        <f t="shared" si="1344"/>
        <v>7.247826848743391</v>
      </c>
      <c r="AH4530" s="31">
        <f t="shared" si="1345"/>
        <v>43.622049726803795</v>
      </c>
      <c r="AI4530">
        <f t="shared" si="1346"/>
        <v>154.36213441240187</v>
      </c>
    </row>
    <row r="4531" spans="1:35" x14ac:dyDescent="0.2">
      <c r="A4531">
        <v>32</v>
      </c>
      <c r="C4531" s="27" t="s">
        <v>4592</v>
      </c>
      <c r="D4531" s="26">
        <v>30.047750000000001</v>
      </c>
      <c r="E4531">
        <v>0</v>
      </c>
      <c r="F4531" s="26">
        <v>1263.8333333333333</v>
      </c>
      <c r="G4531" s="26">
        <v>70.894166666666663</v>
      </c>
      <c r="H4531" s="26">
        <v>25.484999999999999</v>
      </c>
      <c r="I4531" s="26">
        <v>49.166666666666664</v>
      </c>
      <c r="J4531" s="26">
        <v>50.857500000000002</v>
      </c>
      <c r="K4531">
        <v>184.75</v>
      </c>
      <c r="L4531">
        <v>2.2166666666666668</v>
      </c>
      <c r="M4531">
        <v>7.55</v>
      </c>
      <c r="N4531">
        <v>43.856666666666669</v>
      </c>
      <c r="O4531" s="1">
        <f t="shared" si="1329"/>
        <v>32577.423740018065</v>
      </c>
      <c r="Q4531" s="1">
        <f t="shared" si="1333"/>
        <v>-1693.1293772372671</v>
      </c>
      <c r="R4531" s="2">
        <f t="shared" si="1334"/>
        <v>-1.7913179338548992</v>
      </c>
      <c r="S4531" s="2"/>
      <c r="T4531" s="1">
        <f t="shared" si="1335"/>
        <v>9107.4931835580192</v>
      </c>
      <c r="U4531" s="1">
        <f t="shared" si="1336"/>
        <v>0</v>
      </c>
      <c r="V4531" s="1">
        <f t="shared" si="1337"/>
        <v>2637.5347394237269</v>
      </c>
      <c r="W4531" s="1">
        <f t="shared" si="1338"/>
        <v>22370.156728005491</v>
      </c>
      <c r="X4531" s="2">
        <f t="shared" si="1347"/>
        <v>78.903189030366732</v>
      </c>
      <c r="Y4531">
        <f t="shared" si="1330"/>
        <v>1</v>
      </c>
      <c r="Z4531" s="26">
        <f t="shared" si="1339"/>
        <v>0</v>
      </c>
      <c r="AA4531">
        <f t="shared" si="1340"/>
        <v>64.14443922224784</v>
      </c>
      <c r="AB4531" s="28">
        <f t="shared" si="1341"/>
        <v>40607.511904761908</v>
      </c>
      <c r="AC4531">
        <f t="shared" si="1342"/>
        <v>21.607870370370367</v>
      </c>
      <c r="AD4531" s="31">
        <f t="shared" si="1331"/>
        <v>9.5520729614300528</v>
      </c>
      <c r="AE4531" s="31">
        <f t="shared" si="1343"/>
        <v>18.177891878828518</v>
      </c>
      <c r="AF4531" s="15">
        <f t="shared" si="1332"/>
        <v>6.5870370370370379</v>
      </c>
      <c r="AG4531" s="31">
        <f t="shared" si="1344"/>
        <v>7.3177376077277829</v>
      </c>
      <c r="AH4531" s="31">
        <f t="shared" si="1345"/>
        <v>44.020950140321212</v>
      </c>
      <c r="AI4531">
        <f t="shared" si="1346"/>
        <v>155.36846626809407</v>
      </c>
    </row>
    <row r="4532" spans="1:35" x14ac:dyDescent="0.2">
      <c r="A4532">
        <v>32</v>
      </c>
      <c r="C4532" s="27" t="s">
        <v>4593</v>
      </c>
      <c r="D4532" s="26">
        <v>30.032416666666666</v>
      </c>
      <c r="E4532">
        <v>0</v>
      </c>
      <c r="F4532" s="26">
        <v>881.16666666666663</v>
      </c>
      <c r="G4532" s="26">
        <v>57.392499999999998</v>
      </c>
      <c r="H4532" s="26">
        <v>24.706666666666667</v>
      </c>
      <c r="I4532" s="26">
        <v>70.783333333333331</v>
      </c>
      <c r="J4532" s="26">
        <v>47.94916666666667</v>
      </c>
      <c r="K4532">
        <v>170.25</v>
      </c>
      <c r="L4532">
        <v>2.9249999999999998</v>
      </c>
      <c r="M4532">
        <v>8.2666666666666657</v>
      </c>
      <c r="N4532">
        <v>44.28</v>
      </c>
      <c r="O4532" s="1">
        <f t="shared" si="1329"/>
        <v>22713.548636881907</v>
      </c>
      <c r="Q4532" s="1">
        <f t="shared" si="1333"/>
        <v>193.82779114970651</v>
      </c>
      <c r="R4532" s="2">
        <f t="shared" si="1334"/>
        <v>0.2050683208465145</v>
      </c>
      <c r="S4532" s="2"/>
      <c r="T4532" s="1">
        <f t="shared" si="1335"/>
        <v>8934.7851507369378</v>
      </c>
      <c r="U4532" s="1">
        <f t="shared" si="1336"/>
        <v>0</v>
      </c>
      <c r="V4532" s="1">
        <f t="shared" si="1337"/>
        <v>2567.8439497757636</v>
      </c>
      <c r="W4532" s="1">
        <f t="shared" si="1338"/>
        <v>10848.957192638816</v>
      </c>
      <c r="X4532" s="2">
        <f t="shared" si="1347"/>
        <v>77.111871096511834</v>
      </c>
      <c r="Y4532">
        <f t="shared" si="1330"/>
        <v>1</v>
      </c>
      <c r="Z4532" s="26">
        <f t="shared" si="1339"/>
        <v>0</v>
      </c>
      <c r="AA4532">
        <f t="shared" si="1340"/>
        <v>388.85359644194642</v>
      </c>
      <c r="AB4532" s="28">
        <f t="shared" si="1341"/>
        <v>40607.553571428572</v>
      </c>
      <c r="AC4532">
        <f t="shared" si="1342"/>
        <v>14.106944444444443</v>
      </c>
      <c r="AD4532" s="31">
        <f t="shared" si="1331"/>
        <v>8.5711863054663997</v>
      </c>
      <c r="AE4532" s="31">
        <f t="shared" si="1343"/>
        <v>16.737157136735544</v>
      </c>
      <c r="AF4532" s="15">
        <f t="shared" si="1332"/>
        <v>6.8222222222222229</v>
      </c>
      <c r="AG4532" s="31">
        <f t="shared" si="1344"/>
        <v>7.4374725338055541</v>
      </c>
      <c r="AH4532" s="31">
        <f t="shared" si="1345"/>
        <v>44.703649581958842</v>
      </c>
      <c r="AI4532">
        <f t="shared" si="1346"/>
        <v>168.13455258068245</v>
      </c>
    </row>
    <row r="4533" spans="1:35" x14ac:dyDescent="0.2">
      <c r="A4533">
        <v>32</v>
      </c>
      <c r="C4533" s="27" t="s">
        <v>4594</v>
      </c>
      <c r="D4533" s="26">
        <v>30.013999999999999</v>
      </c>
      <c r="E4533">
        <v>0</v>
      </c>
      <c r="F4533" s="26">
        <v>367.75</v>
      </c>
      <c r="G4533" s="26">
        <v>51.327500000000001</v>
      </c>
      <c r="H4533" s="26">
        <v>23.863333333333333</v>
      </c>
      <c r="I4533" s="26">
        <v>79.266666666666666</v>
      </c>
      <c r="J4533" s="26">
        <v>45.114166666666669</v>
      </c>
      <c r="K4533">
        <v>177.58333333333334</v>
      </c>
      <c r="L4533">
        <v>1.9416666666666664</v>
      </c>
      <c r="M4533">
        <v>6.0416666666666661</v>
      </c>
      <c r="N4533">
        <v>44.596666666666664</v>
      </c>
      <c r="O4533" s="1">
        <f t="shared" si="1329"/>
        <v>9479.3730030792376</v>
      </c>
      <c r="Q4533" s="1">
        <f t="shared" si="1333"/>
        <v>-7998.202426582815</v>
      </c>
      <c r="R4533" s="2">
        <f t="shared" si="1334"/>
        <v>-8.4620370055346381</v>
      </c>
      <c r="S4533" s="2"/>
      <c r="T4533" s="1">
        <f t="shared" si="1335"/>
        <v>9113.5315869675997</v>
      </c>
      <c r="U4533" s="1">
        <f t="shared" si="1336"/>
        <v>0</v>
      </c>
      <c r="V4533" s="1">
        <f t="shared" si="1337"/>
        <v>2614.5912986835247</v>
      </c>
      <c r="W4533" s="1">
        <f t="shared" si="1338"/>
        <v>5568.924515090167</v>
      </c>
      <c r="X4533" s="2">
        <f t="shared" si="1347"/>
        <v>77.316939417358356</v>
      </c>
      <c r="Y4533">
        <f t="shared" si="1330"/>
        <v>1</v>
      </c>
      <c r="Z4533" s="26">
        <f t="shared" si="1339"/>
        <v>0</v>
      </c>
      <c r="AA4533">
        <f t="shared" si="1340"/>
        <v>675.45096122854022</v>
      </c>
      <c r="AB4533" s="28">
        <f t="shared" si="1341"/>
        <v>40607.595238095237</v>
      </c>
      <c r="AC4533">
        <f t="shared" si="1342"/>
        <v>10.737500000000001</v>
      </c>
      <c r="AD4533" s="31">
        <f t="shared" si="1331"/>
        <v>7.6888371424896409</v>
      </c>
      <c r="AE4533" s="31">
        <f t="shared" si="1343"/>
        <v>15.192375528472525</v>
      </c>
      <c r="AF4533" s="15">
        <f t="shared" si="1332"/>
        <v>6.9981481481481467</v>
      </c>
      <c r="AG4533" s="31">
        <f t="shared" si="1344"/>
        <v>7.5281606859059096</v>
      </c>
      <c r="AH4533" s="31">
        <f t="shared" si="1345"/>
        <v>45.220324450754909</v>
      </c>
      <c r="AI4533">
        <f t="shared" si="1346"/>
        <v>180.52802892076167</v>
      </c>
    </row>
    <row r="4534" spans="1:35" x14ac:dyDescent="0.2">
      <c r="A4534">
        <v>32</v>
      </c>
      <c r="C4534" s="27" t="s">
        <v>4595</v>
      </c>
      <c r="D4534" s="26">
        <v>30.002000000000002</v>
      </c>
      <c r="E4534">
        <v>0</v>
      </c>
      <c r="F4534" s="26">
        <v>26.666666666666664</v>
      </c>
      <c r="G4534" s="26">
        <v>43.07</v>
      </c>
      <c r="H4534" s="26">
        <v>19.800833333333333</v>
      </c>
      <c r="I4534" s="26">
        <v>87.683333333333337</v>
      </c>
      <c r="J4534" s="26">
        <v>39.674166666666665</v>
      </c>
      <c r="K4534">
        <v>144</v>
      </c>
      <c r="L4534">
        <v>2.4499999999999997</v>
      </c>
      <c r="M4534">
        <v>6.7166666666666668</v>
      </c>
      <c r="N4534">
        <v>44.648333333333333</v>
      </c>
      <c r="O4534" s="1">
        <f t="shared" si="1329"/>
        <v>687.37805596767635</v>
      </c>
      <c r="Q4534" s="1">
        <f t="shared" si="1333"/>
        <v>-8878.6152401153358</v>
      </c>
      <c r="R4534" s="2">
        <f t="shared" si="1334"/>
        <v>-9.3935070297863312</v>
      </c>
      <c r="S4534" s="2"/>
      <c r="T4534" s="1">
        <f t="shared" si="1335"/>
        <v>8363.4358982885988</v>
      </c>
      <c r="U4534" s="1">
        <f t="shared" si="1336"/>
        <v>0</v>
      </c>
      <c r="V4534" s="1">
        <f t="shared" si="1337"/>
        <v>2311.2223584766066</v>
      </c>
      <c r="W4534" s="1">
        <f t="shared" si="1338"/>
        <v>-1305.8738432067314</v>
      </c>
      <c r="X4534" s="2">
        <f t="shared" si="1347"/>
        <v>68.854902411823716</v>
      </c>
      <c r="Y4534">
        <f t="shared" si="1330"/>
        <v>1</v>
      </c>
      <c r="Z4534" s="26">
        <f t="shared" si="1339"/>
        <v>0</v>
      </c>
      <c r="AA4534">
        <f t="shared" si="1340"/>
        <v>664.86119238727247</v>
      </c>
      <c r="AB4534" s="28">
        <f t="shared" si="1341"/>
        <v>40607.636904761908</v>
      </c>
      <c r="AC4534">
        <f t="shared" si="1342"/>
        <v>6.15</v>
      </c>
      <c r="AD4534" s="31">
        <f t="shared" si="1331"/>
        <v>6.2252817623011278</v>
      </c>
      <c r="AE4534" s="31">
        <f t="shared" si="1343"/>
        <v>12.502572224645224</v>
      </c>
      <c r="AF4534" s="15">
        <f t="shared" si="1332"/>
        <v>7.0268518518518519</v>
      </c>
      <c r="AG4534" s="31">
        <f t="shared" si="1344"/>
        <v>7.5430490392437353</v>
      </c>
      <c r="AH4534" s="31">
        <f t="shared" si="1345"/>
        <v>45.305114228061264</v>
      </c>
      <c r="AI4534">
        <f t="shared" si="1346"/>
        <v>197.20888252453722</v>
      </c>
    </row>
    <row r="4535" spans="1:35" x14ac:dyDescent="0.2">
      <c r="A4535">
        <v>32</v>
      </c>
      <c r="C4535" s="27" t="s">
        <v>4596</v>
      </c>
      <c r="D4535" s="26">
        <v>29.99775</v>
      </c>
      <c r="E4535">
        <v>0</v>
      </c>
      <c r="F4535" s="26">
        <v>1</v>
      </c>
      <c r="G4535" s="26">
        <v>39.084166666666668</v>
      </c>
      <c r="H4535" s="26">
        <v>16.588333333333335</v>
      </c>
      <c r="I4535" s="26">
        <v>90.4</v>
      </c>
      <c r="J4535" s="26">
        <v>36.516666666666666</v>
      </c>
      <c r="K4535">
        <v>111.33333333333333</v>
      </c>
      <c r="L4535">
        <v>0.23333333333333331</v>
      </c>
      <c r="M4535">
        <v>2.4916666666666667</v>
      </c>
      <c r="N4535">
        <v>44.484999999999999</v>
      </c>
      <c r="O4535" s="1">
        <f t="shared" si="1329"/>
        <v>25.776677098787872</v>
      </c>
      <c r="Q4535" s="1">
        <f t="shared" si="1333"/>
        <v>-4963.3028078388124</v>
      </c>
      <c r="R4535" s="2">
        <f t="shared" si="1334"/>
        <v>-5.2511364166048127</v>
      </c>
      <c r="S4535" s="2"/>
      <c r="T4535" s="1">
        <f t="shared" si="1335"/>
        <v>7309.6098436594903</v>
      </c>
      <c r="U4535" s="1">
        <f t="shared" si="1336"/>
        <v>0</v>
      </c>
      <c r="V4535" s="1">
        <f t="shared" si="1337"/>
        <v>1944.120282841634</v>
      </c>
      <c r="W4535" s="1">
        <f t="shared" si="1338"/>
        <v>-4468.5155109940997</v>
      </c>
      <c r="X4535" s="2">
        <f t="shared" si="1347"/>
        <v>59.461395382037381</v>
      </c>
      <c r="Y4535">
        <f t="shared" si="1330"/>
        <v>1</v>
      </c>
      <c r="Z4535" s="26">
        <f t="shared" si="1339"/>
        <v>0</v>
      </c>
      <c r="AA4535">
        <f t="shared" si="1340"/>
        <v>415.23145011852876</v>
      </c>
      <c r="AB4535" s="28">
        <f t="shared" si="1341"/>
        <v>40607.678571428572</v>
      </c>
      <c r="AC4535">
        <f t="shared" si="1342"/>
        <v>3.9356481481481489</v>
      </c>
      <c r="AD4535" s="31">
        <f t="shared" si="1331"/>
        <v>5.4968666797852714</v>
      </c>
      <c r="AE4535" s="31">
        <f t="shared" si="1343"/>
        <v>11.127880852297908</v>
      </c>
      <c r="AF4535" s="15">
        <f t="shared" si="1332"/>
        <v>6.9361111111111109</v>
      </c>
      <c r="AG4535" s="31">
        <f t="shared" si="1344"/>
        <v>7.4960708482676557</v>
      </c>
      <c r="AH4535" s="31">
        <f t="shared" si="1345"/>
        <v>45.037539772886149</v>
      </c>
      <c r="AI4535">
        <f t="shared" si="1346"/>
        <v>203.86486943057648</v>
      </c>
    </row>
    <row r="4536" spans="1:35" x14ac:dyDescent="0.2">
      <c r="A4536">
        <v>32</v>
      </c>
      <c r="C4536" s="27" t="s">
        <v>4597</v>
      </c>
      <c r="D4536" s="26">
        <v>29.984500000000001</v>
      </c>
      <c r="E4536">
        <v>0</v>
      </c>
      <c r="F4536" s="26">
        <v>1</v>
      </c>
      <c r="G4536" s="26">
        <v>37.088333333333331</v>
      </c>
      <c r="H4536" s="26">
        <v>13.605</v>
      </c>
      <c r="I4536" s="26">
        <v>90.625</v>
      </c>
      <c r="J4536" s="26">
        <v>34.605833333333337</v>
      </c>
      <c r="K4536">
        <v>87.583333333333329</v>
      </c>
      <c r="L4536">
        <v>0</v>
      </c>
      <c r="M4536">
        <v>0.51666666666666661</v>
      </c>
      <c r="N4536">
        <v>44.383333333333333</v>
      </c>
      <c r="O4536" s="1">
        <f t="shared" si="1329"/>
        <v>25.776677098787872</v>
      </c>
      <c r="Q4536" s="1">
        <f t="shared" si="1333"/>
        <v>-2864.6583636348287</v>
      </c>
      <c r="R4536" s="2">
        <f t="shared" si="1334"/>
        <v>-3.0307866428493209</v>
      </c>
      <c r="S4536" s="2"/>
      <c r="T4536" s="1">
        <f t="shared" si="1335"/>
        <v>6922.9624956783446</v>
      </c>
      <c r="U4536" s="1">
        <f t="shared" si="1336"/>
        <v>0</v>
      </c>
      <c r="V4536" s="1">
        <f t="shared" si="1337"/>
        <v>1795.6476514438364</v>
      </c>
      <c r="W4536" s="1">
        <f t="shared" si="1338"/>
        <v>-6035.7020187073558</v>
      </c>
      <c r="X4536" s="2">
        <f t="shared" si="1347"/>
        <v>54.210258965432566</v>
      </c>
      <c r="Y4536">
        <f t="shared" si="1330"/>
        <v>1</v>
      </c>
      <c r="Z4536" s="26">
        <f t="shared" si="1339"/>
        <v>0</v>
      </c>
      <c r="AA4536">
        <f t="shared" si="1340"/>
        <v>293.16033735113677</v>
      </c>
      <c r="AB4536" s="28">
        <f t="shared" si="1341"/>
        <v>40607.720238095237</v>
      </c>
      <c r="AC4536">
        <f t="shared" si="1342"/>
        <v>2.8268518518518504</v>
      </c>
      <c r="AD4536" s="31">
        <f t="shared" si="1331"/>
        <v>5.0935834527539763</v>
      </c>
      <c r="AE4536" s="31">
        <f t="shared" si="1343"/>
        <v>10.352901087017274</v>
      </c>
      <c r="AF4536" s="15">
        <f t="shared" si="1332"/>
        <v>6.8796296296296289</v>
      </c>
      <c r="AG4536" s="31">
        <f t="shared" si="1344"/>
        <v>7.4669593650324426</v>
      </c>
      <c r="AH4536" s="31">
        <f t="shared" si="1345"/>
        <v>44.871682244500803</v>
      </c>
      <c r="AI4536">
        <f t="shared" si="1346"/>
        <v>207.52691231879098</v>
      </c>
    </row>
    <row r="4537" spans="1:35" x14ac:dyDescent="0.2">
      <c r="A4537">
        <v>32</v>
      </c>
      <c r="C4537" s="27" t="s">
        <v>4598</v>
      </c>
      <c r="D4537" s="26">
        <v>29.968083333333333</v>
      </c>
      <c r="E4537">
        <v>0</v>
      </c>
      <c r="F4537" s="26">
        <v>1</v>
      </c>
      <c r="G4537" s="26">
        <v>35.825833333333335</v>
      </c>
      <c r="H4537" s="26">
        <v>11.949166666666667</v>
      </c>
      <c r="I4537" s="26">
        <v>90.508333333333326</v>
      </c>
      <c r="J4537" s="26">
        <v>33.325833333333335</v>
      </c>
      <c r="K4537">
        <v>83</v>
      </c>
      <c r="L4537">
        <v>0</v>
      </c>
      <c r="M4537">
        <v>0.33333333333333337</v>
      </c>
      <c r="N4537">
        <v>44.305833333333332</v>
      </c>
      <c r="O4537" s="1">
        <f t="shared" si="1329"/>
        <v>25.776677098787872</v>
      </c>
      <c r="Q4537" s="1">
        <f t="shared" si="1333"/>
        <v>-1566.4342098051422</v>
      </c>
      <c r="R4537" s="2">
        <f t="shared" si="1334"/>
        <v>-1.6572754155423068</v>
      </c>
      <c r="S4537" s="2"/>
      <c r="T4537" s="1">
        <f t="shared" si="1335"/>
        <v>6688.5408853349327</v>
      </c>
      <c r="U4537" s="1">
        <f t="shared" si="1336"/>
        <v>0</v>
      </c>
      <c r="V4537" s="1">
        <f t="shared" si="1337"/>
        <v>1710.0723729303124</v>
      </c>
      <c r="W4537" s="1">
        <f t="shared" si="1338"/>
        <v>-7016.1416201012125</v>
      </c>
      <c r="X4537" s="2">
        <f t="shared" si="1347"/>
        <v>51.179472322583244</v>
      </c>
      <c r="Y4537">
        <f t="shared" si="1330"/>
        <v>1</v>
      </c>
      <c r="Z4537" s="26">
        <f t="shared" si="1339"/>
        <v>0</v>
      </c>
      <c r="AA4537">
        <f t="shared" si="1340"/>
        <v>235.73423021221495</v>
      </c>
      <c r="AB4537" s="28">
        <f t="shared" si="1341"/>
        <v>40607.761904761908</v>
      </c>
      <c r="AC4537">
        <f t="shared" si="1342"/>
        <v>2.1254629629629642</v>
      </c>
      <c r="AD4537" s="31">
        <f t="shared" si="1331"/>
        <v>4.8381793054847808</v>
      </c>
      <c r="AE4537" s="31">
        <f t="shared" si="1343"/>
        <v>9.8588385080196836</v>
      </c>
      <c r="AF4537" s="15">
        <f t="shared" si="1332"/>
        <v>6.8365740740740737</v>
      </c>
      <c r="AG4537" s="31">
        <f t="shared" si="1344"/>
        <v>7.4448346283196427</v>
      </c>
      <c r="AH4537" s="31">
        <f t="shared" si="1345"/>
        <v>44.745606428827678</v>
      </c>
      <c r="AI4537">
        <f t="shared" si="1346"/>
        <v>209.73924873989768</v>
      </c>
    </row>
    <row r="4538" spans="1:35" x14ac:dyDescent="0.2">
      <c r="A4538">
        <v>32</v>
      </c>
      <c r="C4538" s="27" t="s">
        <v>4599</v>
      </c>
      <c r="D4538" s="26">
        <v>29.956250000000001</v>
      </c>
      <c r="E4538">
        <v>0</v>
      </c>
      <c r="F4538" s="26">
        <v>1</v>
      </c>
      <c r="G4538" s="26">
        <v>35.004166666666663</v>
      </c>
      <c r="H4538" s="26">
        <v>11.098333333333333</v>
      </c>
      <c r="I4538" s="26">
        <v>90.358333333333334</v>
      </c>
      <c r="J4538" s="26">
        <v>32.468333333333334</v>
      </c>
      <c r="K4538">
        <v>83</v>
      </c>
      <c r="L4538">
        <v>0</v>
      </c>
      <c r="M4538">
        <v>0</v>
      </c>
      <c r="N4538">
        <v>44.165833333333332</v>
      </c>
      <c r="O4538" s="1">
        <f t="shared" si="1329"/>
        <v>25.776677098787872</v>
      </c>
      <c r="Q4538" s="1">
        <f t="shared" si="1333"/>
        <v>-817.44467146083207</v>
      </c>
      <c r="R4538" s="2">
        <f t="shared" si="1334"/>
        <v>-0.86485021145357754</v>
      </c>
      <c r="S4538" s="2"/>
      <c r="T4538" s="1">
        <f t="shared" si="1335"/>
        <v>6551.0471608195357</v>
      </c>
      <c r="U4538" s="1">
        <f t="shared" si="1336"/>
        <v>0</v>
      </c>
      <c r="V4538" s="1">
        <f t="shared" si="1337"/>
        <v>1662.0225104219828</v>
      </c>
      <c r="W4538" s="1">
        <f t="shared" si="1338"/>
        <v>-7580.1357086667431</v>
      </c>
      <c r="X4538" s="2">
        <f t="shared" si="1347"/>
        <v>49.522196907040936</v>
      </c>
      <c r="Y4538">
        <f t="shared" si="1330"/>
        <v>1</v>
      </c>
      <c r="Z4538" s="26">
        <f t="shared" si="1339"/>
        <v>0</v>
      </c>
      <c r="AA4538">
        <f t="shared" si="1340"/>
        <v>210.77320206042188</v>
      </c>
      <c r="AB4538" s="28">
        <f t="shared" si="1341"/>
        <v>40607.803571428572</v>
      </c>
      <c r="AC4538">
        <f t="shared" si="1342"/>
        <v>1.6689814814814794</v>
      </c>
      <c r="AD4538" s="31">
        <f t="shared" si="1331"/>
        <v>4.6742875046577952</v>
      </c>
      <c r="AE4538" s="31">
        <f t="shared" si="1343"/>
        <v>9.5406945200358368</v>
      </c>
      <c r="AF4538" s="15">
        <f t="shared" si="1332"/>
        <v>6.7587962962962953</v>
      </c>
      <c r="AG4538" s="31">
        <f t="shared" si="1344"/>
        <v>7.4050134124481302</v>
      </c>
      <c r="AH4538" s="31">
        <f t="shared" si="1345"/>
        <v>44.518636300615519</v>
      </c>
      <c r="AI4538">
        <f t="shared" si="1346"/>
        <v>210.28738598484503</v>
      </c>
    </row>
    <row r="4539" spans="1:35" x14ac:dyDescent="0.2">
      <c r="A4539">
        <v>32</v>
      </c>
      <c r="C4539" s="27" t="s">
        <v>4600</v>
      </c>
      <c r="D4539" s="26">
        <v>29.933499999999999</v>
      </c>
      <c r="E4539">
        <v>0</v>
      </c>
      <c r="F4539" s="26">
        <v>1</v>
      </c>
      <c r="G4539" s="26">
        <v>34.50333333333333</v>
      </c>
      <c r="H4539" s="26">
        <v>9.1933333333333334</v>
      </c>
      <c r="I4539" s="26">
        <v>90.2</v>
      </c>
      <c r="J4539" s="26">
        <v>31.930833333333332</v>
      </c>
      <c r="K4539">
        <v>83</v>
      </c>
      <c r="L4539">
        <v>0</v>
      </c>
      <c r="M4539">
        <v>4.9999999999999996E-2</v>
      </c>
      <c r="N4539">
        <v>43.993333333333332</v>
      </c>
      <c r="O4539" s="1">
        <f t="shared" si="1329"/>
        <v>25.776677098787872</v>
      </c>
      <c r="Q4539" s="1">
        <f t="shared" si="1333"/>
        <v>-753.34524236559821</v>
      </c>
      <c r="R4539" s="2">
        <f t="shared" si="1334"/>
        <v>-0.79703350563543607</v>
      </c>
      <c r="S4539" s="2"/>
      <c r="T4539" s="1">
        <f t="shared" si="1335"/>
        <v>6728.3867015456462</v>
      </c>
      <c r="U4539" s="1">
        <f t="shared" si="1336"/>
        <v>0</v>
      </c>
      <c r="V4539" s="1">
        <f t="shared" si="1337"/>
        <v>1692.7308102969621</v>
      </c>
      <c r="W4539" s="1">
        <f t="shared" si="1338"/>
        <v>-7851.790563061385</v>
      </c>
      <c r="X4539" s="2">
        <f t="shared" si="1347"/>
        <v>48.657346695587357</v>
      </c>
      <c r="Y4539">
        <f t="shared" si="1330"/>
        <v>1</v>
      </c>
      <c r="Z4539" s="26">
        <f t="shared" si="1339"/>
        <v>0</v>
      </c>
      <c r="AA4539">
        <f t="shared" si="1340"/>
        <v>200.33609425886553</v>
      </c>
      <c r="AB4539" s="28">
        <f t="shared" si="1341"/>
        <v>40607.845238095237</v>
      </c>
      <c r="AC4539">
        <f t="shared" si="1342"/>
        <v>1.3907407407407391</v>
      </c>
      <c r="AD4539" s="31">
        <f t="shared" si="1331"/>
        <v>4.5734403667523313</v>
      </c>
      <c r="AE4539" s="31">
        <f t="shared" si="1343"/>
        <v>9.3443159526854593</v>
      </c>
      <c r="AF4539" s="15">
        <f t="shared" si="1332"/>
        <v>6.6629629629629621</v>
      </c>
      <c r="AG4539" s="31">
        <f t="shared" si="1344"/>
        <v>7.356205578054765</v>
      </c>
      <c r="AH4539" s="31">
        <f t="shared" si="1345"/>
        <v>44.240352327130466</v>
      </c>
      <c r="AI4539">
        <f t="shared" si="1346"/>
        <v>209.79497068316334</v>
      </c>
    </row>
    <row r="4540" spans="1:35" x14ac:dyDescent="0.2">
      <c r="A4540">
        <v>32</v>
      </c>
      <c r="C4540" s="27" t="s">
        <v>4601</v>
      </c>
      <c r="D4540" s="26">
        <v>29.91225</v>
      </c>
      <c r="E4540">
        <v>0</v>
      </c>
      <c r="F4540" s="26">
        <v>1</v>
      </c>
      <c r="G4540" s="26">
        <v>33.721666666666664</v>
      </c>
      <c r="H4540" s="26">
        <v>7.4116666666666671</v>
      </c>
      <c r="I4540" s="26">
        <v>90.091666666666669</v>
      </c>
      <c r="J4540" s="26">
        <v>31.125833333333333</v>
      </c>
      <c r="K4540">
        <v>83</v>
      </c>
      <c r="L4540">
        <v>0</v>
      </c>
      <c r="M4540">
        <v>0.05</v>
      </c>
      <c r="N4540">
        <v>43.807499999999997</v>
      </c>
      <c r="O4540" s="1">
        <f t="shared" si="1329"/>
        <v>25.776677098787872</v>
      </c>
      <c r="Q4540" s="1">
        <f t="shared" si="1333"/>
        <v>-456.85017535008427</v>
      </c>
      <c r="R4540" s="2">
        <f t="shared" si="1334"/>
        <v>-0.48334399201360012</v>
      </c>
      <c r="S4540" s="2"/>
      <c r="T4540" s="1">
        <f t="shared" si="1335"/>
        <v>6896.2609774275825</v>
      </c>
      <c r="U4540" s="1">
        <f t="shared" si="1336"/>
        <v>0</v>
      </c>
      <c r="V4540" s="1">
        <f t="shared" si="1337"/>
        <v>1721.4155968803395</v>
      </c>
      <c r="W4540" s="1">
        <f t="shared" si="1338"/>
        <v>-8344.7682810618135</v>
      </c>
      <c r="X4540" s="2">
        <f t="shared" si="1347"/>
        <v>47.860313189951924</v>
      </c>
      <c r="Y4540">
        <f t="shared" si="1330"/>
        <v>1</v>
      </c>
      <c r="Z4540" s="26">
        <f t="shared" si="1339"/>
        <v>0</v>
      </c>
      <c r="AA4540">
        <f t="shared" si="1340"/>
        <v>199.90132551040637</v>
      </c>
      <c r="AB4540" s="28">
        <f t="shared" si="1341"/>
        <v>40607.886904761908</v>
      </c>
      <c r="AC4540">
        <f t="shared" si="1342"/>
        <v>0.95648148148147993</v>
      </c>
      <c r="AD4540" s="31">
        <f t="shared" si="1331"/>
        <v>4.4267461475110448</v>
      </c>
      <c r="AE4540" s="31">
        <f t="shared" si="1343"/>
        <v>9.0589238305795341</v>
      </c>
      <c r="AF4540" s="15">
        <f t="shared" si="1332"/>
        <v>6.5597222222222209</v>
      </c>
      <c r="AG4540" s="31">
        <f t="shared" si="1344"/>
        <v>7.3039418445367792</v>
      </c>
      <c r="AH4540" s="31">
        <f t="shared" si="1345"/>
        <v>43.942250377945427</v>
      </c>
      <c r="AI4540">
        <f t="shared" si="1346"/>
        <v>209.71855920276374</v>
      </c>
    </row>
    <row r="4541" spans="1:35" x14ac:dyDescent="0.2">
      <c r="A4541">
        <v>32</v>
      </c>
      <c r="C4541" s="27" t="s">
        <v>4602</v>
      </c>
      <c r="D4541" s="26">
        <v>29.893000000000001</v>
      </c>
      <c r="E4541">
        <v>0</v>
      </c>
      <c r="F4541" s="26">
        <v>1</v>
      </c>
      <c r="G4541" s="26">
        <v>32.948333333333338</v>
      </c>
      <c r="H4541" s="26">
        <v>5.604166666666667</v>
      </c>
      <c r="I4541" s="26">
        <v>89.875</v>
      </c>
      <c r="J4541" s="26">
        <v>30.3</v>
      </c>
      <c r="K4541">
        <v>83</v>
      </c>
      <c r="L4541">
        <v>0</v>
      </c>
      <c r="M4541">
        <v>0.28333333333333333</v>
      </c>
      <c r="N4541">
        <v>43.583333333333336</v>
      </c>
      <c r="O4541" s="1">
        <f t="shared" si="1329"/>
        <v>25.776677098787872</v>
      </c>
      <c r="Q4541" s="1">
        <f t="shared" si="1333"/>
        <v>-271.87002405892832</v>
      </c>
      <c r="R4541" s="2">
        <f t="shared" si="1334"/>
        <v>-0.28763640648004335</v>
      </c>
      <c r="S4541" s="2"/>
      <c r="T4541" s="1">
        <f t="shared" si="1335"/>
        <v>7122.0219407924751</v>
      </c>
      <c r="U4541" s="1">
        <f t="shared" si="1336"/>
        <v>0</v>
      </c>
      <c r="V4541" s="1">
        <f t="shared" si="1337"/>
        <v>1765.4730902913602</v>
      </c>
      <c r="W4541" s="1">
        <f t="shared" si="1338"/>
        <v>-8799.1351568132559</v>
      </c>
      <c r="X4541" s="2">
        <f t="shared" si="1347"/>
        <v>47.376969197938323</v>
      </c>
      <c r="Y4541">
        <f t="shared" si="1330"/>
        <v>1</v>
      </c>
      <c r="Z4541" s="26">
        <f t="shared" si="1339"/>
        <v>0</v>
      </c>
      <c r="AA4541">
        <f t="shared" si="1340"/>
        <v>208.18553291336525</v>
      </c>
      <c r="AB4541" s="28">
        <f t="shared" si="1341"/>
        <v>40607.928571428572</v>
      </c>
      <c r="AC4541">
        <f t="shared" si="1342"/>
        <v>0.52685185185185424</v>
      </c>
      <c r="AD4541" s="31">
        <f t="shared" si="1331"/>
        <v>4.2805336647815899</v>
      </c>
      <c r="AE4541" s="31">
        <f t="shared" si="1343"/>
        <v>8.7734649711915775</v>
      </c>
      <c r="AF4541" s="15">
        <f t="shared" si="1332"/>
        <v>6.435185185185186</v>
      </c>
      <c r="AG4541" s="31">
        <f t="shared" si="1344"/>
        <v>7.2413319090828834</v>
      </c>
      <c r="AH4541" s="31">
        <f t="shared" si="1345"/>
        <v>43.584979756144605</v>
      </c>
      <c r="AI4541">
        <f t="shared" si="1346"/>
        <v>209.28682688713758</v>
      </c>
    </row>
    <row r="4542" spans="1:35" x14ac:dyDescent="0.2">
      <c r="A4542">
        <v>32</v>
      </c>
      <c r="C4542" s="27" t="s">
        <v>4603</v>
      </c>
      <c r="D4542" s="26">
        <v>29.88</v>
      </c>
      <c r="E4542">
        <v>0</v>
      </c>
      <c r="F4542" s="26">
        <v>1</v>
      </c>
      <c r="G4542" s="26">
        <v>32.414999999999999</v>
      </c>
      <c r="H4542" s="26">
        <v>6.5383333333333331</v>
      </c>
      <c r="I4542" s="26">
        <v>89.583333333333329</v>
      </c>
      <c r="J4542" s="26">
        <v>29.693333333333335</v>
      </c>
      <c r="K4542">
        <v>83</v>
      </c>
      <c r="L4542">
        <v>0</v>
      </c>
      <c r="M4542">
        <v>0.24166666666666664</v>
      </c>
      <c r="N4542">
        <v>43.345833333333331</v>
      </c>
      <c r="O4542" s="1">
        <f t="shared" si="1329"/>
        <v>25.776677098787872</v>
      </c>
      <c r="Q4542" s="1">
        <f t="shared" si="1333"/>
        <v>230.62882639457311</v>
      </c>
      <c r="R4542" s="2">
        <f t="shared" si="1334"/>
        <v>0.24400353472020167</v>
      </c>
      <c r="S4542" s="2"/>
      <c r="T4542" s="1">
        <f t="shared" si="1335"/>
        <v>6913.7115625801362</v>
      </c>
      <c r="U4542" s="1">
        <f t="shared" si="1336"/>
        <v>0</v>
      </c>
      <c r="V4542" s="1">
        <f t="shared" si="1337"/>
        <v>1717.0715822678583</v>
      </c>
      <c r="W4542" s="1">
        <f t="shared" si="1338"/>
        <v>-9043.9003174987847</v>
      </c>
      <c r="X4542" s="2">
        <f t="shared" si="1347"/>
        <v>47.089332791458283</v>
      </c>
      <c r="Y4542">
        <f t="shared" si="1330"/>
        <v>1</v>
      </c>
      <c r="Z4542" s="26">
        <f t="shared" si="1339"/>
        <v>0</v>
      </c>
      <c r="AA4542">
        <f t="shared" si="1340"/>
        <v>215.33604287446786</v>
      </c>
      <c r="AB4542" s="28">
        <f t="shared" si="1341"/>
        <v>40607.970238095237</v>
      </c>
      <c r="AC4542">
        <f t="shared" si="1342"/>
        <v>0.23055555555555507</v>
      </c>
      <c r="AD4542" s="31">
        <f t="shared" si="1331"/>
        <v>4.175596987562785</v>
      </c>
      <c r="AE4542" s="31">
        <f t="shared" si="1343"/>
        <v>8.5676604979036064</v>
      </c>
      <c r="AF4542" s="15">
        <f t="shared" si="1332"/>
        <v>6.3032407407407396</v>
      </c>
      <c r="AG4542" s="31">
        <f t="shared" si="1344"/>
        <v>7.1755132910441972</v>
      </c>
      <c r="AH4542" s="31">
        <f t="shared" si="1345"/>
        <v>43.209214615502603</v>
      </c>
      <c r="AI4542">
        <f t="shared" si="1346"/>
        <v>208.26502335500518</v>
      </c>
    </row>
    <row r="4543" spans="1:35" x14ac:dyDescent="0.2">
      <c r="A4543">
        <v>32</v>
      </c>
      <c r="C4543" s="27" t="s">
        <v>4604</v>
      </c>
      <c r="D4543" s="26">
        <v>29.858250000000002</v>
      </c>
      <c r="E4543">
        <v>0</v>
      </c>
      <c r="F4543" s="26">
        <v>1</v>
      </c>
      <c r="G4543" s="26">
        <v>32.135833333333331</v>
      </c>
      <c r="H4543" s="26">
        <v>5.5758333333333336</v>
      </c>
      <c r="I4543" s="26">
        <v>89.333333333333329</v>
      </c>
      <c r="J4543" s="26">
        <v>29.350833333333334</v>
      </c>
      <c r="K4543">
        <v>83</v>
      </c>
      <c r="L4543">
        <v>0</v>
      </c>
      <c r="M4543">
        <v>0.51666666666666672</v>
      </c>
      <c r="N4543">
        <v>43.102499999999999</v>
      </c>
      <c r="O4543" s="1">
        <f t="shared" si="1329"/>
        <v>25.776677098787872</v>
      </c>
      <c r="Q4543" s="1">
        <f t="shared" si="1333"/>
        <v>8.8179273470144608</v>
      </c>
      <c r="R4543" s="2">
        <f t="shared" si="1334"/>
        <v>9.3292997029624045E-3</v>
      </c>
      <c r="S4543" s="2"/>
      <c r="T4543" s="1">
        <f t="shared" si="1335"/>
        <v>7119.413457718445</v>
      </c>
      <c r="U4543" s="1">
        <f t="shared" si="1336"/>
        <v>0</v>
      </c>
      <c r="V4543" s="1">
        <f t="shared" si="1337"/>
        <v>1764.4325147360998</v>
      </c>
      <c r="W4543" s="1">
        <f t="shared" si="1338"/>
        <v>-9073.5479285113997</v>
      </c>
      <c r="X4543" s="2">
        <f t="shared" si="1347"/>
        <v>47.333336326178483</v>
      </c>
      <c r="Y4543">
        <f t="shared" si="1330"/>
        <v>1</v>
      </c>
      <c r="Z4543" s="26">
        <f t="shared" si="1339"/>
        <v>0</v>
      </c>
      <c r="AA4543">
        <f t="shared" si="1340"/>
        <v>230.96409721753736</v>
      </c>
      <c r="AB4543" s="28">
        <f t="shared" si="1341"/>
        <v>40608.011904761908</v>
      </c>
      <c r="AC4543">
        <f t="shared" si="1342"/>
        <v>7.5462962962961441E-2</v>
      </c>
      <c r="AD4543" s="31">
        <f t="shared" si="1331"/>
        <v>4.1171057689644588</v>
      </c>
      <c r="AE4543" s="31">
        <f t="shared" si="1343"/>
        <v>8.452441013239465</v>
      </c>
      <c r="AF4543" s="15">
        <f t="shared" si="1332"/>
        <v>6.1680555555555552</v>
      </c>
      <c r="AG4543" s="31">
        <f t="shared" si="1344"/>
        <v>7.1086242654852727</v>
      </c>
      <c r="AH4543" s="31">
        <f t="shared" si="1345"/>
        <v>42.827142578214186</v>
      </c>
      <c r="AI4543">
        <f t="shared" si="1346"/>
        <v>206.66070580862799</v>
      </c>
    </row>
    <row r="4544" spans="1:35" x14ac:dyDescent="0.2">
      <c r="A4544">
        <v>32</v>
      </c>
      <c r="C4544" s="27" t="s">
        <v>4605</v>
      </c>
      <c r="D4544" s="26">
        <v>29.8475</v>
      </c>
      <c r="E4544">
        <v>0</v>
      </c>
      <c r="F4544" s="26">
        <v>1</v>
      </c>
      <c r="G4544" s="26">
        <v>32.181666666666665</v>
      </c>
      <c r="H4544" s="26">
        <v>4.6941666666666668</v>
      </c>
      <c r="I4544" s="26">
        <v>89.483333333333334</v>
      </c>
      <c r="J4544" s="26">
        <v>29.44</v>
      </c>
      <c r="K4544">
        <v>83</v>
      </c>
      <c r="L4544">
        <v>0</v>
      </c>
      <c r="M4544">
        <v>0.32500000000000007</v>
      </c>
      <c r="N4544">
        <v>42.853333333333332</v>
      </c>
      <c r="O4544" s="1">
        <f t="shared" si="1329"/>
        <v>25.776677098787872</v>
      </c>
      <c r="Q4544" s="1">
        <f t="shared" si="1333"/>
        <v>-417.60685982087853</v>
      </c>
      <c r="R4544" s="2">
        <f t="shared" si="1334"/>
        <v>-0.44182486427505779</v>
      </c>
      <c r="S4544" s="2"/>
      <c r="T4544" s="1">
        <f t="shared" si="1335"/>
        <v>7271.3231318872213</v>
      </c>
      <c r="U4544" s="1">
        <f t="shared" si="1336"/>
        <v>0</v>
      </c>
      <c r="V4544" s="1">
        <f t="shared" si="1337"/>
        <v>1797.3809705076492</v>
      </c>
      <c r="W4544" s="1">
        <f t="shared" si="1338"/>
        <v>-8829.4722471517453</v>
      </c>
      <c r="X4544" s="2">
        <f t="shared" si="1347"/>
        <v>47.342665625881445</v>
      </c>
      <c r="Y4544">
        <f t="shared" si="1330"/>
        <v>1</v>
      </c>
      <c r="Z4544" s="26">
        <f t="shared" si="1339"/>
        <v>0</v>
      </c>
      <c r="AA4544">
        <f t="shared" si="1340"/>
        <v>229.85588944131163</v>
      </c>
      <c r="AB4544" s="28">
        <f t="shared" si="1341"/>
        <v>40608.053571428572</v>
      </c>
      <c r="AC4544">
        <f t="shared" si="1342"/>
        <v>0.10092592592592492</v>
      </c>
      <c r="AD4544" s="31">
        <f t="shared" si="1331"/>
        <v>4.1316895121853312</v>
      </c>
      <c r="AE4544" s="31">
        <f t="shared" si="1343"/>
        <v>8.4815910860177794</v>
      </c>
      <c r="AF4544" s="15">
        <f t="shared" si="1332"/>
        <v>6.0296296296296283</v>
      </c>
      <c r="AG4544" s="31">
        <f t="shared" si="1344"/>
        <v>7.0407005771617364</v>
      </c>
      <c r="AH4544" s="31">
        <f t="shared" si="1345"/>
        <v>42.43895663434472</v>
      </c>
      <c r="AI4544">
        <f t="shared" si="1346"/>
        <v>204.15168167654156</v>
      </c>
    </row>
    <row r="4545" spans="1:35" x14ac:dyDescent="0.2">
      <c r="A4545">
        <v>32</v>
      </c>
      <c r="C4545" s="27" t="s">
        <v>4606</v>
      </c>
      <c r="D4545" s="26">
        <v>29.840166666666665</v>
      </c>
      <c r="E4545">
        <v>0</v>
      </c>
      <c r="F4545" s="26">
        <v>1</v>
      </c>
      <c r="G4545" s="26">
        <v>31.94</v>
      </c>
      <c r="H4545" s="26">
        <v>6.74</v>
      </c>
      <c r="I4545" s="26">
        <v>89.416666666666671</v>
      </c>
      <c r="J4545" s="26">
        <v>29.180833333333332</v>
      </c>
      <c r="K4545">
        <v>83</v>
      </c>
      <c r="L4545">
        <v>0</v>
      </c>
      <c r="M4545">
        <v>0</v>
      </c>
      <c r="N4545">
        <v>42.593333333333334</v>
      </c>
      <c r="O4545" s="1">
        <f t="shared" si="1329"/>
        <v>25.776677098787872</v>
      </c>
      <c r="Q4545" s="1">
        <f t="shared" si="1333"/>
        <v>90.078935914349728</v>
      </c>
      <c r="R4545" s="2">
        <f t="shared" si="1334"/>
        <v>9.5302825368984545E-2</v>
      </c>
      <c r="S4545" s="2"/>
      <c r="T4545" s="1">
        <f t="shared" si="1335"/>
        <v>6847.1917547478506</v>
      </c>
      <c r="U4545" s="1">
        <f t="shared" si="1336"/>
        <v>0</v>
      </c>
      <c r="V4545" s="1">
        <f t="shared" si="1337"/>
        <v>1700.5634000065324</v>
      </c>
      <c r="W4545" s="1">
        <f t="shared" si="1338"/>
        <v>-8814.3037019825006</v>
      </c>
      <c r="X4545" s="2">
        <f t="shared" si="1347"/>
        <v>46.900840761606389</v>
      </c>
      <c r="Y4545">
        <f t="shared" si="1330"/>
        <v>1</v>
      </c>
      <c r="Z4545" s="26">
        <f t="shared" si="1339"/>
        <v>0</v>
      </c>
      <c r="AA4545">
        <f t="shared" si="1340"/>
        <v>223.82675629414319</v>
      </c>
      <c r="AB4545" s="28">
        <f t="shared" si="1341"/>
        <v>40608.095238095237</v>
      </c>
      <c r="AC4545">
        <f t="shared" si="1342"/>
        <v>-3.3333333333332625E-2</v>
      </c>
      <c r="AD4545" s="31">
        <f t="shared" si="1331"/>
        <v>4.0883372721583529</v>
      </c>
      <c r="AE4545" s="31">
        <f t="shared" si="1343"/>
        <v>8.396722640433568</v>
      </c>
      <c r="AF4545" s="15">
        <f t="shared" si="1332"/>
        <v>5.8851851851851853</v>
      </c>
      <c r="AG4545" s="31">
        <f t="shared" si="1344"/>
        <v>6.970432909269956</v>
      </c>
      <c r="AH4545" s="31">
        <f t="shared" si="1345"/>
        <v>42.03715650812412</v>
      </c>
      <c r="AI4545">
        <f t="shared" si="1346"/>
        <v>202.24628841255557</v>
      </c>
    </row>
    <row r="4546" spans="1:35" x14ac:dyDescent="0.2">
      <c r="A4546">
        <v>32</v>
      </c>
      <c r="C4546" s="27" t="s">
        <v>4607</v>
      </c>
      <c r="D4546" s="26">
        <v>29.8385</v>
      </c>
      <c r="E4546">
        <v>0</v>
      </c>
      <c r="F4546" s="26">
        <v>1</v>
      </c>
      <c r="G4546" s="26">
        <v>32.474166666666669</v>
      </c>
      <c r="H4546" s="26">
        <v>4.7699999999999996</v>
      </c>
      <c r="I4546" s="26">
        <v>87.808333333333337</v>
      </c>
      <c r="J4546" s="26">
        <v>29.258333333333333</v>
      </c>
      <c r="K4546">
        <v>83</v>
      </c>
      <c r="L4546">
        <v>0</v>
      </c>
      <c r="M4546">
        <v>0.51666666666666672</v>
      </c>
      <c r="N4546">
        <v>42.362499999999997</v>
      </c>
      <c r="O4546" s="1">
        <f t="shared" si="1329"/>
        <v>25.776677098787872</v>
      </c>
      <c r="Q4546" s="1">
        <f t="shared" si="1333"/>
        <v>-970.19929641166016</v>
      </c>
      <c r="R4546" s="2">
        <f t="shared" si="1334"/>
        <v>-1.0264634365457981</v>
      </c>
      <c r="S4546" s="2"/>
      <c r="T4546" s="1">
        <f t="shared" si="1335"/>
        <v>7199.3139765127689</v>
      </c>
      <c r="U4546" s="1">
        <f t="shared" si="1336"/>
        <v>0</v>
      </c>
      <c r="V4546" s="1">
        <f t="shared" si="1337"/>
        <v>1778.027442794775</v>
      </c>
      <c r="W4546" s="1">
        <f t="shared" si="1338"/>
        <v>-8181.3616808294983</v>
      </c>
      <c r="X4546" s="2">
        <f t="shared" si="1347"/>
        <v>46.996143586975371</v>
      </c>
      <c r="Y4546">
        <f t="shared" si="1330"/>
        <v>1</v>
      </c>
      <c r="Z4546" s="26">
        <f t="shared" si="1339"/>
        <v>0</v>
      </c>
      <c r="AA4546">
        <f t="shared" si="1340"/>
        <v>210.88781367397863</v>
      </c>
      <c r="AB4546" s="28">
        <f t="shared" si="1341"/>
        <v>40608.136904761908</v>
      </c>
      <c r="AC4546">
        <f t="shared" si="1342"/>
        <v>0.26342592592592712</v>
      </c>
      <c r="AD4546" s="31">
        <f t="shared" si="1331"/>
        <v>4.1026785292209542</v>
      </c>
      <c r="AE4546" s="31">
        <f t="shared" si="1343"/>
        <v>8.4170313900006732</v>
      </c>
      <c r="AF4546" s="15">
        <f t="shared" si="1332"/>
        <v>5.7569444444444429</v>
      </c>
      <c r="AG4546" s="31">
        <f t="shared" si="1344"/>
        <v>6.9085655265881361</v>
      </c>
      <c r="AH4546" s="31">
        <f t="shared" si="1345"/>
        <v>41.683204881751088</v>
      </c>
      <c r="AI4546">
        <f t="shared" si="1346"/>
        <v>199.99623503240346</v>
      </c>
    </row>
    <row r="4547" spans="1:35" x14ac:dyDescent="0.2">
      <c r="A4547">
        <v>32</v>
      </c>
      <c r="C4547" s="27" t="s">
        <v>4608</v>
      </c>
      <c r="D4547" s="26">
        <v>29.834</v>
      </c>
      <c r="E4547">
        <v>0</v>
      </c>
      <c r="F4547" s="26">
        <v>43.333333333333329</v>
      </c>
      <c r="G4547" s="26">
        <v>31.514166666666668</v>
      </c>
      <c r="H4547" s="26">
        <v>3.3966666666666665</v>
      </c>
      <c r="I4547" s="26">
        <v>88.183333333333337</v>
      </c>
      <c r="J4547" s="26">
        <v>28.418333333333333</v>
      </c>
      <c r="K4547">
        <v>83</v>
      </c>
      <c r="L4547">
        <v>0.05</v>
      </c>
      <c r="M4547">
        <v>0.84166666666666667</v>
      </c>
      <c r="N4547">
        <v>42.125833333333333</v>
      </c>
      <c r="O4547" s="1">
        <f t="shared" si="1329"/>
        <v>1116.9893409474744</v>
      </c>
      <c r="Q4547" s="1">
        <f t="shared" si="1333"/>
        <v>659.46402797019539</v>
      </c>
      <c r="R4547" s="2">
        <f t="shared" si="1334"/>
        <v>0.69770789870930028</v>
      </c>
      <c r="S4547" s="2"/>
      <c r="T4547" s="1">
        <f t="shared" si="1335"/>
        <v>7258.4532936239893</v>
      </c>
      <c r="U4547" s="1">
        <f t="shared" si="1336"/>
        <v>0</v>
      </c>
      <c r="V4547" s="1">
        <f t="shared" si="1337"/>
        <v>1779.4411991969675</v>
      </c>
      <c r="W4547" s="1">
        <f t="shared" si="1338"/>
        <v>-8779.8297356887633</v>
      </c>
      <c r="X4547" s="2">
        <f t="shared" si="1347"/>
        <v>45.969680150429575</v>
      </c>
      <c r="Y4547">
        <f t="shared" si="1330"/>
        <v>1</v>
      </c>
      <c r="Z4547" s="26">
        <f t="shared" si="1339"/>
        <v>0</v>
      </c>
      <c r="AA4547">
        <f t="shared" si="1340"/>
        <v>208.96187007925121</v>
      </c>
      <c r="AB4547" s="28">
        <f t="shared" si="1341"/>
        <v>40608.178571428572</v>
      </c>
      <c r="AC4547">
        <f t="shared" si="1342"/>
        <v>-0.26990740740740665</v>
      </c>
      <c r="AD4547" s="31">
        <f t="shared" si="1331"/>
        <v>3.9627910955570149</v>
      </c>
      <c r="AE4547" s="31">
        <f t="shared" si="1343"/>
        <v>8.1459289848542547</v>
      </c>
      <c r="AF4547" s="15">
        <f t="shared" si="1332"/>
        <v>5.6254629629629624</v>
      </c>
      <c r="AG4547" s="31">
        <f t="shared" si="1344"/>
        <v>6.8456367093784385</v>
      </c>
      <c r="AH4547" s="31">
        <f t="shared" si="1345"/>
        <v>41.323000815374165</v>
      </c>
      <c r="AI4547">
        <f t="shared" si="1346"/>
        <v>199.46055584508565</v>
      </c>
    </row>
    <row r="4548" spans="1:35" x14ac:dyDescent="0.2">
      <c r="A4548">
        <v>32</v>
      </c>
      <c r="C4548" s="27" t="s">
        <v>4609</v>
      </c>
      <c r="D4548" s="26">
        <v>29.81925</v>
      </c>
      <c r="E4548">
        <v>0</v>
      </c>
      <c r="F4548" s="26">
        <v>360.5</v>
      </c>
      <c r="G4548" s="26">
        <v>39.639166666666668</v>
      </c>
      <c r="H4548" s="26">
        <v>13.136666666666667</v>
      </c>
      <c r="I4548" s="26">
        <v>85.508333333333326</v>
      </c>
      <c r="J4548" s="26">
        <v>35.653333333333336</v>
      </c>
      <c r="K4548">
        <v>97.083333333333329</v>
      </c>
      <c r="L4548">
        <v>0.05</v>
      </c>
      <c r="M4548">
        <v>1.0833333333333333</v>
      </c>
      <c r="N4548">
        <v>41.835833333333333</v>
      </c>
      <c r="O4548" s="1">
        <f t="shared" si="1329"/>
        <v>9292.4920941130258</v>
      </c>
      <c r="Q4548" s="1">
        <f t="shared" si="1333"/>
        <v>3765.7443777896647</v>
      </c>
      <c r="R4548" s="2">
        <f t="shared" si="1334"/>
        <v>3.9841287552726588</v>
      </c>
      <c r="S4548" s="2"/>
      <c r="T4548" s="1">
        <f t="shared" si="1335"/>
        <v>5716.7946344464881</v>
      </c>
      <c r="U4548" s="1">
        <f t="shared" si="1336"/>
        <v>0</v>
      </c>
      <c r="V4548" s="1">
        <f t="shared" si="1337"/>
        <v>1446.2183001716494</v>
      </c>
      <c r="W4548" s="1">
        <f t="shared" si="1338"/>
        <v>-1817.4675030057776</v>
      </c>
      <c r="X4548" s="2">
        <f t="shared" si="1347"/>
        <v>46.667388049138879</v>
      </c>
      <c r="Y4548">
        <f t="shared" si="1330"/>
        <v>1</v>
      </c>
      <c r="Z4548" s="26">
        <f t="shared" si="1339"/>
        <v>0</v>
      </c>
      <c r="AA4548">
        <f t="shared" si="1340"/>
        <v>49.395895801039593</v>
      </c>
      <c r="AB4548" s="28">
        <f t="shared" si="1341"/>
        <v>40608.220238095237</v>
      </c>
      <c r="AC4548">
        <f t="shared" si="1342"/>
        <v>4.243981481481482</v>
      </c>
      <c r="AD4548" s="31">
        <f t="shared" si="1331"/>
        <v>5.3137466242212517</v>
      </c>
      <c r="AE4548" s="31">
        <f t="shared" si="1343"/>
        <v>10.745214832820752</v>
      </c>
      <c r="AF4548" s="15">
        <f t="shared" si="1332"/>
        <v>5.4643518518518519</v>
      </c>
      <c r="AG4548" s="31">
        <f t="shared" si="1344"/>
        <v>6.769214666062874</v>
      </c>
      <c r="AH4548" s="31">
        <f t="shared" si="1345"/>
        <v>40.88531541681968</v>
      </c>
      <c r="AI4548">
        <f t="shared" si="1346"/>
        <v>181.20228471100154</v>
      </c>
    </row>
    <row r="4549" spans="1:35" x14ac:dyDescent="0.2">
      <c r="A4549">
        <v>32</v>
      </c>
      <c r="C4549" s="27" t="s">
        <v>4610</v>
      </c>
      <c r="D4549" s="26">
        <v>29.798249999999999</v>
      </c>
      <c r="E4549">
        <v>0</v>
      </c>
      <c r="F4549" s="26">
        <v>793.16666666666663</v>
      </c>
      <c r="G4549" s="26">
        <v>52.479166666666664</v>
      </c>
      <c r="H4549" s="26">
        <v>19.567499999999999</v>
      </c>
      <c r="I4549" s="26">
        <v>80.516666666666666</v>
      </c>
      <c r="J4549" s="26">
        <v>46.658333333333331</v>
      </c>
      <c r="K4549">
        <v>98.416666666666671</v>
      </c>
      <c r="L4549">
        <v>0.32500000000000007</v>
      </c>
      <c r="M4549">
        <v>2.7583333333333333</v>
      </c>
      <c r="N4549">
        <v>41.714999999999996</v>
      </c>
      <c r="O4549" s="1">
        <f t="shared" si="1329"/>
        <v>20445.201052188579</v>
      </c>
      <c r="Q4549" s="1">
        <f t="shared" si="1333"/>
        <v>4707.7394611430645</v>
      </c>
      <c r="R4549" s="2">
        <f t="shared" si="1334"/>
        <v>4.9807523500787987</v>
      </c>
      <c r="S4549" s="2"/>
      <c r="T4549" s="1">
        <f t="shared" si="1335"/>
        <v>5299.6456132731873</v>
      </c>
      <c r="U4549" s="1">
        <f t="shared" si="1336"/>
        <v>0</v>
      </c>
      <c r="V4549" s="1">
        <f t="shared" si="1337"/>
        <v>1383.6944481229843</v>
      </c>
      <c r="W4549" s="1">
        <f t="shared" si="1338"/>
        <v>8906.0044523238412</v>
      </c>
      <c r="X4549" s="2">
        <f t="shared" si="1347"/>
        <v>50.651516804411536</v>
      </c>
      <c r="Y4549">
        <f t="shared" si="1330"/>
        <v>1</v>
      </c>
      <c r="Z4549" s="26">
        <f t="shared" si="1339"/>
        <v>0</v>
      </c>
      <c r="AA4549">
        <f t="shared" si="1340"/>
        <v>3.340304019001191</v>
      </c>
      <c r="AB4549" s="28">
        <f t="shared" si="1341"/>
        <v>40608.261904761908</v>
      </c>
      <c r="AC4549">
        <f t="shared" si="1342"/>
        <v>11.377314814814813</v>
      </c>
      <c r="AD4549" s="31">
        <f t="shared" si="1331"/>
        <v>8.1499281479090637</v>
      </c>
      <c r="AE4549" s="31">
        <f t="shared" si="1343"/>
        <v>16.067233661003694</v>
      </c>
      <c r="AF4549" s="15">
        <f t="shared" si="1332"/>
        <v>5.3972222222222204</v>
      </c>
      <c r="AG4549" s="31">
        <f t="shared" si="1344"/>
        <v>6.7375943394797115</v>
      </c>
      <c r="AH4549" s="31">
        <f t="shared" si="1345"/>
        <v>40.704139403768394</v>
      </c>
      <c r="AI4549">
        <f t="shared" si="1346"/>
        <v>148.11707732550136</v>
      </c>
    </row>
    <row r="4550" spans="1:35" x14ac:dyDescent="0.2">
      <c r="A4550">
        <v>32</v>
      </c>
      <c r="C4550" s="27" t="s">
        <v>4611</v>
      </c>
      <c r="D4550" s="26">
        <v>29.774583333333332</v>
      </c>
      <c r="E4550">
        <v>0</v>
      </c>
      <c r="F4550" s="26">
        <v>1133.3333333333333</v>
      </c>
      <c r="G4550" s="26">
        <v>63.759166666666665</v>
      </c>
      <c r="H4550" s="26">
        <v>25.045000000000002</v>
      </c>
      <c r="I4550" s="26">
        <v>71.599999999999994</v>
      </c>
      <c r="J4550" s="26">
        <v>54.410833333333336</v>
      </c>
      <c r="K4550">
        <v>89.583333333333343</v>
      </c>
      <c r="L4550">
        <v>0.90833333333333333</v>
      </c>
      <c r="M4550">
        <v>4.7333333333333334</v>
      </c>
      <c r="N4550">
        <v>42.112499999999997</v>
      </c>
      <c r="O4550" s="1">
        <f t="shared" si="1329"/>
        <v>29213.567378626245</v>
      </c>
      <c r="Q4550" s="1">
        <f t="shared" si="1333"/>
        <v>4561.3249408469528</v>
      </c>
      <c r="R4550" s="2">
        <f t="shared" si="1334"/>
        <v>4.8258469072288559</v>
      </c>
      <c r="S4550" s="2"/>
      <c r="T4550" s="1">
        <f t="shared" si="1335"/>
        <v>5214.9530035511689</v>
      </c>
      <c r="U4550" s="1">
        <f t="shared" si="1336"/>
        <v>0</v>
      </c>
      <c r="V4550" s="1">
        <f t="shared" si="1337"/>
        <v>1405.1619394610341</v>
      </c>
      <c r="W4550" s="1">
        <f t="shared" si="1338"/>
        <v>17909.91496892189</v>
      </c>
      <c r="X4550" s="2">
        <f t="shared" si="1347"/>
        <v>55.632269154490331</v>
      </c>
      <c r="Y4550">
        <f t="shared" si="1330"/>
        <v>1</v>
      </c>
      <c r="Z4550" s="26">
        <f t="shared" si="1339"/>
        <v>0</v>
      </c>
      <c r="AA4550">
        <f t="shared" si="1340"/>
        <v>66.046463173417905</v>
      </c>
      <c r="AB4550" s="28">
        <f t="shared" si="1341"/>
        <v>40608.303571428572</v>
      </c>
      <c r="AC4550">
        <f t="shared" si="1342"/>
        <v>17.643981481481479</v>
      </c>
      <c r="AD4550" s="31">
        <f t="shared" si="1331"/>
        <v>10.873507926104052</v>
      </c>
      <c r="AE4550" s="31">
        <f t="shared" si="1343"/>
        <v>20.974690279130989</v>
      </c>
      <c r="AF4550" s="15">
        <f t="shared" si="1332"/>
        <v>5.6180555555555536</v>
      </c>
      <c r="AG4550" s="31">
        <f t="shared" si="1344"/>
        <v>6.8421064775831129</v>
      </c>
      <c r="AH4550" s="31">
        <f t="shared" si="1345"/>
        <v>41.30278839044162</v>
      </c>
      <c r="AI4550">
        <f t="shared" si="1346"/>
        <v>122.21252584519949</v>
      </c>
    </row>
    <row r="4551" spans="1:35" x14ac:dyDescent="0.2">
      <c r="A4551">
        <v>32</v>
      </c>
      <c r="C4551" s="27" t="s">
        <v>4612</v>
      </c>
      <c r="D4551" s="26">
        <v>29.748000000000001</v>
      </c>
      <c r="E4551">
        <v>0</v>
      </c>
      <c r="F4551" s="26">
        <v>1414.1666666666667</v>
      </c>
      <c r="G4551" s="26">
        <v>72.823333333333338</v>
      </c>
      <c r="H4551" s="26">
        <v>29.004166666666666</v>
      </c>
      <c r="I4551" s="26">
        <v>60.266666666666666</v>
      </c>
      <c r="J4551" s="26">
        <v>58.244999999999997</v>
      </c>
      <c r="K4551">
        <v>140.91666666666666</v>
      </c>
      <c r="L4551">
        <v>2.0666666666666664</v>
      </c>
      <c r="M4551">
        <v>7.458333333333333</v>
      </c>
      <c r="N4551">
        <v>42.964999999999996</v>
      </c>
      <c r="O4551" s="1">
        <f t="shared" si="1329"/>
        <v>36452.51753053585</v>
      </c>
      <c r="Q4551" s="1">
        <f t="shared" si="1333"/>
        <v>4788.5778109594394</v>
      </c>
      <c r="R4551" s="2">
        <f t="shared" si="1334"/>
        <v>5.0662787060183518</v>
      </c>
      <c r="S4551" s="2"/>
      <c r="T4551" s="1">
        <f t="shared" si="1335"/>
        <v>5362.7169866910226</v>
      </c>
      <c r="U4551" s="1">
        <f t="shared" si="1336"/>
        <v>0</v>
      </c>
      <c r="V4551" s="1">
        <f t="shared" si="1337"/>
        <v>1483.4692718592285</v>
      </c>
      <c r="W4551" s="1">
        <f t="shared" si="1338"/>
        <v>24704.044246091449</v>
      </c>
      <c r="X4551" s="2">
        <f t="shared" si="1347"/>
        <v>60.458116061719188</v>
      </c>
      <c r="Y4551">
        <f t="shared" si="1330"/>
        <v>1</v>
      </c>
      <c r="Z4551" s="26">
        <f t="shared" si="1339"/>
        <v>0</v>
      </c>
      <c r="AA4551">
        <f t="shared" si="1340"/>
        <v>152.89859817422487</v>
      </c>
      <c r="AB4551" s="28">
        <f t="shared" si="1341"/>
        <v>40608.345238095237</v>
      </c>
      <c r="AC4551">
        <f t="shared" si="1342"/>
        <v>22.67962962962963</v>
      </c>
      <c r="AD4551" s="31">
        <f t="shared" si="1331"/>
        <v>12.498486597169807</v>
      </c>
      <c r="AE4551" s="31">
        <f t="shared" si="1343"/>
        <v>23.698838095326817</v>
      </c>
      <c r="AF4551" s="15">
        <f t="shared" si="1332"/>
        <v>6.0916666666666641</v>
      </c>
      <c r="AG4551" s="31">
        <f t="shared" si="1344"/>
        <v>7.0710703806710118</v>
      </c>
      <c r="AH4551" s="31">
        <f t="shared" si="1345"/>
        <v>42.612546500967575</v>
      </c>
      <c r="AI4551">
        <f t="shared" si="1346"/>
        <v>113.70921493471224</v>
      </c>
    </row>
    <row r="4552" spans="1:35" x14ac:dyDescent="0.2">
      <c r="A4552">
        <v>32</v>
      </c>
      <c r="C4552" s="27" t="s">
        <v>4613</v>
      </c>
      <c r="D4552" s="26">
        <v>29.722916666666666</v>
      </c>
      <c r="E4552">
        <v>0</v>
      </c>
      <c r="F4552" s="26">
        <v>1604.4166666666667</v>
      </c>
      <c r="G4552" s="26">
        <v>76.978333333333339</v>
      </c>
      <c r="H4552" s="26">
        <v>31.134166666666665</v>
      </c>
      <c r="I4552" s="26">
        <v>49.341666666666669</v>
      </c>
      <c r="J4552" s="26">
        <v>56.527499999999996</v>
      </c>
      <c r="K4552">
        <v>207</v>
      </c>
      <c r="L4552">
        <v>1.7</v>
      </c>
      <c r="M4552">
        <v>7.666666666666667</v>
      </c>
      <c r="N4552">
        <v>43.814999999999998</v>
      </c>
      <c r="O4552" s="1">
        <f t="shared" si="1329"/>
        <v>41356.530348580236</v>
      </c>
      <c r="Q4552" s="1">
        <f t="shared" si="1333"/>
        <v>6266.1801082215779</v>
      </c>
      <c r="R4552" s="2">
        <f t="shared" si="1334"/>
        <v>6.6295706373826429</v>
      </c>
      <c r="S4552" s="2"/>
      <c r="T4552" s="1">
        <f t="shared" si="1335"/>
        <v>5863.3355734590341</v>
      </c>
      <c r="U4552" s="1">
        <f t="shared" si="1336"/>
        <v>0</v>
      </c>
      <c r="V4552" s="1">
        <f t="shared" si="1337"/>
        <v>1657.2188294348759</v>
      </c>
      <c r="W4552" s="1">
        <f t="shared" si="1338"/>
        <v>27438.519252510614</v>
      </c>
      <c r="X4552" s="2">
        <f t="shared" si="1347"/>
        <v>65.524394767737533</v>
      </c>
      <c r="Y4552">
        <f t="shared" si="1330"/>
        <v>1</v>
      </c>
      <c r="Z4552" s="26">
        <f t="shared" si="1339"/>
        <v>0</v>
      </c>
      <c r="AA4552">
        <f t="shared" si="1340"/>
        <v>131.1927086644429</v>
      </c>
      <c r="AB4552" s="28">
        <f t="shared" si="1341"/>
        <v>40608.386904761908</v>
      </c>
      <c r="AC4552">
        <f t="shared" si="1342"/>
        <v>24.987962962962964</v>
      </c>
      <c r="AD4552" s="31">
        <f t="shared" si="1331"/>
        <v>11.756050005487916</v>
      </c>
      <c r="AE4552" s="31">
        <f t="shared" si="1343"/>
        <v>22.118488213557022</v>
      </c>
      <c r="AF4552" s="15">
        <f t="shared" si="1332"/>
        <v>6.5638888888888873</v>
      </c>
      <c r="AG4552" s="31">
        <f t="shared" si="1344"/>
        <v>7.3060448037528305</v>
      </c>
      <c r="AH4552" s="31">
        <f t="shared" si="1345"/>
        <v>43.954247520631739</v>
      </c>
      <c r="AI4552">
        <f t="shared" si="1346"/>
        <v>131.2765849541332</v>
      </c>
    </row>
    <row r="4553" spans="1:35" x14ac:dyDescent="0.2">
      <c r="A4553">
        <v>32</v>
      </c>
      <c r="C4553" s="27" t="s">
        <v>4614</v>
      </c>
      <c r="D4553" s="26">
        <v>29.692999999999998</v>
      </c>
      <c r="E4553">
        <v>0</v>
      </c>
      <c r="F4553" s="26">
        <v>1599.25</v>
      </c>
      <c r="G4553" s="26">
        <v>75.287499999999994</v>
      </c>
      <c r="H4553" s="26">
        <v>32.782499999999999</v>
      </c>
      <c r="I4553" s="26">
        <v>41.633333333333333</v>
      </c>
      <c r="J4553" s="26">
        <v>50.400833333333331</v>
      </c>
      <c r="K4553">
        <v>179.58333333333334</v>
      </c>
      <c r="L4553">
        <v>1.8416666666666666</v>
      </c>
      <c r="M4553">
        <v>7.4749999999999996</v>
      </c>
      <c r="N4553">
        <v>44.306666666666665</v>
      </c>
      <c r="O4553" s="1">
        <f t="shared" si="1329"/>
        <v>41223.350850236508</v>
      </c>
      <c r="Q4553" s="1">
        <f t="shared" si="1333"/>
        <v>6770.6794315928119</v>
      </c>
      <c r="R4553" s="2">
        <f t="shared" si="1334"/>
        <v>7.1633270636323481</v>
      </c>
      <c r="S4553" s="2"/>
      <c r="T4553" s="1">
        <f t="shared" si="1335"/>
        <v>6712.6078085496765</v>
      </c>
      <c r="U4553" s="1">
        <f t="shared" si="1336"/>
        <v>0</v>
      </c>
      <c r="V4553" s="1">
        <f t="shared" si="1337"/>
        <v>1944.6808138955528</v>
      </c>
      <c r="W4553" s="1">
        <f t="shared" si="1338"/>
        <v>25632.772898044695</v>
      </c>
      <c r="X4553" s="2">
        <f t="shared" si="1347"/>
        <v>72.153965405120175</v>
      </c>
      <c r="Y4553">
        <f t="shared" si="1330"/>
        <v>1</v>
      </c>
      <c r="Z4553" s="26">
        <f t="shared" si="1339"/>
        <v>0</v>
      </c>
      <c r="AA4553">
        <f t="shared" si="1340"/>
        <v>9.8190390573086326</v>
      </c>
      <c r="AB4553" s="28">
        <f t="shared" si="1341"/>
        <v>40608.428571428572</v>
      </c>
      <c r="AC4553">
        <f t="shared" si="1342"/>
        <v>24.048611111111107</v>
      </c>
      <c r="AD4553" s="31">
        <f t="shared" si="1331"/>
        <v>9.3776532180918171</v>
      </c>
      <c r="AE4553" s="31">
        <f t="shared" si="1343"/>
        <v>17.699405861603591</v>
      </c>
      <c r="AF4553" s="15">
        <f t="shared" si="1332"/>
        <v>6.8370370370370361</v>
      </c>
      <c r="AG4553" s="31">
        <f t="shared" si="1344"/>
        <v>7.4450722218643905</v>
      </c>
      <c r="AH4553" s="31">
        <f t="shared" si="1345"/>
        <v>44.746960444732231</v>
      </c>
      <c r="AI4553">
        <f t="shared" si="1346"/>
        <v>162.60989815376939</v>
      </c>
    </row>
    <row r="4554" spans="1:35" x14ac:dyDescent="0.2">
      <c r="A4554">
        <v>32</v>
      </c>
      <c r="C4554" s="27" t="s">
        <v>4615</v>
      </c>
      <c r="D4554" s="26">
        <v>29.656083333333335</v>
      </c>
      <c r="E4554">
        <v>0</v>
      </c>
      <c r="F4554" s="26">
        <v>1463.5833333333333</v>
      </c>
      <c r="G4554" s="26">
        <v>72.344999999999999</v>
      </c>
      <c r="H4554" s="26">
        <v>34.25333333333333</v>
      </c>
      <c r="I4554" s="26">
        <v>38.93333333333333</v>
      </c>
      <c r="J4554" s="26">
        <v>45.987499999999997</v>
      </c>
      <c r="K4554">
        <v>190.33333333333334</v>
      </c>
      <c r="L4554">
        <v>2.5083333333333333</v>
      </c>
      <c r="M4554">
        <v>8.1166666666666671</v>
      </c>
      <c r="N4554">
        <v>44.396666666666668</v>
      </c>
      <c r="O4554" s="1">
        <f t="shared" si="1329"/>
        <v>37726.314990500941</v>
      </c>
      <c r="Q4554" s="1">
        <f t="shared" si="1333"/>
        <v>4456.5467150046097</v>
      </c>
      <c r="R4554" s="2">
        <f t="shared" si="1334"/>
        <v>4.7149923455206713</v>
      </c>
      <c r="S4554" s="2"/>
      <c r="T4554" s="1">
        <f t="shared" si="1335"/>
        <v>7683.1451627207998</v>
      </c>
      <c r="U4554" s="1">
        <f t="shared" si="1336"/>
        <v>0</v>
      </c>
      <c r="V4554" s="1">
        <f t="shared" si="1337"/>
        <v>2283.6173675601071</v>
      </c>
      <c r="W4554" s="1">
        <f t="shared" si="1338"/>
        <v>23123.757631186567</v>
      </c>
      <c r="X4554" s="2">
        <f t="shared" si="1347"/>
        <v>79.317292468752527</v>
      </c>
      <c r="Y4554">
        <f t="shared" si="1330"/>
        <v>1</v>
      </c>
      <c r="Z4554" s="26">
        <f t="shared" si="1339"/>
        <v>0</v>
      </c>
      <c r="AA4554">
        <f t="shared" si="1340"/>
        <v>48.612862269823218</v>
      </c>
      <c r="AB4554" s="28">
        <f t="shared" si="1341"/>
        <v>40608.470238095237</v>
      </c>
      <c r="AC4554">
        <f t="shared" si="1342"/>
        <v>22.413888888888888</v>
      </c>
      <c r="AD4554" s="31">
        <f t="shared" si="1331"/>
        <v>7.9449989839916144</v>
      </c>
      <c r="AE4554" s="31">
        <f t="shared" si="1343"/>
        <v>15.078348222938788</v>
      </c>
      <c r="AF4554" s="15">
        <f t="shared" si="1332"/>
        <v>6.8870370370370377</v>
      </c>
      <c r="AG4554" s="31">
        <f t="shared" si="1344"/>
        <v>7.4707715931705572</v>
      </c>
      <c r="AH4554" s="31">
        <f t="shared" si="1345"/>
        <v>44.893403783294488</v>
      </c>
      <c r="AI4554">
        <f t="shared" si="1346"/>
        <v>179.24811402885845</v>
      </c>
    </row>
    <row r="4555" spans="1:35" x14ac:dyDescent="0.2">
      <c r="A4555">
        <v>32</v>
      </c>
      <c r="C4555" s="27" t="s">
        <v>4616</v>
      </c>
      <c r="D4555" s="26">
        <v>29.637500000000003</v>
      </c>
      <c r="E4555">
        <v>0</v>
      </c>
      <c r="F4555" s="26">
        <v>1148.1666666666667</v>
      </c>
      <c r="G4555" s="26">
        <v>69.144166666666663</v>
      </c>
      <c r="H4555" s="26">
        <v>35.510833333333331</v>
      </c>
      <c r="I4555" s="26">
        <v>42.466666666666669</v>
      </c>
      <c r="J4555" s="26">
        <v>45.366666666666667</v>
      </c>
      <c r="K4555">
        <v>202.83333333333334</v>
      </c>
      <c r="L4555">
        <v>2.0249999999999999</v>
      </c>
      <c r="M4555">
        <v>7.6416666666666666</v>
      </c>
      <c r="N4555">
        <v>44.446666666666665</v>
      </c>
      <c r="O4555" s="1">
        <f t="shared" ref="O4555:O4618" si="1348">F4555*$D$17*$D$12*$D$18*$D$22/1000</f>
        <v>29595.921422258274</v>
      </c>
      <c r="Q4555" s="1">
        <f t="shared" si="1333"/>
        <v>-21504.421373909692</v>
      </c>
      <c r="R4555" s="2">
        <f t="shared" si="1334"/>
        <v>-22.751513370533679</v>
      </c>
      <c r="S4555" s="2"/>
      <c r="T4555" s="1">
        <f t="shared" si="1335"/>
        <v>8272.6276693466407</v>
      </c>
      <c r="U4555" s="1">
        <f t="shared" si="1336"/>
        <v>19710.001358051624</v>
      </c>
      <c r="V4555" s="1">
        <f t="shared" si="1337"/>
        <v>2502.4426077792937</v>
      </c>
      <c r="W4555" s="1">
        <f t="shared" si="1338"/>
        <v>20434.098780949262</v>
      </c>
      <c r="X4555" s="2">
        <f t="shared" si="1347"/>
        <v>84.032284814273197</v>
      </c>
      <c r="Y4555">
        <f t="shared" si="1330"/>
        <v>1</v>
      </c>
      <c r="Z4555" s="26">
        <f t="shared" si="1339"/>
        <v>0</v>
      </c>
      <c r="AA4555">
        <f t="shared" si="1340"/>
        <v>221.65606197709101</v>
      </c>
      <c r="AB4555" s="28">
        <f t="shared" si="1341"/>
        <v>40608.511904761908</v>
      </c>
      <c r="AC4555">
        <f t="shared" si="1342"/>
        <v>20.635648148148146</v>
      </c>
      <c r="AD4555" s="31">
        <f t="shared" si="1331"/>
        <v>7.7722677427062719</v>
      </c>
      <c r="AE4555" s="31">
        <f t="shared" si="1343"/>
        <v>14.839814487173866</v>
      </c>
      <c r="AF4555" s="15">
        <f t="shared" si="1332"/>
        <v>6.9148148148148136</v>
      </c>
      <c r="AG4555" s="31">
        <f t="shared" si="1344"/>
        <v>7.4850826914092909</v>
      </c>
      <c r="AH4555" s="31">
        <f t="shared" si="1345"/>
        <v>44.974940907856471</v>
      </c>
      <c r="AI4555">
        <f t="shared" si="1346"/>
        <v>181.17238004114378</v>
      </c>
    </row>
    <row r="4556" spans="1:35" x14ac:dyDescent="0.2">
      <c r="A4556">
        <v>32</v>
      </c>
      <c r="C4556" s="27" t="s">
        <v>4617</v>
      </c>
      <c r="D4556" s="26">
        <v>29.625500000000002</v>
      </c>
      <c r="E4556">
        <v>0</v>
      </c>
      <c r="F4556" s="26">
        <v>759</v>
      </c>
      <c r="G4556" s="26">
        <v>60.640833333333333</v>
      </c>
      <c r="H4556" s="26">
        <v>35.668333333333337</v>
      </c>
      <c r="I4556" s="26">
        <v>61.708333333333336</v>
      </c>
      <c r="J4556" s="26">
        <v>47.35</v>
      </c>
      <c r="K4556">
        <v>196.83333333333334</v>
      </c>
      <c r="L4556">
        <v>1.825</v>
      </c>
      <c r="M4556">
        <v>6.8250000000000002</v>
      </c>
      <c r="N4556">
        <v>44.835833333333333</v>
      </c>
      <c r="O4556" s="1">
        <f t="shared" si="1348"/>
        <v>19564.497917979992</v>
      </c>
      <c r="Q4556" s="1">
        <f t="shared" si="1333"/>
        <v>710.10178341624987</v>
      </c>
      <c r="R4556" s="2">
        <f t="shared" si="1334"/>
        <v>0.75128225674724758</v>
      </c>
      <c r="S4556" s="2"/>
      <c r="T4556" s="1">
        <f t="shared" si="1335"/>
        <v>4366.7729988416731</v>
      </c>
      <c r="U4556" s="1">
        <f t="shared" si="1336"/>
        <v>0</v>
      </c>
      <c r="V4556" s="1">
        <f t="shared" si="1337"/>
        <v>1234.6579719001181</v>
      </c>
      <c r="W4556" s="1">
        <f t="shared" si="1338"/>
        <v>13076.664894540059</v>
      </c>
      <c r="X4556" s="2">
        <f t="shared" si="1347"/>
        <v>61.280771443739518</v>
      </c>
      <c r="Y4556">
        <f t="shared" ref="Y4556:Y4619" si="1349">IF(X4556&gt;32,1,0)</f>
        <v>1</v>
      </c>
      <c r="Z4556" s="26">
        <f t="shared" si="1339"/>
        <v>0</v>
      </c>
      <c r="AA4556">
        <f t="shared" si="1340"/>
        <v>0.40952078515023804</v>
      </c>
      <c r="AB4556" s="28">
        <f t="shared" si="1341"/>
        <v>40608.553571428572</v>
      </c>
      <c r="AC4556">
        <f t="shared" si="1342"/>
        <v>15.911574074074073</v>
      </c>
      <c r="AD4556" s="31">
        <f t="shared" si="1331"/>
        <v>8.3942168664462766</v>
      </c>
      <c r="AE4556" s="31">
        <f t="shared" si="1343"/>
        <v>16.28925105300328</v>
      </c>
      <c r="AF4556" s="15">
        <f t="shared" si="1332"/>
        <v>7.131018518518518</v>
      </c>
      <c r="AG4556" s="31">
        <f t="shared" si="1344"/>
        <v>7.5972969787758489</v>
      </c>
      <c r="AH4556" s="31">
        <f t="shared" si="1345"/>
        <v>45.613979809139728</v>
      </c>
      <c r="AI4556">
        <f t="shared" si="1346"/>
        <v>176.30026928189233</v>
      </c>
    </row>
    <row r="4557" spans="1:35" x14ac:dyDescent="0.2">
      <c r="A4557">
        <v>32</v>
      </c>
      <c r="C4557" s="27" t="s">
        <v>4618</v>
      </c>
      <c r="D4557" s="26">
        <v>29.618500000000001</v>
      </c>
      <c r="E4557">
        <v>0</v>
      </c>
      <c r="F4557" s="26">
        <v>358.41666666666663</v>
      </c>
      <c r="G4557" s="26">
        <v>55.670833333333334</v>
      </c>
      <c r="H4557" s="26">
        <v>35.212499999999999</v>
      </c>
      <c r="I4557" s="26">
        <v>73.358333333333334</v>
      </c>
      <c r="J4557" s="26">
        <v>47.25333333333333</v>
      </c>
      <c r="K4557">
        <v>268</v>
      </c>
      <c r="L4557">
        <v>0.7583333333333333</v>
      </c>
      <c r="M4557">
        <v>4.9666666666666668</v>
      </c>
      <c r="N4557">
        <v>45.337499999999999</v>
      </c>
      <c r="O4557" s="1">
        <f t="shared" si="1348"/>
        <v>9238.7906834905498</v>
      </c>
      <c r="Q4557" s="1">
        <f t="shared" si="1333"/>
        <v>-5358.3328705535687</v>
      </c>
      <c r="R4557" s="2">
        <f t="shared" si="1334"/>
        <v>-5.6690752021850512</v>
      </c>
      <c r="S4557" s="2"/>
      <c r="T4557" s="1">
        <f t="shared" si="1335"/>
        <v>4572.5792458893939</v>
      </c>
      <c r="U4557" s="1">
        <f t="shared" si="1336"/>
        <v>0</v>
      </c>
      <c r="V4557" s="1">
        <f t="shared" si="1337"/>
        <v>1294.0547438673934</v>
      </c>
      <c r="W4557" s="1">
        <f t="shared" si="1338"/>
        <v>8549.5436408466085</v>
      </c>
      <c r="X4557" s="2">
        <f t="shared" si="1347"/>
        <v>62.032053700486763</v>
      </c>
      <c r="Y4557">
        <f t="shared" si="1349"/>
        <v>1</v>
      </c>
      <c r="Z4557" s="26">
        <f t="shared" si="1339"/>
        <v>0</v>
      </c>
      <c r="AA4557">
        <f t="shared" si="1340"/>
        <v>40.465124559487606</v>
      </c>
      <c r="AB4557" s="28">
        <f t="shared" si="1341"/>
        <v>40608.595238095237</v>
      </c>
      <c r="AC4557">
        <f t="shared" si="1342"/>
        <v>13.150462962962964</v>
      </c>
      <c r="AD4557" s="31">
        <f t="shared" si="1331"/>
        <v>8.3460192356840945</v>
      </c>
      <c r="AE4557" s="31">
        <f t="shared" si="1343"/>
        <v>16.351915190261217</v>
      </c>
      <c r="AF4557" s="15">
        <f t="shared" si="1332"/>
        <v>7.4097222222222214</v>
      </c>
      <c r="AG4557" s="31">
        <f t="shared" si="1344"/>
        <v>7.7441300968712818</v>
      </c>
      <c r="AH4557" s="31">
        <f t="shared" si="1345"/>
        <v>46.449374179070809</v>
      </c>
      <c r="AI4557">
        <f t="shared" si="1346"/>
        <v>180.94592344072328</v>
      </c>
    </row>
    <row r="4558" spans="1:35" x14ac:dyDescent="0.2">
      <c r="A4558">
        <v>32</v>
      </c>
      <c r="C4558" s="27" t="s">
        <v>4619</v>
      </c>
      <c r="D4558" s="26">
        <v>29.624500000000001</v>
      </c>
      <c r="E4558">
        <v>0</v>
      </c>
      <c r="F4558" s="26">
        <v>34.166666666666671</v>
      </c>
      <c r="G4558" s="26">
        <v>47.222499999999997</v>
      </c>
      <c r="H4558" s="26">
        <v>31.333333333333332</v>
      </c>
      <c r="I4558" s="26">
        <v>84.974999999999994</v>
      </c>
      <c r="J4558" s="26">
        <v>42.948333333333331</v>
      </c>
      <c r="K4558">
        <v>290.08333333333331</v>
      </c>
      <c r="L4558">
        <v>0.23333333333333334</v>
      </c>
      <c r="M4558">
        <v>2.8666666666666663</v>
      </c>
      <c r="N4558">
        <v>45.618333333333332</v>
      </c>
      <c r="O4558" s="1">
        <f t="shared" si="1348"/>
        <v>880.70313420858565</v>
      </c>
      <c r="Q4558" s="1">
        <f t="shared" si="1333"/>
        <v>-6085.2768008461508</v>
      </c>
      <c r="R4558" s="2">
        <f t="shared" si="1334"/>
        <v>-6.4381763215365382</v>
      </c>
      <c r="S4558" s="2"/>
      <c r="T4558" s="1">
        <f t="shared" si="1335"/>
        <v>4267.410162430594</v>
      </c>
      <c r="U4558" s="1">
        <f t="shared" si="1336"/>
        <v>0</v>
      </c>
      <c r="V4558" s="1">
        <f t="shared" si="1337"/>
        <v>1173.8702784445445</v>
      </c>
      <c r="W4558" s="1">
        <f t="shared" si="1338"/>
        <v>1327.2477023088461</v>
      </c>
      <c r="X4558" s="2">
        <f t="shared" si="1347"/>
        <v>56.362978498301715</v>
      </c>
      <c r="Y4558">
        <f t="shared" si="1349"/>
        <v>1</v>
      </c>
      <c r="Z4558" s="26">
        <f t="shared" si="1339"/>
        <v>0</v>
      </c>
      <c r="AA4558">
        <f t="shared" si="1340"/>
        <v>83.548347177916028</v>
      </c>
      <c r="AB4558" s="28">
        <f t="shared" si="1341"/>
        <v>40608.636904761908</v>
      </c>
      <c r="AC4558">
        <f t="shared" si="1342"/>
        <v>8.4569444444444422</v>
      </c>
      <c r="AD4558" s="31">
        <f t="shared" si="1331"/>
        <v>7.0685493098148768</v>
      </c>
      <c r="AE4558" s="31">
        <f t="shared" si="1343"/>
        <v>14.079856435853896</v>
      </c>
      <c r="AF4558" s="15">
        <f t="shared" si="1332"/>
        <v>7.5657407407407398</v>
      </c>
      <c r="AG4558" s="31">
        <f t="shared" si="1344"/>
        <v>7.8274113754599277</v>
      </c>
      <c r="AH4558" s="31">
        <f t="shared" si="1345"/>
        <v>46.922802522139975</v>
      </c>
      <c r="AI4558">
        <f t="shared" si="1346"/>
        <v>197.45179187075186</v>
      </c>
    </row>
    <row r="4559" spans="1:35" x14ac:dyDescent="0.2">
      <c r="A4559">
        <v>32</v>
      </c>
      <c r="C4559" s="27" t="s">
        <v>4620</v>
      </c>
      <c r="D4559" s="26">
        <v>29.633750000000003</v>
      </c>
      <c r="E4559">
        <v>0</v>
      </c>
      <c r="F4559" s="26">
        <v>1</v>
      </c>
      <c r="G4559" s="26">
        <v>42.263333333333335</v>
      </c>
      <c r="H4559" s="26">
        <v>26.619166666666665</v>
      </c>
      <c r="I4559" s="26">
        <v>89.258333333333326</v>
      </c>
      <c r="J4559" s="26">
        <v>39.339166666666664</v>
      </c>
      <c r="K4559">
        <v>288</v>
      </c>
      <c r="L4559">
        <v>0</v>
      </c>
      <c r="M4559">
        <v>0</v>
      </c>
      <c r="N4559">
        <v>45.67</v>
      </c>
      <c r="O4559" s="1">
        <f t="shared" si="1348"/>
        <v>25.776677098787872</v>
      </c>
      <c r="Q4559" s="1">
        <f t="shared" si="1333"/>
        <v>-2394.4543822890846</v>
      </c>
      <c r="R4559" s="2">
        <f t="shared" si="1334"/>
        <v>-2.5333144262080922</v>
      </c>
      <c r="S4559" s="2"/>
      <c r="T4559" s="1">
        <f t="shared" si="1335"/>
        <v>3973.4764581039694</v>
      </c>
      <c r="U4559" s="1">
        <f t="shared" si="1336"/>
        <v>0</v>
      </c>
      <c r="V4559" s="1">
        <f t="shared" si="1337"/>
        <v>1057.0095444888507</v>
      </c>
      <c r="W4559" s="1">
        <f t="shared" si="1338"/>
        <v>-2818.5914841758809</v>
      </c>
      <c r="X4559" s="2">
        <f t="shared" si="1347"/>
        <v>49.924802176765176</v>
      </c>
      <c r="Y4559">
        <f t="shared" si="1349"/>
        <v>1</v>
      </c>
      <c r="Z4559" s="26">
        <f t="shared" si="1339"/>
        <v>0</v>
      </c>
      <c r="AA4559">
        <f t="shared" si="1340"/>
        <v>58.69810483887683</v>
      </c>
      <c r="AB4559" s="28">
        <f t="shared" si="1341"/>
        <v>40608.678571428572</v>
      </c>
      <c r="AC4559">
        <f t="shared" si="1342"/>
        <v>5.7018518518518526</v>
      </c>
      <c r="AD4559" s="31">
        <f t="shared" si="1331"/>
        <v>6.1428797100675778</v>
      </c>
      <c r="AE4559" s="31">
        <f t="shared" si="1343"/>
        <v>12.356906854650683</v>
      </c>
      <c r="AF4559" s="15">
        <f t="shared" si="1332"/>
        <v>7.594444444444445</v>
      </c>
      <c r="AG4559" s="31">
        <f t="shared" si="1344"/>
        <v>7.8428185705265614</v>
      </c>
      <c r="AH4559" s="31">
        <f t="shared" si="1345"/>
        <v>47.010356783282354</v>
      </c>
      <c r="AI4559">
        <f t="shared" si="1346"/>
        <v>208.33654097093358</v>
      </c>
    </row>
    <row r="4560" spans="1:35" x14ac:dyDescent="0.2">
      <c r="A4560">
        <v>32</v>
      </c>
      <c r="C4560" s="27" t="s">
        <v>4621</v>
      </c>
      <c r="D4560" s="26">
        <v>29.645999999999997</v>
      </c>
      <c r="E4560">
        <v>0</v>
      </c>
      <c r="F4560" s="26">
        <v>1</v>
      </c>
      <c r="G4560" s="26">
        <v>40.2425</v>
      </c>
      <c r="H4560" s="26">
        <v>23.99</v>
      </c>
      <c r="I4560" s="26">
        <v>90.174999999999997</v>
      </c>
      <c r="J4560" s="26">
        <v>37.6</v>
      </c>
      <c r="K4560">
        <v>288</v>
      </c>
      <c r="L4560">
        <v>0</v>
      </c>
      <c r="M4560">
        <v>0</v>
      </c>
      <c r="N4560">
        <v>45.629999999999995</v>
      </c>
      <c r="O4560" s="1">
        <f t="shared" si="1348"/>
        <v>25.776677098787872</v>
      </c>
      <c r="Q4560" s="1">
        <f t="shared" si="1333"/>
        <v>-764.04827970324595</v>
      </c>
      <c r="R4560" s="2">
        <f t="shared" si="1334"/>
        <v>-0.80835723729316167</v>
      </c>
      <c r="S4560" s="2"/>
      <c r="T4560" s="1">
        <f t="shared" si="1335"/>
        <v>3989.8187123520302</v>
      </c>
      <c r="U4560" s="1">
        <f t="shared" si="1336"/>
        <v>0</v>
      </c>
      <c r="V4560" s="1">
        <f t="shared" si="1337"/>
        <v>1044.9385158020864</v>
      </c>
      <c r="W4560" s="1">
        <f t="shared" si="1338"/>
        <v>-4457.483841780102</v>
      </c>
      <c r="X4560" s="2">
        <f t="shared" si="1347"/>
        <v>47.391487750557083</v>
      </c>
      <c r="Y4560">
        <f t="shared" si="1349"/>
        <v>1</v>
      </c>
      <c r="Z4560" s="26">
        <f t="shared" si="1339"/>
        <v>0</v>
      </c>
      <c r="AA4560">
        <f t="shared" si="1340"/>
        <v>51.108025857615225</v>
      </c>
      <c r="AB4560" s="28">
        <f t="shared" si="1341"/>
        <v>40608.720238095237</v>
      </c>
      <c r="AC4560">
        <f t="shared" si="1342"/>
        <v>4.5791666666666666</v>
      </c>
      <c r="AD4560" s="31">
        <f t="shared" si="1331"/>
        <v>5.7374508192226044</v>
      </c>
      <c r="AE4560" s="31">
        <f t="shared" si="1343"/>
        <v>11.588007823512331</v>
      </c>
      <c r="AF4560" s="15">
        <f t="shared" si="1332"/>
        <v>7.5722222222222193</v>
      </c>
      <c r="AG4560" s="31">
        <f t="shared" si="1344"/>
        <v>7.8308880927296247</v>
      </c>
      <c r="AH4560" s="31">
        <f t="shared" si="1345"/>
        <v>46.942560456250071</v>
      </c>
      <c r="AI4560">
        <f t="shared" si="1346"/>
        <v>212.55157042801926</v>
      </c>
    </row>
    <row r="4561" spans="1:35" x14ac:dyDescent="0.2">
      <c r="A4561">
        <v>32</v>
      </c>
      <c r="C4561" s="27" t="s">
        <v>4622</v>
      </c>
      <c r="D4561" s="26">
        <v>29.650749999999999</v>
      </c>
      <c r="E4561">
        <v>0</v>
      </c>
      <c r="F4561" s="26">
        <v>1</v>
      </c>
      <c r="G4561" s="26">
        <v>39.060833333333335</v>
      </c>
      <c r="H4561" s="26">
        <v>22.731666666666666</v>
      </c>
      <c r="I4561" s="26">
        <v>90.5</v>
      </c>
      <c r="J4561" s="26">
        <v>36.519999999999996</v>
      </c>
      <c r="K4561">
        <v>288</v>
      </c>
      <c r="L4561">
        <v>0</v>
      </c>
      <c r="M4561">
        <v>0</v>
      </c>
      <c r="N4561">
        <v>45.540833333333332</v>
      </c>
      <c r="O4561" s="1">
        <f t="shared" si="1348"/>
        <v>25.776677098787872</v>
      </c>
      <c r="Q4561" s="1">
        <f t="shared" si="1333"/>
        <v>47.833798173591674</v>
      </c>
      <c r="R4561" s="2">
        <f t="shared" si="1334"/>
        <v>5.0607792685380196E-2</v>
      </c>
      <c r="S4561" s="2"/>
      <c r="T4561" s="1">
        <f t="shared" si="1335"/>
        <v>4066.5370418543689</v>
      </c>
      <c r="U4561" s="1">
        <f t="shared" si="1336"/>
        <v>0</v>
      </c>
      <c r="V4561" s="1">
        <f t="shared" si="1337"/>
        <v>1058.4018146613298</v>
      </c>
      <c r="W4561" s="1">
        <f t="shared" si="1338"/>
        <v>-5361.3912380018692</v>
      </c>
      <c r="X4561" s="2">
        <f t="shared" si="1347"/>
        <v>46.583130513263924</v>
      </c>
      <c r="Y4561">
        <f t="shared" si="1349"/>
        <v>1</v>
      </c>
      <c r="Z4561" s="26">
        <f t="shared" si="1339"/>
        <v>0</v>
      </c>
      <c r="AA4561">
        <f t="shared" si="1340"/>
        <v>56.584954863191697</v>
      </c>
      <c r="AB4561" s="28">
        <f t="shared" si="1341"/>
        <v>40608.761904761908</v>
      </c>
      <c r="AC4561">
        <f t="shared" si="1342"/>
        <v>3.9226851851851858</v>
      </c>
      <c r="AD4561" s="31">
        <f t="shared" si="1331"/>
        <v>5.4979109448770771</v>
      </c>
      <c r="AE4561" s="31">
        <f t="shared" si="1343"/>
        <v>11.130515588624114</v>
      </c>
      <c r="AF4561" s="15">
        <f t="shared" si="1332"/>
        <v>7.5226851851851837</v>
      </c>
      <c r="AG4561" s="31">
        <f t="shared" si="1344"/>
        <v>7.8043504520455595</v>
      </c>
      <c r="AH4561" s="31">
        <f t="shared" si="1345"/>
        <v>46.791736548598521</v>
      </c>
      <c r="AI4561">
        <f t="shared" si="1346"/>
        <v>214.39526041136611</v>
      </c>
    </row>
    <row r="4562" spans="1:35" x14ac:dyDescent="0.2">
      <c r="A4562">
        <v>32</v>
      </c>
      <c r="C4562" s="27" t="s">
        <v>4623</v>
      </c>
      <c r="D4562" s="26">
        <v>29.659666666666666</v>
      </c>
      <c r="E4562">
        <v>0</v>
      </c>
      <c r="F4562" s="26">
        <v>1</v>
      </c>
      <c r="G4562" s="26">
        <v>38.430833333333332</v>
      </c>
      <c r="H4562" s="26">
        <v>22.557500000000001</v>
      </c>
      <c r="I4562" s="26">
        <v>90.816666666666663</v>
      </c>
      <c r="J4562" s="26">
        <v>35.98833333333333</v>
      </c>
      <c r="K4562">
        <v>288</v>
      </c>
      <c r="L4562">
        <v>0</v>
      </c>
      <c r="M4562">
        <v>0</v>
      </c>
      <c r="N4562">
        <v>45.416666666666664</v>
      </c>
      <c r="O4562" s="1">
        <f t="shared" si="1348"/>
        <v>25.776677098787872</v>
      </c>
      <c r="Q4562" s="1">
        <f t="shared" si="1333"/>
        <v>418.37273431378117</v>
      </c>
      <c r="R4562" s="2">
        <f t="shared" si="1334"/>
        <v>0.44263515363195094</v>
      </c>
      <c r="S4562" s="2"/>
      <c r="T4562" s="1">
        <f t="shared" si="1335"/>
        <v>4104.8597909693381</v>
      </c>
      <c r="U4562" s="1">
        <f t="shared" si="1336"/>
        <v>0</v>
      </c>
      <c r="V4562" s="1">
        <f t="shared" si="1337"/>
        <v>1067.9873162786271</v>
      </c>
      <c r="W4562" s="1">
        <f t="shared" si="1338"/>
        <v>-5779.9051888078293</v>
      </c>
      <c r="X4562" s="2">
        <f t="shared" si="1347"/>
        <v>46.633738305949308</v>
      </c>
      <c r="Y4562">
        <f t="shared" si="1349"/>
        <v>1</v>
      </c>
      <c r="Z4562" s="26">
        <f t="shared" si="1339"/>
        <v>0</v>
      </c>
      <c r="AA4562">
        <f t="shared" si="1340"/>
        <v>67.2876499897679</v>
      </c>
      <c r="AB4562" s="28">
        <f t="shared" si="1341"/>
        <v>40608.803571428572</v>
      </c>
      <c r="AC4562">
        <f t="shared" si="1342"/>
        <v>3.5726851851851844</v>
      </c>
      <c r="AD4562" s="31">
        <f t="shared" si="1331"/>
        <v>5.3822221953029734</v>
      </c>
      <c r="AE4562" s="31">
        <f t="shared" si="1343"/>
        <v>10.910085513103121</v>
      </c>
      <c r="AF4562" s="15">
        <f t="shared" si="1332"/>
        <v>7.4537037037037024</v>
      </c>
      <c r="AG4562" s="31">
        <f t="shared" si="1344"/>
        <v>7.7675278250353879</v>
      </c>
      <c r="AH4562" s="31">
        <f t="shared" si="1345"/>
        <v>46.582411585104325</v>
      </c>
      <c r="AI4562">
        <f t="shared" si="1346"/>
        <v>214.46202434487122</v>
      </c>
    </row>
    <row r="4563" spans="1:35" x14ac:dyDescent="0.2">
      <c r="A4563">
        <v>32</v>
      </c>
      <c r="C4563" s="27" t="s">
        <v>4624</v>
      </c>
      <c r="D4563" s="26">
        <v>29.661250000000003</v>
      </c>
      <c r="E4563">
        <v>0</v>
      </c>
      <c r="F4563" s="26">
        <v>1</v>
      </c>
      <c r="G4563" s="26">
        <v>37.964166666666664</v>
      </c>
      <c r="H4563" s="26">
        <v>22.213333333333335</v>
      </c>
      <c r="I4563" s="26">
        <v>91.016666666666666</v>
      </c>
      <c r="J4563" s="26">
        <v>35.579166666666666</v>
      </c>
      <c r="K4563">
        <v>288</v>
      </c>
      <c r="L4563">
        <v>0</v>
      </c>
      <c r="M4563">
        <v>0</v>
      </c>
      <c r="N4563">
        <v>45.266666666666666</v>
      </c>
      <c r="O4563" s="1">
        <f t="shared" si="1348"/>
        <v>25.776677098787872</v>
      </c>
      <c r="Q4563" s="1">
        <f t="shared" si="1333"/>
        <v>511.47620229762879</v>
      </c>
      <c r="R4563" s="2">
        <f t="shared" si="1334"/>
        <v>0.54113791080204299</v>
      </c>
      <c r="S4563" s="2"/>
      <c r="T4563" s="1">
        <f t="shared" si="1335"/>
        <v>4239.0049640883144</v>
      </c>
      <c r="U4563" s="1">
        <f t="shared" si="1336"/>
        <v>0</v>
      </c>
      <c r="V4563" s="1">
        <f t="shared" si="1337"/>
        <v>1103.2618599883676</v>
      </c>
      <c r="W4563" s="1">
        <f t="shared" si="1338"/>
        <v>-6041.9073326402286</v>
      </c>
      <c r="X4563" s="2">
        <f t="shared" si="1347"/>
        <v>47.076373459581262</v>
      </c>
      <c r="Y4563">
        <f t="shared" si="1349"/>
        <v>1</v>
      </c>
      <c r="Z4563" s="26">
        <f t="shared" si="1339"/>
        <v>0</v>
      </c>
      <c r="AA4563">
        <f t="shared" si="1340"/>
        <v>83.032312636838952</v>
      </c>
      <c r="AB4563" s="28">
        <f t="shared" si="1341"/>
        <v>40608.845238095237</v>
      </c>
      <c r="AC4563">
        <f t="shared" si="1342"/>
        <v>3.313425925925924</v>
      </c>
      <c r="AD4563" s="31">
        <f t="shared" si="1331"/>
        <v>5.2957959374583075</v>
      </c>
      <c r="AE4563" s="31">
        <f t="shared" si="1343"/>
        <v>10.74496119971522</v>
      </c>
      <c r="AF4563" s="15">
        <f t="shared" si="1332"/>
        <v>7.3703703703703694</v>
      </c>
      <c r="AG4563" s="31">
        <f t="shared" si="1344"/>
        <v>7.7232478129131437</v>
      </c>
      <c r="AH4563" s="31">
        <f t="shared" si="1345"/>
        <v>46.330620442014883</v>
      </c>
      <c r="AI4563">
        <f t="shared" si="1346"/>
        <v>213.94098336470555</v>
      </c>
    </row>
    <row r="4564" spans="1:35" x14ac:dyDescent="0.2">
      <c r="A4564">
        <v>32</v>
      </c>
      <c r="C4564" s="27" t="s">
        <v>4625</v>
      </c>
      <c r="D4564" s="26">
        <v>29.665750000000003</v>
      </c>
      <c r="E4564">
        <v>0</v>
      </c>
      <c r="F4564" s="26">
        <v>1</v>
      </c>
      <c r="G4564" s="26">
        <v>37.078333333333333</v>
      </c>
      <c r="H4564" s="26">
        <v>20.315833333333334</v>
      </c>
      <c r="I4564" s="26">
        <v>90.983333333333334</v>
      </c>
      <c r="J4564" s="26">
        <v>34.693333333333335</v>
      </c>
      <c r="K4564">
        <v>288</v>
      </c>
      <c r="L4564">
        <v>0</v>
      </c>
      <c r="M4564">
        <v>0</v>
      </c>
      <c r="N4564">
        <v>45.082500000000003</v>
      </c>
      <c r="O4564" s="1">
        <f t="shared" si="1348"/>
        <v>25.776677098787872</v>
      </c>
      <c r="Q4564" s="1">
        <f t="shared" si="1333"/>
        <v>572.56995444269569</v>
      </c>
      <c r="R4564" s="2">
        <f t="shared" si="1334"/>
        <v>0.60577463339114512</v>
      </c>
      <c r="S4564" s="2"/>
      <c r="T4564" s="1">
        <f t="shared" si="1335"/>
        <v>4654.7786650119842</v>
      </c>
      <c r="U4564" s="1">
        <f t="shared" si="1336"/>
        <v>0</v>
      </c>
      <c r="V4564" s="1">
        <f t="shared" si="1337"/>
        <v>1206.6504017992086</v>
      </c>
      <c r="W4564" s="1">
        <f t="shared" si="1338"/>
        <v>-6622.4489250267488</v>
      </c>
      <c r="X4564" s="2">
        <f t="shared" si="1347"/>
        <v>47.617511370383305</v>
      </c>
      <c r="Y4564">
        <f t="shared" si="1349"/>
        <v>1</v>
      </c>
      <c r="Z4564" s="26">
        <f t="shared" si="1339"/>
        <v>0</v>
      </c>
      <c r="AA4564">
        <f t="shared" si="1340"/>
        <v>111.0742736966365</v>
      </c>
      <c r="AB4564" s="28">
        <f t="shared" si="1341"/>
        <v>40608.886904761908</v>
      </c>
      <c r="AC4564">
        <f t="shared" si="1342"/>
        <v>2.8212962962962962</v>
      </c>
      <c r="AD4564" s="31">
        <f t="shared" si="1331"/>
        <v>5.111698477406371</v>
      </c>
      <c r="AE4564" s="31">
        <f t="shared" si="1343"/>
        <v>10.389929714631272</v>
      </c>
      <c r="AF4564" s="15">
        <f t="shared" si="1332"/>
        <v>7.2680555555555575</v>
      </c>
      <c r="AG4564" s="31">
        <f t="shared" si="1344"/>
        <v>7.6691852997160455</v>
      </c>
      <c r="AH4564" s="31">
        <f t="shared" si="1345"/>
        <v>46.023093532270799</v>
      </c>
      <c r="AI4564">
        <f t="shared" si="1346"/>
        <v>214.22658087164882</v>
      </c>
    </row>
    <row r="4565" spans="1:35" x14ac:dyDescent="0.2">
      <c r="A4565">
        <v>32</v>
      </c>
      <c r="C4565" s="27" t="s">
        <v>4626</v>
      </c>
      <c r="D4565" s="26">
        <v>29.674499999999998</v>
      </c>
      <c r="E4565">
        <v>0</v>
      </c>
      <c r="F4565" s="26">
        <v>1</v>
      </c>
      <c r="G4565" s="26">
        <v>36.409999999999997</v>
      </c>
      <c r="H4565" s="26">
        <v>18.620833333333334</v>
      </c>
      <c r="I4565" s="26">
        <v>90.86666666666666</v>
      </c>
      <c r="J4565" s="26">
        <v>34.001666666666665</v>
      </c>
      <c r="K4565">
        <v>288</v>
      </c>
      <c r="L4565">
        <v>0</v>
      </c>
      <c r="M4565">
        <v>0</v>
      </c>
      <c r="N4565">
        <v>44.861666666666665</v>
      </c>
      <c r="O4565" s="1">
        <f t="shared" si="1348"/>
        <v>25.776677098787872</v>
      </c>
      <c r="Q4565" s="1">
        <f t="shared" si="1333"/>
        <v>453.58676211102215</v>
      </c>
      <c r="R4565" s="2">
        <f t="shared" si="1334"/>
        <v>0.4798913257618041</v>
      </c>
      <c r="S4565" s="2"/>
      <c r="T4565" s="1">
        <f t="shared" si="1335"/>
        <v>5047.0474721518358</v>
      </c>
      <c r="U4565" s="1">
        <f t="shared" si="1336"/>
        <v>0</v>
      </c>
      <c r="V4565" s="1">
        <f t="shared" si="1337"/>
        <v>1304.1874649428162</v>
      </c>
      <c r="W4565" s="1">
        <f t="shared" si="1338"/>
        <v>-6992.6993230214757</v>
      </c>
      <c r="X4565" s="2">
        <f t="shared" si="1347"/>
        <v>48.223286003774447</v>
      </c>
      <c r="Y4565">
        <f t="shared" si="1349"/>
        <v>1</v>
      </c>
      <c r="Z4565" s="26">
        <f t="shared" si="1339"/>
        <v>0</v>
      </c>
      <c r="AA4565">
        <f t="shared" si="1340"/>
        <v>139.55372620697332</v>
      </c>
      <c r="AB4565" s="28">
        <f t="shared" si="1341"/>
        <v>40608.928571428572</v>
      </c>
      <c r="AC4565">
        <f t="shared" si="1342"/>
        <v>2.449999999999998</v>
      </c>
      <c r="AD4565" s="31">
        <f t="shared" si="1331"/>
        <v>4.9715611359830714</v>
      </c>
      <c r="AE4565" s="31">
        <f t="shared" si="1343"/>
        <v>10.118703401089748</v>
      </c>
      <c r="AF4565" s="15">
        <f t="shared" si="1332"/>
        <v>7.1453703703703688</v>
      </c>
      <c r="AG4565" s="31">
        <f t="shared" si="1344"/>
        <v>7.6047979523143487</v>
      </c>
      <c r="AH4565" s="31">
        <f t="shared" si="1345"/>
        <v>45.656677605113295</v>
      </c>
      <c r="AI4565">
        <f t="shared" si="1346"/>
        <v>213.65430091458958</v>
      </c>
    </row>
    <row r="4566" spans="1:35" x14ac:dyDescent="0.2">
      <c r="A4566">
        <v>32</v>
      </c>
      <c r="C4566" s="27" t="s">
        <v>4627</v>
      </c>
      <c r="D4566" s="26">
        <v>29.690749999999998</v>
      </c>
      <c r="E4566">
        <v>0</v>
      </c>
      <c r="F4566" s="26">
        <v>1</v>
      </c>
      <c r="G4566" s="26">
        <v>35.737499999999997</v>
      </c>
      <c r="H4566" s="26">
        <v>17.690000000000001</v>
      </c>
      <c r="I4566" s="26">
        <v>90.766666666666666</v>
      </c>
      <c r="J4566" s="26">
        <v>33.307499999999997</v>
      </c>
      <c r="K4566">
        <v>288</v>
      </c>
      <c r="L4566">
        <v>0</v>
      </c>
      <c r="M4566">
        <v>0.19166666666666668</v>
      </c>
      <c r="N4566">
        <v>44.634999999999998</v>
      </c>
      <c r="O4566" s="1">
        <f t="shared" si="1348"/>
        <v>25.776677098787872</v>
      </c>
      <c r="Q4566" s="1">
        <f t="shared" si="1333"/>
        <v>522.19288333016664</v>
      </c>
      <c r="R4566" s="2">
        <f t="shared" si="1334"/>
        <v>0.55247607738462989</v>
      </c>
      <c r="S4566" s="2"/>
      <c r="T4566" s="1">
        <f t="shared" si="1335"/>
        <v>5287.567891316221</v>
      </c>
      <c r="U4566" s="1">
        <f t="shared" si="1336"/>
        <v>0</v>
      </c>
      <c r="V4566" s="1">
        <f t="shared" si="1337"/>
        <v>1364.5861353173482</v>
      </c>
      <c r="W4566" s="1">
        <f t="shared" si="1338"/>
        <v>-7361.5707623644539</v>
      </c>
      <c r="X4566" s="2">
        <f t="shared" si="1347"/>
        <v>48.703177329536253</v>
      </c>
      <c r="Y4566">
        <f t="shared" si="1349"/>
        <v>1</v>
      </c>
      <c r="Z4566" s="26">
        <f t="shared" si="1339"/>
        <v>0</v>
      </c>
      <c r="AA4566">
        <f t="shared" si="1340"/>
        <v>168.1087886136504</v>
      </c>
      <c r="AB4566" s="28">
        <f t="shared" si="1341"/>
        <v>40608.970238095237</v>
      </c>
      <c r="AC4566">
        <f t="shared" si="1342"/>
        <v>2.0763888888888871</v>
      </c>
      <c r="AD4566" s="31">
        <f t="shared" si="1331"/>
        <v>4.8349378312456563</v>
      </c>
      <c r="AE4566" s="31">
        <f t="shared" si="1343"/>
        <v>9.8539899984782338</v>
      </c>
      <c r="AF4566" s="15">
        <f t="shared" si="1332"/>
        <v>7.019444444444443</v>
      </c>
      <c r="AG4566" s="31">
        <f t="shared" si="1344"/>
        <v>7.5392044078979943</v>
      </c>
      <c r="AH4566" s="31">
        <f t="shared" si="1345"/>
        <v>45.283219788815209</v>
      </c>
      <c r="AI4566">
        <f t="shared" si="1346"/>
        <v>213.00052949950589</v>
      </c>
    </row>
    <row r="4567" spans="1:35" x14ac:dyDescent="0.2">
      <c r="A4567">
        <v>32</v>
      </c>
      <c r="C4567" s="27" t="s">
        <v>4628</v>
      </c>
      <c r="D4567" s="26">
        <v>0</v>
      </c>
      <c r="E4567">
        <v>0</v>
      </c>
      <c r="F4567" s="26">
        <v>0</v>
      </c>
      <c r="G4567" s="26">
        <v>0</v>
      </c>
      <c r="H4567" s="26">
        <v>0</v>
      </c>
      <c r="I4567" s="26">
        <v>0</v>
      </c>
      <c r="J4567" s="26">
        <v>0</v>
      </c>
      <c r="K4567">
        <v>0</v>
      </c>
      <c r="L4567">
        <v>0</v>
      </c>
      <c r="M4567">
        <v>0</v>
      </c>
      <c r="N4567">
        <v>0</v>
      </c>
      <c r="O4567" s="1">
        <f t="shared" si="1348"/>
        <v>0</v>
      </c>
      <c r="Q4567" s="1">
        <f t="shared" si="1333"/>
        <v>-10501.730818999831</v>
      </c>
      <c r="R4567" s="2">
        <f t="shared" si="1334"/>
        <v>-11.110750900375454</v>
      </c>
      <c r="S4567" s="2"/>
      <c r="T4567" s="1">
        <f t="shared" si="1335"/>
        <v>8397.8048638117307</v>
      </c>
      <c r="U4567" s="1">
        <f t="shared" si="1336"/>
        <v>0</v>
      </c>
      <c r="V4567" s="1">
        <f t="shared" si="1337"/>
        <v>2059.3980627121564</v>
      </c>
      <c r="W4567" s="1">
        <f t="shared" si="1338"/>
        <v>0</v>
      </c>
      <c r="X4567" s="2">
        <f t="shared" si="1347"/>
        <v>49.255653406920885</v>
      </c>
      <c r="Y4567">
        <f t="shared" si="1349"/>
        <v>1</v>
      </c>
      <c r="Z4567" s="26">
        <f t="shared" si="1339"/>
        <v>0</v>
      </c>
      <c r="AA4567">
        <f t="shared" si="1340"/>
        <v>2426.1193925427169</v>
      </c>
      <c r="AB4567" s="28">
        <f t="shared" si="1341"/>
        <v>40609.011904761908</v>
      </c>
      <c r="AC4567">
        <f t="shared" si="1342"/>
        <v>-17.777777777777779</v>
      </c>
      <c r="AD4567" s="31">
        <f t="shared" si="1331"/>
        <v>0</v>
      </c>
      <c r="AE4567" s="31">
        <f t="shared" si="1343"/>
        <v>0</v>
      </c>
      <c r="AF4567" s="15">
        <f t="shared" si="1332"/>
        <v>-17.777777777777779</v>
      </c>
      <c r="AG4567" s="31">
        <f t="shared" si="1344"/>
        <v>1.123968847773849</v>
      </c>
      <c r="AH4567" s="31">
        <f t="shared" si="1345"/>
        <v>7.4065024078416588</v>
      </c>
      <c r="AI4567">
        <f t="shared" si="1346"/>
        <v>44.52789247594405</v>
      </c>
    </row>
    <row r="4568" spans="1:35" x14ac:dyDescent="0.2">
      <c r="A4568">
        <v>32</v>
      </c>
      <c r="C4568" s="27" t="s">
        <v>4629</v>
      </c>
      <c r="D4568" s="26">
        <v>29.686249999999998</v>
      </c>
      <c r="E4568">
        <v>0</v>
      </c>
      <c r="F4568" s="26">
        <v>1</v>
      </c>
      <c r="G4568" s="26">
        <v>35.024166666666666</v>
      </c>
      <c r="H4568" s="26">
        <v>15.5175</v>
      </c>
      <c r="I4568" s="26">
        <v>90.583333333333343</v>
      </c>
      <c r="J4568" s="26">
        <v>32.550833333333337</v>
      </c>
      <c r="K4568">
        <v>288</v>
      </c>
      <c r="L4568">
        <v>0</v>
      </c>
      <c r="M4568">
        <v>0.28333333333333333</v>
      </c>
      <c r="N4568">
        <v>44.38666666666667</v>
      </c>
      <c r="O4568" s="1">
        <f t="shared" si="1348"/>
        <v>25.776677098787872</v>
      </c>
      <c r="Q4568" s="1">
        <f t="shared" si="1333"/>
        <v>2744.8984844801066</v>
      </c>
      <c r="R4568" s="2">
        <f t="shared" si="1334"/>
        <v>4.2574153403797457</v>
      </c>
      <c r="S4568" s="2"/>
      <c r="T4568" s="1">
        <f t="shared" si="1335"/>
        <v>3857.8416421574329</v>
      </c>
      <c r="U4568" s="1">
        <f t="shared" si="1336"/>
        <v>0</v>
      </c>
      <c r="V4568" s="1">
        <f t="shared" si="1337"/>
        <v>957.08075514027132</v>
      </c>
      <c r="W4568" s="1">
        <f t="shared" si="1338"/>
        <v>-7746.3002262025539</v>
      </c>
      <c r="X4568" s="2">
        <f t="shared" si="1347"/>
        <v>38.144902506545435</v>
      </c>
      <c r="Y4568">
        <f t="shared" si="1349"/>
        <v>1</v>
      </c>
      <c r="Z4568" s="26">
        <f t="shared" si="1339"/>
        <v>360</v>
      </c>
      <c r="AA4568">
        <f t="shared" si="1340"/>
        <v>9.7389921823038463</v>
      </c>
      <c r="AB4568" s="28">
        <f t="shared" si="1341"/>
        <v>40609.053571428572</v>
      </c>
      <c r="AC4568">
        <f t="shared" si="1342"/>
        <v>1.6800925925925922</v>
      </c>
      <c r="AD4568" s="31">
        <f t="shared" si="1331"/>
        <v>4.6896769621746284</v>
      </c>
      <c r="AE4568" s="31">
        <f t="shared" si="1343"/>
        <v>9.571718971640033</v>
      </c>
      <c r="AF4568" s="15">
        <f t="shared" si="1332"/>
        <v>6.8814814814814831</v>
      </c>
      <c r="AG4568" s="31">
        <f t="shared" si="1344"/>
        <v>7.4679122617093716</v>
      </c>
      <c r="AH4568" s="31">
        <f t="shared" si="1345"/>
        <v>44.877111773291901</v>
      </c>
      <c r="AI4568">
        <f t="shared" si="1346"/>
        <v>212.25602152353102</v>
      </c>
    </row>
    <row r="4569" spans="1:35" x14ac:dyDescent="0.2">
      <c r="A4569">
        <v>32</v>
      </c>
      <c r="C4569" s="27" t="s">
        <v>4630</v>
      </c>
      <c r="D4569" s="26">
        <v>29.680249999999997</v>
      </c>
      <c r="E4569">
        <v>0</v>
      </c>
      <c r="F4569" s="26">
        <v>1</v>
      </c>
      <c r="G4569" s="26">
        <v>34.292499999999997</v>
      </c>
      <c r="H4569" s="26">
        <v>13.255000000000001</v>
      </c>
      <c r="I4569" s="26">
        <v>90.341666666666669</v>
      </c>
      <c r="J4569" s="26">
        <v>31.760833333333334</v>
      </c>
      <c r="K4569">
        <v>288</v>
      </c>
      <c r="L4569">
        <v>0</v>
      </c>
      <c r="M4569">
        <v>0.28333333333333338</v>
      </c>
      <c r="N4569">
        <v>44.150833333333331</v>
      </c>
      <c r="O4569" s="1">
        <f t="shared" si="1348"/>
        <v>25.776677098787872</v>
      </c>
      <c r="Q4569" s="1">
        <f t="shared" si="1333"/>
        <v>1760.2863059326294</v>
      </c>
      <c r="R4569" s="2">
        <f t="shared" si="1334"/>
        <v>1.8623694508694546</v>
      </c>
      <c r="S4569" s="2"/>
      <c r="T4569" s="1">
        <f t="shared" si="1335"/>
        <v>4969.4496093636581</v>
      </c>
      <c r="U4569" s="1">
        <f t="shared" si="1336"/>
        <v>0</v>
      </c>
      <c r="V4569" s="1">
        <f t="shared" si="1337"/>
        <v>1240.8971909269399</v>
      </c>
      <c r="W4569" s="1">
        <f t="shared" si="1338"/>
        <v>-8156.5404250980127</v>
      </c>
      <c r="X4569" s="2">
        <f t="shared" si="1347"/>
        <v>42.402317846925179</v>
      </c>
      <c r="Y4569">
        <f t="shared" si="1349"/>
        <v>1</v>
      </c>
      <c r="Z4569" s="26">
        <f t="shared" si="1339"/>
        <v>0</v>
      </c>
      <c r="AA4569">
        <f t="shared" si="1340"/>
        <v>65.769145510306188</v>
      </c>
      <c r="AB4569" s="28">
        <f t="shared" si="1341"/>
        <v>40609.095238095237</v>
      </c>
      <c r="AC4569">
        <f t="shared" si="1342"/>
        <v>1.2736111111111093</v>
      </c>
      <c r="AD4569" s="31">
        <f t="shared" ref="AD4569:AD4632" si="1350">10^($AF$17-$AF$18/($AF$19+AC4569))*I4569/100</f>
        <v>4.5420455543026215</v>
      </c>
      <c r="AE4569" s="31">
        <f t="shared" si="1343"/>
        <v>9.2841319825755928</v>
      </c>
      <c r="AF4569" s="15">
        <f t="shared" ref="AF4569:AF4632" si="1351">(N4569-32)/1.8</f>
        <v>6.7504629629629616</v>
      </c>
      <c r="AG4569" s="31">
        <f t="shared" si="1344"/>
        <v>7.4007579804368548</v>
      </c>
      <c r="AH4569" s="31">
        <f t="shared" si="1345"/>
        <v>44.494377487161955</v>
      </c>
      <c r="AI4569">
        <f t="shared" si="1346"/>
        <v>211.68399597357319</v>
      </c>
    </row>
    <row r="4570" spans="1:35" x14ac:dyDescent="0.2">
      <c r="A4570">
        <v>32</v>
      </c>
      <c r="C4570" s="27" t="s">
        <v>4631</v>
      </c>
      <c r="D4570" s="26">
        <v>29.68825</v>
      </c>
      <c r="E4570">
        <v>0</v>
      </c>
      <c r="F4570" s="26">
        <v>1</v>
      </c>
      <c r="G4570" s="26">
        <v>33.734166666666667</v>
      </c>
      <c r="H4570" s="26">
        <v>10.874166666666667</v>
      </c>
      <c r="I4570" s="26">
        <v>89.983333333333334</v>
      </c>
      <c r="J4570" s="26">
        <v>31.11</v>
      </c>
      <c r="K4570">
        <v>288</v>
      </c>
      <c r="L4570">
        <v>0.1</v>
      </c>
      <c r="M4570">
        <v>0.70833333333333326</v>
      </c>
      <c r="N4570">
        <v>43.898333333333333</v>
      </c>
      <c r="O4570" s="1">
        <f t="shared" si="1348"/>
        <v>25.776677098787872</v>
      </c>
      <c r="Q4570" s="1">
        <f t="shared" ref="Q4570:Q4633" si="1352">(O4570-T4570-U4570-V4570-W4570-AI4570)</f>
        <v>1112.1575311043364</v>
      </c>
      <c r="R4570" s="2">
        <f t="shared" ref="R4570:R4633" si="1353">Q4570/$O$12+Z4570/$O$17*$Z$21</f>
        <v>1.1766541633042638</v>
      </c>
      <c r="S4570" s="2"/>
      <c r="T4570" s="1">
        <f t="shared" ref="T4570:T4633" si="1354">((X4570-H4570)*$D$13/$P$5)*$P$7/1000</f>
        <v>5692.8912148365189</v>
      </c>
      <c r="U4570" s="1">
        <f t="shared" ref="U4570:U4633" si="1355">IF(X4570&gt;80,(X4570-80)*$O$19,0)</f>
        <v>0</v>
      </c>
      <c r="V4570" s="1">
        <f t="shared" ref="V4570:V4633" si="1356">$D$20*(((X4570-32)*5/9+273)^4-((H4570-32)*5/9+273)^4)*$D$14*$D$21*$D$22/1000</f>
        <v>1419.6745238754095</v>
      </c>
      <c r="W4570" s="1">
        <f t="shared" ref="W4570:W4633" si="1357">(G4570-N4570)*$O$20</f>
        <v>-8409.5793376940364</v>
      </c>
      <c r="X4570" s="2">
        <f t="shared" si="1347"/>
        <v>44.26468729779463</v>
      </c>
      <c r="Y4570">
        <f t="shared" si="1349"/>
        <v>1</v>
      </c>
      <c r="Z4570" s="26">
        <f t="shared" ref="Z4570:Z4633" si="1358">IF(X4570&lt;42,IF(X4570&lt;36, 0.4*3600, 0.1*3600),0)*$Z$21</f>
        <v>0</v>
      </c>
      <c r="AA4570">
        <f t="shared" ref="AA4570:AA4633" si="1359">(X4570-G4570)^2</f>
        <v>110.89186476261168</v>
      </c>
      <c r="AB4570" s="28">
        <f t="shared" ref="AB4570:AB4633" si="1360">C4570-1/1/14</f>
        <v>40609.136904761908</v>
      </c>
      <c r="AC4570">
        <f t="shared" ref="AC4570:AC4633" si="1361">(G4570-32)/1.8</f>
        <v>0.96342592592592602</v>
      </c>
      <c r="AD4570" s="31">
        <f t="shared" si="1350"/>
        <v>4.4236477702789072</v>
      </c>
      <c r="AE4570" s="31">
        <f t="shared" ref="AE4570:AE4633" si="1362">AD4570/760*35000/(AC4570+273.15)/0.0821</f>
        <v>9.0523539500955099</v>
      </c>
      <c r="AF4570" s="15">
        <f t="shared" si="1351"/>
        <v>6.6101851851851849</v>
      </c>
      <c r="AG4570" s="31">
        <f t="shared" ref="AG4570:AG4633" si="1363">10^($AF$17-$AF$18/($AF$19+AF4570))</f>
        <v>7.3294468620020661</v>
      </c>
      <c r="AH4570" s="31">
        <f t="shared" ref="AH4570:AH4633" si="1364">AG4570/760*35000*$AE$14/(AF4570+273.15)/0.0821</f>
        <v>44.087740672743557</v>
      </c>
      <c r="AI4570">
        <f t="shared" ref="AI4570:AI4633" si="1365">(AH4570-AE4570)*0.018*334</f>
        <v>210.63274497656008</v>
      </c>
    </row>
    <row r="4571" spans="1:35" x14ac:dyDescent="0.2">
      <c r="A4571">
        <v>32</v>
      </c>
      <c r="C4571" s="27" t="s">
        <v>4632</v>
      </c>
      <c r="D4571" s="26">
        <v>29.710166666666666</v>
      </c>
      <c r="E4571">
        <v>0</v>
      </c>
      <c r="F4571" s="26">
        <v>1</v>
      </c>
      <c r="G4571" s="26">
        <v>33.221666666666664</v>
      </c>
      <c r="H4571" s="26">
        <v>10.454166666666666</v>
      </c>
      <c r="I4571" s="26">
        <v>89.891666666666666</v>
      </c>
      <c r="J4571" s="26">
        <v>30.575833333333332</v>
      </c>
      <c r="K4571">
        <v>288</v>
      </c>
      <c r="L4571">
        <v>0</v>
      </c>
      <c r="M4571">
        <v>0.60833333333333339</v>
      </c>
      <c r="N4571">
        <v>43.614166666666669</v>
      </c>
      <c r="O4571" s="1">
        <f t="shared" si="1348"/>
        <v>25.776677098787872</v>
      </c>
      <c r="Q4571" s="1">
        <f t="shared" si="1352"/>
        <v>958.94782531517399</v>
      </c>
      <c r="R4571" s="2">
        <f t="shared" si="1353"/>
        <v>1.0145594661650623</v>
      </c>
      <c r="S4571" s="2"/>
      <c r="T4571" s="1">
        <f t="shared" si="1354"/>
        <v>5965.1115422708081</v>
      </c>
      <c r="U4571" s="1">
        <f t="shared" si="1355"/>
        <v>0</v>
      </c>
      <c r="V4571" s="1">
        <f t="shared" si="1356"/>
        <v>1491.1981186224098</v>
      </c>
      <c r="W4571" s="1">
        <f t="shared" si="1357"/>
        <v>-8598.4966729837161</v>
      </c>
      <c r="X4571" s="2">
        <f t="shared" ref="X4571:X4634" si="1366">X4570+R4570</f>
        <v>45.441341461098894</v>
      </c>
      <c r="Y4571">
        <f t="shared" si="1349"/>
        <v>1</v>
      </c>
      <c r="Z4571" s="26">
        <f t="shared" si="1358"/>
        <v>0</v>
      </c>
      <c r="AA4571">
        <f t="shared" si="1359"/>
        <v>149.32045208168236</v>
      </c>
      <c r="AB4571" s="28">
        <f t="shared" si="1360"/>
        <v>40609.178571428572</v>
      </c>
      <c r="AC4571">
        <f t="shared" si="1361"/>
        <v>0.67870370370370225</v>
      </c>
      <c r="AD4571" s="31">
        <f t="shared" si="1350"/>
        <v>4.3288263936183187</v>
      </c>
      <c r="AE4571" s="31">
        <f t="shared" si="1362"/>
        <v>8.8675264665725724</v>
      </c>
      <c r="AF4571" s="15">
        <f t="shared" si="1351"/>
        <v>6.4523148148148159</v>
      </c>
      <c r="AG4571" s="31">
        <f t="shared" si="1363"/>
        <v>7.2499155954823005</v>
      </c>
      <c r="AH4571" s="31">
        <f t="shared" si="1364"/>
        <v>43.633970890077578</v>
      </c>
      <c r="AI4571">
        <f t="shared" si="1365"/>
        <v>209.01586387411209</v>
      </c>
    </row>
    <row r="4572" spans="1:35" x14ac:dyDescent="0.2">
      <c r="A4572">
        <v>32</v>
      </c>
      <c r="C4572" s="27" t="s">
        <v>4633</v>
      </c>
      <c r="D4572" s="26">
        <v>29.699749999999998</v>
      </c>
      <c r="E4572">
        <v>0</v>
      </c>
      <c r="F4572" s="26">
        <v>59.416666666666664</v>
      </c>
      <c r="G4572" s="26">
        <v>33.744999999999997</v>
      </c>
      <c r="H4572" s="26">
        <v>10.525833333333333</v>
      </c>
      <c r="I4572" s="26">
        <v>89.483333333333334</v>
      </c>
      <c r="J4572" s="26">
        <v>30.98</v>
      </c>
      <c r="K4572">
        <v>288</v>
      </c>
      <c r="L4572">
        <v>4.9999999999999996E-2</v>
      </c>
      <c r="M4572">
        <v>0.3666666666666667</v>
      </c>
      <c r="N4572">
        <v>43.335000000000001</v>
      </c>
      <c r="O4572" s="1">
        <f t="shared" si="1348"/>
        <v>1531.5642309529792</v>
      </c>
      <c r="Q4572" s="1">
        <f t="shared" si="1352"/>
        <v>1598.080248434351</v>
      </c>
      <c r="R4572" s="2">
        <f t="shared" si="1353"/>
        <v>1.6907566824165881</v>
      </c>
      <c r="S4572" s="2"/>
      <c r="T4572" s="1">
        <f t="shared" si="1354"/>
        <v>6125.8693272151049</v>
      </c>
      <c r="U4572" s="1">
        <f t="shared" si="1355"/>
        <v>0</v>
      </c>
      <c r="V4572" s="1">
        <f t="shared" si="1356"/>
        <v>1536.6143379672671</v>
      </c>
      <c r="W4572" s="1">
        <f t="shared" si="1357"/>
        <v>-7934.5280821663528</v>
      </c>
      <c r="X4572" s="2">
        <f t="shared" si="1366"/>
        <v>46.455900927263954</v>
      </c>
      <c r="Y4572">
        <f t="shared" si="1349"/>
        <v>1</v>
      </c>
      <c r="Z4572" s="26">
        <f t="shared" si="1358"/>
        <v>0</v>
      </c>
      <c r="AA4572">
        <f t="shared" si="1359"/>
        <v>161.56700238271972</v>
      </c>
      <c r="AB4572" s="28">
        <f t="shared" si="1360"/>
        <v>40609.220238095237</v>
      </c>
      <c r="AC4572">
        <f t="shared" si="1361"/>
        <v>0.969444444444443</v>
      </c>
      <c r="AD4572" s="31">
        <f t="shared" si="1350"/>
        <v>4.4009855443940049</v>
      </c>
      <c r="AE4572" s="31">
        <f t="shared" si="1362"/>
        <v>9.005781256034803</v>
      </c>
      <c r="AF4572" s="15">
        <f t="shared" si="1351"/>
        <v>6.2972222222222225</v>
      </c>
      <c r="AG4572" s="31">
        <f t="shared" si="1363"/>
        <v>7.1725236250908662</v>
      </c>
      <c r="AH4572" s="31">
        <f t="shared" si="1364"/>
        <v>43.192141785410989</v>
      </c>
      <c r="AI4572">
        <f t="shared" si="1365"/>
        <v>205.52839950260963</v>
      </c>
    </row>
    <row r="4573" spans="1:35" x14ac:dyDescent="0.2">
      <c r="A4573">
        <v>32</v>
      </c>
      <c r="C4573" s="27" t="s">
        <v>4634</v>
      </c>
      <c r="D4573" s="26">
        <v>29.702500000000001</v>
      </c>
      <c r="E4573">
        <v>0</v>
      </c>
      <c r="F4573" s="26">
        <v>283.91666666666669</v>
      </c>
      <c r="G4573" s="26">
        <v>39.332500000000003</v>
      </c>
      <c r="H4573" s="26">
        <v>18.260000000000002</v>
      </c>
      <c r="I4573" s="26">
        <v>87.325000000000003</v>
      </c>
      <c r="J4573" s="26">
        <v>35.883333333333333</v>
      </c>
      <c r="K4573">
        <v>237.5</v>
      </c>
      <c r="L4573">
        <v>0</v>
      </c>
      <c r="M4573">
        <v>0.19166666666666668</v>
      </c>
      <c r="N4573">
        <v>43.075833333333335</v>
      </c>
      <c r="O4573" s="1">
        <f t="shared" si="1348"/>
        <v>7318.4282396308554</v>
      </c>
      <c r="Q4573" s="1">
        <f t="shared" si="1352"/>
        <v>3813.0854604062233</v>
      </c>
      <c r="R4573" s="2">
        <f t="shared" si="1353"/>
        <v>4.0342152586664657</v>
      </c>
      <c r="S4573" s="2"/>
      <c r="T4573" s="1">
        <f t="shared" si="1354"/>
        <v>5095.5027753704671</v>
      </c>
      <c r="U4573" s="1">
        <f t="shared" si="1355"/>
        <v>0</v>
      </c>
      <c r="V4573" s="1">
        <f t="shared" si="1356"/>
        <v>1314.9801243322138</v>
      </c>
      <c r="W4573" s="1">
        <f t="shared" si="1357"/>
        <v>-3097.1411318292699</v>
      </c>
      <c r="X4573" s="2">
        <f t="shared" si="1366"/>
        <v>48.146657609680545</v>
      </c>
      <c r="Y4573">
        <f t="shared" si="1349"/>
        <v>1</v>
      </c>
      <c r="Z4573" s="26">
        <f t="shared" si="1358"/>
        <v>0</v>
      </c>
      <c r="AA4573">
        <f t="shared" si="1359"/>
        <v>77.689374368289407</v>
      </c>
      <c r="AB4573" s="28">
        <f t="shared" si="1360"/>
        <v>40609.261904761908</v>
      </c>
      <c r="AC4573">
        <f t="shared" si="1361"/>
        <v>4.0736111111111128</v>
      </c>
      <c r="AD4573" s="31">
        <f t="shared" si="1350"/>
        <v>5.3618520303644566</v>
      </c>
      <c r="AE4573" s="31">
        <f t="shared" si="1362"/>
        <v>10.849154734666902</v>
      </c>
      <c r="AF4573" s="15">
        <f t="shared" si="1351"/>
        <v>6.1532407407407419</v>
      </c>
      <c r="AG4573" s="31">
        <f t="shared" si="1363"/>
        <v>7.101327408330822</v>
      </c>
      <c r="AH4573" s="31">
        <f t="shared" si="1364"/>
        <v>42.785450701270491</v>
      </c>
      <c r="AI4573">
        <f t="shared" si="1365"/>
        <v>192.00101135122074</v>
      </c>
    </row>
    <row r="4574" spans="1:35" x14ac:dyDescent="0.2">
      <c r="A4574">
        <v>32</v>
      </c>
      <c r="C4574" s="27" t="s">
        <v>4635</v>
      </c>
      <c r="D4574" s="26">
        <v>29.698249999999998</v>
      </c>
      <c r="E4574">
        <v>0</v>
      </c>
      <c r="F4574" s="26">
        <v>503.83333333333331</v>
      </c>
      <c r="G4574" s="26">
        <v>47.123333333333335</v>
      </c>
      <c r="H4574" s="26">
        <v>24.044999999999998</v>
      </c>
      <c r="I4574" s="26">
        <v>85.125</v>
      </c>
      <c r="J4574" s="26">
        <v>42.905000000000001</v>
      </c>
      <c r="K4574">
        <v>211.83333333333334</v>
      </c>
      <c r="L4574">
        <v>0</v>
      </c>
      <c r="M4574">
        <v>0</v>
      </c>
      <c r="N4574">
        <v>42.953333333333333</v>
      </c>
      <c r="O4574" s="1">
        <f t="shared" si="1348"/>
        <v>12987.149144939287</v>
      </c>
      <c r="Q4574" s="1">
        <f t="shared" si="1352"/>
        <v>3293.2314627039291</v>
      </c>
      <c r="R4574" s="2">
        <f t="shared" si="1353"/>
        <v>3.4842137043908017</v>
      </c>
      <c r="S4574" s="2"/>
      <c r="T4574" s="1">
        <f t="shared" si="1354"/>
        <v>4797.0040732054031</v>
      </c>
      <c r="U4574" s="1">
        <f t="shared" si="1355"/>
        <v>0</v>
      </c>
      <c r="V4574" s="1">
        <f t="shared" si="1356"/>
        <v>1275.1784836294603</v>
      </c>
      <c r="W4574" s="1">
        <f t="shared" si="1357"/>
        <v>3450.1545466771317</v>
      </c>
      <c r="X4574" s="2">
        <f t="shared" si="1366"/>
        <v>52.180872868347009</v>
      </c>
      <c r="Y4574">
        <f t="shared" si="1349"/>
        <v>1</v>
      </c>
      <c r="Z4574" s="26">
        <f t="shared" si="1358"/>
        <v>0</v>
      </c>
      <c r="AA4574">
        <f t="shared" si="1359"/>
        <v>25.578706148226335</v>
      </c>
      <c r="AB4574" s="28">
        <f t="shared" si="1360"/>
        <v>40609.303571428572</v>
      </c>
      <c r="AC4574">
        <f t="shared" si="1361"/>
        <v>8.4018518518518519</v>
      </c>
      <c r="AD4574" s="31">
        <f t="shared" si="1350"/>
        <v>7.0545383929165348</v>
      </c>
      <c r="AE4574" s="31">
        <f t="shared" si="1362"/>
        <v>14.054697676228686</v>
      </c>
      <c r="AF4574" s="15">
        <f t="shared" si="1351"/>
        <v>6.0851851851851846</v>
      </c>
      <c r="AG4574" s="31">
        <f t="shared" si="1363"/>
        <v>7.0678920356411608</v>
      </c>
      <c r="AH4574" s="31">
        <f t="shared" si="1364"/>
        <v>42.594381429283096</v>
      </c>
      <c r="AI4574">
        <f t="shared" si="1365"/>
        <v>171.58057872336312</v>
      </c>
    </row>
    <row r="4575" spans="1:35" x14ac:dyDescent="0.2">
      <c r="A4575">
        <v>32</v>
      </c>
      <c r="C4575" s="27" t="s">
        <v>4636</v>
      </c>
      <c r="D4575" s="26">
        <v>29.684749999999998</v>
      </c>
      <c r="E4575">
        <v>0</v>
      </c>
      <c r="F4575" s="26">
        <v>592.75</v>
      </c>
      <c r="G4575" s="26">
        <v>51.765833333333333</v>
      </c>
      <c r="H4575" s="26">
        <v>27.704999999999998</v>
      </c>
      <c r="I4575" s="26">
        <v>82.575000000000003</v>
      </c>
      <c r="J4575" s="26">
        <v>46.65</v>
      </c>
      <c r="K4575">
        <v>171.91666666666666</v>
      </c>
      <c r="L4575">
        <v>0</v>
      </c>
      <c r="M4575">
        <v>0.55833333333333335</v>
      </c>
      <c r="N4575">
        <v>43.024999999999999</v>
      </c>
      <c r="O4575" s="1">
        <f t="shared" si="1348"/>
        <v>15279.125350306509</v>
      </c>
      <c r="Q4575" s="1">
        <f t="shared" si="1352"/>
        <v>1825.3416478764664</v>
      </c>
      <c r="R4575" s="2">
        <f t="shared" si="1353"/>
        <v>1.9311975051716082</v>
      </c>
      <c r="S4575" s="2"/>
      <c r="T4575" s="1">
        <f t="shared" si="1354"/>
        <v>4767.0335235090515</v>
      </c>
      <c r="U4575" s="1">
        <f t="shared" si="1355"/>
        <v>0</v>
      </c>
      <c r="V4575" s="1">
        <f t="shared" si="1356"/>
        <v>1294.6759810189758</v>
      </c>
      <c r="W4575" s="1">
        <f t="shared" si="1357"/>
        <v>7231.9486491000052</v>
      </c>
      <c r="X4575" s="2">
        <f t="shared" si="1366"/>
        <v>55.665086572737813</v>
      </c>
      <c r="Y4575">
        <f t="shared" si="1349"/>
        <v>1</v>
      </c>
      <c r="Z4575" s="26">
        <f t="shared" si="1358"/>
        <v>0</v>
      </c>
      <c r="AA4575">
        <f t="shared" si="1359"/>
        <v>15.204175825006331</v>
      </c>
      <c r="AB4575" s="28">
        <f t="shared" si="1360"/>
        <v>40609.345238095237</v>
      </c>
      <c r="AC4575">
        <f t="shared" si="1361"/>
        <v>10.981018518518518</v>
      </c>
      <c r="AD4575" s="31">
        <f t="shared" si="1350"/>
        <v>8.1408646233993451</v>
      </c>
      <c r="AE4575" s="31">
        <f t="shared" si="1362"/>
        <v>16.071750421056834</v>
      </c>
      <c r="AF4575" s="15">
        <f t="shared" si="1351"/>
        <v>6.1249999999999991</v>
      </c>
      <c r="AG4575" s="31">
        <f t="shared" si="1363"/>
        <v>7.0874360188912604</v>
      </c>
      <c r="AH4575" s="31">
        <f t="shared" si="1364"/>
        <v>42.706073242415769</v>
      </c>
      <c r="AI4575">
        <f t="shared" si="1365"/>
        <v>160.12554880200992</v>
      </c>
    </row>
    <row r="4576" spans="1:35" x14ac:dyDescent="0.2">
      <c r="A4576">
        <v>32</v>
      </c>
      <c r="C4576" s="27" t="s">
        <v>4637</v>
      </c>
      <c r="D4576" s="26">
        <v>29.667249999999999</v>
      </c>
      <c r="E4576">
        <v>0</v>
      </c>
      <c r="F4576" s="26">
        <v>833.16666666666663</v>
      </c>
      <c r="G4576" s="26">
        <v>60.38666666666667</v>
      </c>
      <c r="H4576" s="26">
        <v>31.930833333333332</v>
      </c>
      <c r="I4576" s="26">
        <v>76.591666666666669</v>
      </c>
      <c r="J4576" s="26">
        <v>53.017499999999998</v>
      </c>
      <c r="K4576">
        <v>125.75</v>
      </c>
      <c r="L4576">
        <v>0.76666666666666661</v>
      </c>
      <c r="M4576">
        <v>4.1333333333333329</v>
      </c>
      <c r="N4576">
        <v>43.274166666666666</v>
      </c>
      <c r="O4576" s="1">
        <f t="shared" si="1348"/>
        <v>21476.268136140094</v>
      </c>
      <c r="Q4576" s="1">
        <f t="shared" si="1352"/>
        <v>1593.1137819356582</v>
      </c>
      <c r="R4576" s="2">
        <f t="shared" si="1353"/>
        <v>1.6855021988392522</v>
      </c>
      <c r="S4576" s="2"/>
      <c r="T4576" s="1">
        <f t="shared" si="1354"/>
        <v>4375.8113472602327</v>
      </c>
      <c r="U4576" s="1">
        <f t="shared" si="1355"/>
        <v>0</v>
      </c>
      <c r="V4576" s="1">
        <f t="shared" si="1356"/>
        <v>1210.3051267701767</v>
      </c>
      <c r="W4576" s="1">
        <f t="shared" si="1357"/>
        <v>14158.457956837508</v>
      </c>
      <c r="X4576" s="2">
        <f t="shared" si="1366"/>
        <v>57.596284077909424</v>
      </c>
      <c r="Y4576">
        <f t="shared" si="1349"/>
        <v>1</v>
      </c>
      <c r="Z4576" s="26">
        <f t="shared" si="1358"/>
        <v>0</v>
      </c>
      <c r="AA4576">
        <f t="shared" si="1359"/>
        <v>7.7862349916395939</v>
      </c>
      <c r="AB4576" s="28">
        <f t="shared" si="1360"/>
        <v>40609.386904761908</v>
      </c>
      <c r="AC4576">
        <f t="shared" si="1361"/>
        <v>15.770370370370372</v>
      </c>
      <c r="AD4576" s="31">
        <f t="shared" si="1350"/>
        <v>10.325018839377913</v>
      </c>
      <c r="AE4576" s="31">
        <f t="shared" si="1362"/>
        <v>20.04582731447114</v>
      </c>
      <c r="AF4576" s="15">
        <f t="shared" si="1351"/>
        <v>6.2634259259259251</v>
      </c>
      <c r="AG4576" s="31">
        <f t="shared" si="1363"/>
        <v>7.1557558377879804</v>
      </c>
      <c r="AH4576" s="31">
        <f t="shared" si="1364"/>
        <v>43.096380098323216</v>
      </c>
      <c r="AI4576">
        <f t="shared" si="1365"/>
        <v>138.57992333651868</v>
      </c>
    </row>
    <row r="4577" spans="1:35" x14ac:dyDescent="0.2">
      <c r="A4577">
        <v>32</v>
      </c>
      <c r="C4577" s="27" t="s">
        <v>4638</v>
      </c>
      <c r="D4577" s="26">
        <v>29.649583333333332</v>
      </c>
      <c r="E4577">
        <v>0</v>
      </c>
      <c r="F4577" s="26">
        <v>858.83333333333337</v>
      </c>
      <c r="G4577" s="26">
        <v>65.084999999999994</v>
      </c>
      <c r="H4577" s="26">
        <v>33.473333333333329</v>
      </c>
      <c r="I4577" s="26">
        <v>73.61666666666666</v>
      </c>
      <c r="J4577" s="26">
        <v>56.482500000000002</v>
      </c>
      <c r="K4577">
        <v>198.41666666666666</v>
      </c>
      <c r="L4577">
        <v>0.84166666666666667</v>
      </c>
      <c r="M4577">
        <v>5.7749999999999995</v>
      </c>
      <c r="N4577">
        <v>43.822499999999998</v>
      </c>
      <c r="O4577" s="1">
        <f t="shared" si="1348"/>
        <v>22137.869515008981</v>
      </c>
      <c r="Q4577" s="1">
        <f t="shared" si="1352"/>
        <v>-1212.0313540921645</v>
      </c>
      <c r="R4577" s="2">
        <f t="shared" si="1353"/>
        <v>-1.2823199042960551</v>
      </c>
      <c r="S4577" s="2"/>
      <c r="T4577" s="1">
        <f t="shared" si="1354"/>
        <v>4400.1923975130212</v>
      </c>
      <c r="U4577" s="1">
        <f t="shared" si="1355"/>
        <v>0</v>
      </c>
      <c r="V4577" s="1">
        <f t="shared" si="1356"/>
        <v>1228.7784770240646</v>
      </c>
      <c r="W4577" s="1">
        <f t="shared" si="1357"/>
        <v>17592.064999693637</v>
      </c>
      <c r="X4577" s="2">
        <f t="shared" si="1366"/>
        <v>59.281786276748676</v>
      </c>
      <c r="Y4577">
        <f t="shared" si="1349"/>
        <v>1</v>
      </c>
      <c r="Z4577" s="26">
        <f t="shared" si="1358"/>
        <v>0</v>
      </c>
      <c r="AA4577">
        <f t="shared" si="1359"/>
        <v>33.677289517732426</v>
      </c>
      <c r="AB4577" s="28">
        <f t="shared" si="1360"/>
        <v>40609.428571428572</v>
      </c>
      <c r="AC4577">
        <f t="shared" si="1361"/>
        <v>18.380555555555553</v>
      </c>
      <c r="AD4577" s="31">
        <f t="shared" si="1350"/>
        <v>11.710222788119578</v>
      </c>
      <c r="AE4577" s="31">
        <f t="shared" si="1362"/>
        <v>22.5316176232534</v>
      </c>
      <c r="AF4577" s="15">
        <f t="shared" si="1351"/>
        <v>6.5680555555555546</v>
      </c>
      <c r="AG4577" s="31">
        <f t="shared" si="1363"/>
        <v>7.3081482953195041</v>
      </c>
      <c r="AH4577" s="31">
        <f t="shared" si="1364"/>
        <v>43.966247508552797</v>
      </c>
      <c r="AI4577">
        <f t="shared" si="1365"/>
        <v>128.86499487041996</v>
      </c>
    </row>
    <row r="4578" spans="1:35" x14ac:dyDescent="0.2">
      <c r="A4578">
        <v>32</v>
      </c>
      <c r="C4578" s="27" t="s">
        <v>4639</v>
      </c>
      <c r="D4578" s="26">
        <v>29.629249999999999</v>
      </c>
      <c r="E4578">
        <v>0</v>
      </c>
      <c r="F4578" s="26">
        <v>992.25</v>
      </c>
      <c r="G4578" s="26">
        <v>67.970833333333331</v>
      </c>
      <c r="H4578" s="26">
        <v>34.854166666666664</v>
      </c>
      <c r="I4578" s="26">
        <v>68.341666666666669</v>
      </c>
      <c r="J4578" s="26">
        <v>57.115833333333335</v>
      </c>
      <c r="K4578">
        <v>206.91666666666666</v>
      </c>
      <c r="L4578">
        <v>0.7583333333333333</v>
      </c>
      <c r="M4578">
        <v>6.05</v>
      </c>
      <c r="N4578">
        <v>44.430833333333332</v>
      </c>
      <c r="O4578" s="1">
        <f t="shared" si="1348"/>
        <v>25576.907851272266</v>
      </c>
      <c r="Q4578" s="1">
        <f t="shared" si="1352"/>
        <v>920.17308296372494</v>
      </c>
      <c r="R4578" s="2">
        <f t="shared" si="1353"/>
        <v>0.97353608526543478</v>
      </c>
      <c r="S4578" s="2"/>
      <c r="T4578" s="1">
        <f t="shared" si="1354"/>
        <v>3946.1401280755081</v>
      </c>
      <c r="U4578" s="1">
        <f t="shared" si="1355"/>
        <v>0</v>
      </c>
      <c r="V4578" s="1">
        <f t="shared" si="1356"/>
        <v>1102.1633526190308</v>
      </c>
      <c r="W4578" s="1">
        <f t="shared" si="1357"/>
        <v>19476.411997309267</v>
      </c>
      <c r="X4578" s="2">
        <f t="shared" si="1366"/>
        <v>57.999466372452623</v>
      </c>
      <c r="Y4578">
        <f t="shared" si="1349"/>
        <v>1</v>
      </c>
      <c r="Z4578" s="26">
        <f t="shared" si="1358"/>
        <v>0</v>
      </c>
      <c r="AA4578">
        <f t="shared" si="1359"/>
        <v>99.428159068543366</v>
      </c>
      <c r="AB4578" s="28">
        <f t="shared" si="1360"/>
        <v>40609.470238095237</v>
      </c>
      <c r="AC4578">
        <f t="shared" si="1361"/>
        <v>19.983796296296294</v>
      </c>
      <c r="AD4578" s="31">
        <f t="shared" si="1350"/>
        <v>12.014065301549026</v>
      </c>
      <c r="AE4578" s="31">
        <f t="shared" si="1362"/>
        <v>22.989810456747023</v>
      </c>
      <c r="AF4578" s="15">
        <f t="shared" si="1351"/>
        <v>6.9060185185185174</v>
      </c>
      <c r="AG4578" s="31">
        <f t="shared" si="1363"/>
        <v>7.4805482384853796</v>
      </c>
      <c r="AH4578" s="31">
        <f t="shared" si="1364"/>
        <v>44.949106914620309</v>
      </c>
      <c r="AI4578">
        <f t="shared" si="1365"/>
        <v>132.01929030473417</v>
      </c>
    </row>
    <row r="4579" spans="1:35" x14ac:dyDescent="0.2">
      <c r="A4579">
        <v>32</v>
      </c>
      <c r="C4579" s="27" t="s">
        <v>4640</v>
      </c>
      <c r="D4579" s="26">
        <v>29.61</v>
      </c>
      <c r="E4579">
        <v>0</v>
      </c>
      <c r="F4579" s="26">
        <v>1181.25</v>
      </c>
      <c r="G4579" s="26">
        <v>71.8</v>
      </c>
      <c r="H4579" s="26">
        <v>36.101666666666667</v>
      </c>
      <c r="I4579" s="26">
        <v>52.591666666666669</v>
      </c>
      <c r="J4579" s="26">
        <v>53.495833333333337</v>
      </c>
      <c r="K4579">
        <v>250.66666666666666</v>
      </c>
      <c r="L4579">
        <v>1.2333333333333334</v>
      </c>
      <c r="M4579">
        <v>6.5250000000000004</v>
      </c>
      <c r="N4579">
        <v>44.990833333333335</v>
      </c>
      <c r="O4579" s="1">
        <f t="shared" si="1348"/>
        <v>30448.699822943174</v>
      </c>
      <c r="Q4579" s="1">
        <f t="shared" si="1352"/>
        <v>3116.3046866347254</v>
      </c>
      <c r="R4579" s="2">
        <f t="shared" si="1353"/>
        <v>3.2970265282583773</v>
      </c>
      <c r="S4579" s="2"/>
      <c r="T4579" s="1">
        <f t="shared" si="1354"/>
        <v>3899.430860478144</v>
      </c>
      <c r="U4579" s="1">
        <f t="shared" si="1355"/>
        <v>0</v>
      </c>
      <c r="V4579" s="1">
        <f t="shared" si="1356"/>
        <v>1096.2905018722379</v>
      </c>
      <c r="W4579" s="1">
        <f t="shared" si="1357"/>
        <v>22181.239392715815</v>
      </c>
      <c r="X4579" s="2">
        <f t="shared" si="1366"/>
        <v>58.97300245771806</v>
      </c>
      <c r="Y4579">
        <f t="shared" si="1349"/>
        <v>1</v>
      </c>
      <c r="Z4579" s="26">
        <f t="shared" si="1358"/>
        <v>0</v>
      </c>
      <c r="AA4579">
        <f t="shared" si="1359"/>
        <v>164.53186594970686</v>
      </c>
      <c r="AB4579" s="28">
        <f t="shared" si="1360"/>
        <v>40609.511904761908</v>
      </c>
      <c r="AC4579">
        <f t="shared" si="1361"/>
        <v>22.111111111111111</v>
      </c>
      <c r="AD4579" s="31">
        <f t="shared" si="1350"/>
        <v>10.53626498715631</v>
      </c>
      <c r="AE4579" s="31">
        <f t="shared" si="1362"/>
        <v>20.016665412872626</v>
      </c>
      <c r="AF4579" s="15">
        <f t="shared" si="1351"/>
        <v>7.2171296296296301</v>
      </c>
      <c r="AG4579" s="31">
        <f t="shared" si="1363"/>
        <v>7.6424005454626807</v>
      </c>
      <c r="AH4579" s="31">
        <f t="shared" si="1364"/>
        <v>45.870687575589166</v>
      </c>
      <c r="AI4579">
        <f t="shared" si="1365"/>
        <v>155.43438124225185</v>
      </c>
    </row>
    <row r="4580" spans="1:35" x14ac:dyDescent="0.2">
      <c r="A4580">
        <v>32</v>
      </c>
      <c r="C4580" s="27" t="s">
        <v>4641</v>
      </c>
      <c r="D4580" s="26">
        <v>29.602</v>
      </c>
      <c r="E4580">
        <v>0</v>
      </c>
      <c r="F4580" s="26">
        <v>838.08333333333337</v>
      </c>
      <c r="G4580" s="26">
        <v>68.956666666666663</v>
      </c>
      <c r="H4580" s="26">
        <v>36.286666666666669</v>
      </c>
      <c r="I4580" s="26">
        <v>52.56666666666667</v>
      </c>
      <c r="J4580" s="26">
        <v>50.897500000000001</v>
      </c>
      <c r="K4580">
        <v>244.08333333333334</v>
      </c>
      <c r="L4580">
        <v>1.4166666666666665</v>
      </c>
      <c r="M4580">
        <v>6.7666666666666666</v>
      </c>
      <c r="N4580">
        <v>45.311666666666667</v>
      </c>
      <c r="O4580" s="1">
        <f t="shared" si="1348"/>
        <v>21603.003465209134</v>
      </c>
      <c r="Q4580" s="1">
        <f t="shared" si="1352"/>
        <v>-3818.0375963082661</v>
      </c>
      <c r="R4580" s="2">
        <f t="shared" si="1353"/>
        <v>-4.0394545805821309</v>
      </c>
      <c r="S4580" s="2"/>
      <c r="T4580" s="1">
        <f t="shared" si="1354"/>
        <v>4430.013437454927</v>
      </c>
      <c r="U4580" s="1">
        <f t="shared" si="1355"/>
        <v>0</v>
      </c>
      <c r="V4580" s="1">
        <f t="shared" si="1356"/>
        <v>1258.515719344012</v>
      </c>
      <c r="W4580" s="1">
        <f t="shared" si="1357"/>
        <v>19563.286392369482</v>
      </c>
      <c r="X4580" s="2">
        <f t="shared" si="1366"/>
        <v>62.270028985976438</v>
      </c>
      <c r="Y4580">
        <f t="shared" si="1349"/>
        <v>1</v>
      </c>
      <c r="Z4580" s="26">
        <f t="shared" si="1358"/>
        <v>0</v>
      </c>
      <c r="AA4580">
        <f t="shared" si="1359"/>
        <v>44.711123472826351</v>
      </c>
      <c r="AB4580" s="28">
        <f t="shared" si="1360"/>
        <v>40609.553571428572</v>
      </c>
      <c r="AC4580">
        <f t="shared" si="1361"/>
        <v>20.531481481481478</v>
      </c>
      <c r="AD4580" s="31">
        <f t="shared" si="1350"/>
        <v>9.559172705106425</v>
      </c>
      <c r="AE4580" s="31">
        <f t="shared" si="1362"/>
        <v>18.258077268911681</v>
      </c>
      <c r="AF4580" s="15">
        <f t="shared" si="1351"/>
        <v>7.3953703703703706</v>
      </c>
      <c r="AG4580" s="31">
        <f t="shared" si="1363"/>
        <v>7.7365084639155164</v>
      </c>
      <c r="AH4580" s="31">
        <f t="shared" si="1364"/>
        <v>46.406033414783195</v>
      </c>
      <c r="AI4580">
        <f t="shared" si="1365"/>
        <v>169.22551234897952</v>
      </c>
    </row>
    <row r="4581" spans="1:35" x14ac:dyDescent="0.2">
      <c r="A4581">
        <v>32</v>
      </c>
      <c r="C4581" s="27" t="s">
        <v>4642</v>
      </c>
      <c r="D4581" s="26">
        <v>29.605499999999999</v>
      </c>
      <c r="E4581">
        <v>0</v>
      </c>
      <c r="F4581" s="26">
        <v>389.75</v>
      </c>
      <c r="G4581" s="26">
        <v>59.734999999999999</v>
      </c>
      <c r="H4581" s="26">
        <v>35.395833333333329</v>
      </c>
      <c r="I4581" s="26">
        <v>67.908333333333331</v>
      </c>
      <c r="J4581" s="26">
        <v>49.1</v>
      </c>
      <c r="K4581">
        <v>261.66666666666669</v>
      </c>
      <c r="L4581">
        <v>0.57499999999999996</v>
      </c>
      <c r="M4581">
        <v>5.625</v>
      </c>
      <c r="N4581">
        <v>45.56666666666667</v>
      </c>
      <c r="O4581" s="1">
        <f t="shared" si="1348"/>
        <v>10046.459899252573</v>
      </c>
      <c r="Q4581" s="1">
        <f t="shared" si="1352"/>
        <v>-6836.1563323448763</v>
      </c>
      <c r="R4581" s="2">
        <f t="shared" si="1353"/>
        <v>-7.232601123929971</v>
      </c>
      <c r="S4581" s="2"/>
      <c r="T4581" s="1">
        <f t="shared" si="1354"/>
        <v>3893.191671920667</v>
      </c>
      <c r="U4581" s="1">
        <f t="shared" si="1355"/>
        <v>0</v>
      </c>
      <c r="V4581" s="1">
        <f t="shared" si="1356"/>
        <v>1089.8524694836494</v>
      </c>
      <c r="W4581" s="1">
        <f t="shared" si="1357"/>
        <v>11722.527498522093</v>
      </c>
      <c r="X4581" s="2">
        <f t="shared" si="1366"/>
        <v>58.230574405394307</v>
      </c>
      <c r="Y4581">
        <f t="shared" si="1349"/>
        <v>1</v>
      </c>
      <c r="Z4581" s="26">
        <f t="shared" si="1358"/>
        <v>0</v>
      </c>
      <c r="AA4581">
        <f t="shared" si="1359"/>
        <v>2.2632963697046904</v>
      </c>
      <c r="AB4581" s="28">
        <f t="shared" si="1360"/>
        <v>40609.595238095237</v>
      </c>
      <c r="AC4581">
        <f t="shared" si="1361"/>
        <v>15.408333333333333</v>
      </c>
      <c r="AD4581" s="31">
        <f t="shared" si="1350"/>
        <v>8.9442382184457436</v>
      </c>
      <c r="AE4581" s="31">
        <f t="shared" si="1362"/>
        <v>17.386854973840645</v>
      </c>
      <c r="AF4581" s="15">
        <f t="shared" si="1351"/>
        <v>7.537037037037039</v>
      </c>
      <c r="AG4581" s="31">
        <f t="shared" si="1363"/>
        <v>7.8120307838215659</v>
      </c>
      <c r="AH4581" s="31">
        <f t="shared" si="1364"/>
        <v>46.835389849263137</v>
      </c>
      <c r="AI4581">
        <f t="shared" si="1365"/>
        <v>177.04459167104</v>
      </c>
    </row>
    <row r="4582" spans="1:35" x14ac:dyDescent="0.2">
      <c r="A4582">
        <v>32</v>
      </c>
      <c r="C4582" s="27" t="s">
        <v>4643</v>
      </c>
      <c r="D4582" s="26">
        <v>29.619250000000001</v>
      </c>
      <c r="E4582">
        <v>0</v>
      </c>
      <c r="F4582" s="26">
        <v>299.58333333333331</v>
      </c>
      <c r="G4582" s="26">
        <v>53.278333333333336</v>
      </c>
      <c r="H4582" s="26">
        <v>35.247500000000002</v>
      </c>
      <c r="I4582" s="26">
        <v>79</v>
      </c>
      <c r="J4582" s="26">
        <v>46.945</v>
      </c>
      <c r="K4582">
        <v>248.83333333333334</v>
      </c>
      <c r="L4582">
        <v>0.95</v>
      </c>
      <c r="M4582">
        <v>6.2249999999999996</v>
      </c>
      <c r="N4582">
        <v>45.798333333333332</v>
      </c>
      <c r="O4582" s="1">
        <f t="shared" si="1348"/>
        <v>7722.2628475118654</v>
      </c>
      <c r="Q4582" s="1">
        <f t="shared" si="1352"/>
        <v>-2073.5717158219868</v>
      </c>
      <c r="R4582" s="2">
        <f t="shared" si="1353"/>
        <v>-2.1938230188570391</v>
      </c>
      <c r="S4582" s="2"/>
      <c r="T4582" s="1">
        <f t="shared" si="1354"/>
        <v>2685.3648663979116</v>
      </c>
      <c r="U4582" s="1">
        <f t="shared" si="1355"/>
        <v>0</v>
      </c>
      <c r="V4582" s="1">
        <f t="shared" si="1356"/>
        <v>735.22073477852121</v>
      </c>
      <c r="W4582" s="1">
        <f t="shared" si="1357"/>
        <v>6188.7664290515468</v>
      </c>
      <c r="X4582" s="2">
        <f t="shared" si="1366"/>
        <v>50.99797328146434</v>
      </c>
      <c r="Y4582">
        <f t="shared" si="1349"/>
        <v>1</v>
      </c>
      <c r="Z4582" s="26">
        <f t="shared" si="1358"/>
        <v>0</v>
      </c>
      <c r="AA4582">
        <f t="shared" si="1359"/>
        <v>5.2000419661599704</v>
      </c>
      <c r="AB4582" s="28">
        <f t="shared" si="1360"/>
        <v>40609.636904761908</v>
      </c>
      <c r="AC4582">
        <f t="shared" si="1361"/>
        <v>11.821296296296298</v>
      </c>
      <c r="AD4582" s="31">
        <f t="shared" si="1350"/>
        <v>8.2352049293473861</v>
      </c>
      <c r="AE4582" s="31">
        <f t="shared" si="1362"/>
        <v>16.210058712843491</v>
      </c>
      <c r="AF4582" s="15">
        <f t="shared" si="1351"/>
        <v>7.6657407407407394</v>
      </c>
      <c r="AG4582" s="31">
        <f t="shared" si="1363"/>
        <v>7.8812034149643546</v>
      </c>
      <c r="AH4582" s="31">
        <f t="shared" si="1364"/>
        <v>47.228444126328675</v>
      </c>
      <c r="AI4582">
        <f t="shared" si="1365"/>
        <v>186.48253310587293</v>
      </c>
    </row>
    <row r="4583" spans="1:35" x14ac:dyDescent="0.2">
      <c r="A4583">
        <v>32</v>
      </c>
      <c r="C4583" s="27" t="s">
        <v>4644</v>
      </c>
      <c r="D4583" s="26">
        <v>29.645250000000001</v>
      </c>
      <c r="E4583">
        <v>0</v>
      </c>
      <c r="F4583" s="26">
        <v>29.083333333333336</v>
      </c>
      <c r="G4583" s="26">
        <v>46.078333333333333</v>
      </c>
      <c r="H4583" s="26">
        <v>31.79</v>
      </c>
      <c r="I4583" s="26">
        <v>87.5</v>
      </c>
      <c r="J4583" s="26">
        <v>42.581666666666663</v>
      </c>
      <c r="K4583">
        <v>259.33333333333331</v>
      </c>
      <c r="L4583">
        <v>0</v>
      </c>
      <c r="M4583">
        <v>1.6999999999999997</v>
      </c>
      <c r="N4583">
        <v>45.84</v>
      </c>
      <c r="O4583" s="1">
        <f t="shared" si="1348"/>
        <v>749.67169228974728</v>
      </c>
      <c r="Q4583" s="1">
        <f t="shared" si="1352"/>
        <v>-3329.9639541116903</v>
      </c>
      <c r="R4583" s="2">
        <f t="shared" si="1353"/>
        <v>-3.5230763994089824</v>
      </c>
      <c r="S4583" s="2"/>
      <c r="T4583" s="1">
        <f t="shared" si="1354"/>
        <v>2900.8145044497783</v>
      </c>
      <c r="U4583" s="1">
        <f t="shared" si="1355"/>
        <v>0</v>
      </c>
      <c r="V4583" s="1">
        <f t="shared" si="1356"/>
        <v>780.92060799592218</v>
      </c>
      <c r="W4583" s="1">
        <f t="shared" si="1357"/>
        <v>197.19108720016874</v>
      </c>
      <c r="X4583" s="2">
        <f t="shared" si="1366"/>
        <v>48.804150262607301</v>
      </c>
      <c r="Y4583">
        <f t="shared" si="1349"/>
        <v>1</v>
      </c>
      <c r="Z4583" s="26">
        <f t="shared" si="1358"/>
        <v>0</v>
      </c>
      <c r="AA4583">
        <f t="shared" si="1359"/>
        <v>7.4300779319165642</v>
      </c>
      <c r="AB4583" s="28">
        <f t="shared" si="1360"/>
        <v>40609.678571428572</v>
      </c>
      <c r="AC4583">
        <f t="shared" si="1361"/>
        <v>7.8212962962962962</v>
      </c>
      <c r="AD4583" s="31">
        <f t="shared" si="1350"/>
        <v>6.9698349355965821</v>
      </c>
      <c r="AE4583" s="31">
        <f t="shared" si="1362"/>
        <v>13.914635451266376</v>
      </c>
      <c r="AF4583" s="15">
        <f t="shared" si="1351"/>
        <v>7.6888888888888909</v>
      </c>
      <c r="AG4583" s="31">
        <f t="shared" si="1363"/>
        <v>7.893701475066571</v>
      </c>
      <c r="AH4583" s="31">
        <f t="shared" si="1364"/>
        <v>47.299440300828707</v>
      </c>
      <c r="AI4583">
        <f t="shared" si="1365"/>
        <v>200.70944675556871</v>
      </c>
    </row>
    <row r="4584" spans="1:35" x14ac:dyDescent="0.2">
      <c r="A4584">
        <v>32</v>
      </c>
      <c r="C4584" s="27" t="s">
        <v>4645</v>
      </c>
      <c r="D4584" s="26">
        <v>29.671250000000001</v>
      </c>
      <c r="E4584">
        <v>0</v>
      </c>
      <c r="F4584" s="26">
        <v>1</v>
      </c>
      <c r="G4584" s="26">
        <v>41.671666666666667</v>
      </c>
      <c r="H4584" s="26">
        <v>26.984166666666667</v>
      </c>
      <c r="I4584" s="26">
        <v>90.966666666666669</v>
      </c>
      <c r="J4584" s="26">
        <v>39.237499999999997</v>
      </c>
      <c r="K4584">
        <v>307</v>
      </c>
      <c r="L4584">
        <v>0</v>
      </c>
      <c r="M4584">
        <v>0</v>
      </c>
      <c r="N4584">
        <v>45.649166666666666</v>
      </c>
      <c r="O4584" s="1">
        <f t="shared" si="1348"/>
        <v>25.776677098787872</v>
      </c>
      <c r="Q4584" s="1">
        <f t="shared" si="1352"/>
        <v>-830.20193982687761</v>
      </c>
      <c r="R4584" s="2">
        <f t="shared" si="1353"/>
        <v>-0.87834730383076265</v>
      </c>
      <c r="S4584" s="2"/>
      <c r="T4584" s="1">
        <f t="shared" si="1354"/>
        <v>3119.5171644227048</v>
      </c>
      <c r="U4584" s="1">
        <f t="shared" si="1355"/>
        <v>0</v>
      </c>
      <c r="V4584" s="1">
        <f t="shared" si="1356"/>
        <v>819.01673286465439</v>
      </c>
      <c r="W4584" s="1">
        <f t="shared" si="1357"/>
        <v>-3290.8848224000681</v>
      </c>
      <c r="X4584" s="2">
        <f t="shared" si="1366"/>
        <v>45.281073863198316</v>
      </c>
      <c r="Y4584">
        <f t="shared" si="1349"/>
        <v>1</v>
      </c>
      <c r="Z4584" s="26">
        <f t="shared" si="1358"/>
        <v>0</v>
      </c>
      <c r="AA4584">
        <f t="shared" si="1359"/>
        <v>13.027820310374457</v>
      </c>
      <c r="AB4584" s="28">
        <f t="shared" si="1360"/>
        <v>40609.720238095237</v>
      </c>
      <c r="AC4584">
        <f t="shared" si="1361"/>
        <v>5.3731481481481485</v>
      </c>
      <c r="AD4584" s="31">
        <f t="shared" si="1350"/>
        <v>6.1186784709805906</v>
      </c>
      <c r="AE4584" s="31">
        <f t="shared" si="1362"/>
        <v>12.322749829736599</v>
      </c>
      <c r="AF4584" s="15">
        <f t="shared" si="1351"/>
        <v>7.5828703703703697</v>
      </c>
      <c r="AG4584" s="31">
        <f t="shared" si="1363"/>
        <v>7.836602788505532</v>
      </c>
      <c r="AH4584" s="31">
        <f t="shared" si="1364"/>
        <v>46.975035597929271</v>
      </c>
      <c r="AI4584">
        <f t="shared" si="1365"/>
        <v>208.32954203837431</v>
      </c>
    </row>
    <row r="4585" spans="1:35" x14ac:dyDescent="0.2">
      <c r="A4585">
        <v>32</v>
      </c>
      <c r="C4585" s="27" t="s">
        <v>4646</v>
      </c>
      <c r="D4585" s="26">
        <v>29.684999999999999</v>
      </c>
      <c r="E4585">
        <v>0</v>
      </c>
      <c r="F4585" s="26">
        <v>1</v>
      </c>
      <c r="G4585" s="26">
        <v>39.578333333333333</v>
      </c>
      <c r="H4585" s="26">
        <v>24.233333333333334</v>
      </c>
      <c r="I4585" s="26">
        <v>91.525000000000006</v>
      </c>
      <c r="J4585" s="26">
        <v>37.325833333333335</v>
      </c>
      <c r="K4585">
        <v>307</v>
      </c>
      <c r="L4585">
        <v>0</v>
      </c>
      <c r="M4585">
        <v>0</v>
      </c>
      <c r="N4585">
        <v>45.416666666666664</v>
      </c>
      <c r="O4585" s="1">
        <f t="shared" si="1348"/>
        <v>25.776677098787872</v>
      </c>
      <c r="Q4585" s="1">
        <f t="shared" si="1352"/>
        <v>313.41959313945267</v>
      </c>
      <c r="R4585" s="2">
        <f t="shared" si="1353"/>
        <v>0.33159553284009363</v>
      </c>
      <c r="S4585" s="2"/>
      <c r="T4585" s="1">
        <f t="shared" si="1354"/>
        <v>3438.7652344070261</v>
      </c>
      <c r="U4585" s="1">
        <f t="shared" si="1355"/>
        <v>0</v>
      </c>
      <c r="V4585" s="1">
        <f t="shared" si="1356"/>
        <v>893.02023163541605</v>
      </c>
      <c r="W4585" s="1">
        <f t="shared" si="1357"/>
        <v>-4830.4921570783308</v>
      </c>
      <c r="X4585" s="2">
        <f t="shared" si="1366"/>
        <v>44.402726559367551</v>
      </c>
      <c r="Y4585">
        <f t="shared" si="1349"/>
        <v>1</v>
      </c>
      <c r="Z4585" s="26">
        <f t="shared" si="1358"/>
        <v>0</v>
      </c>
      <c r="AA4585">
        <f t="shared" si="1359"/>
        <v>23.274769999404846</v>
      </c>
      <c r="AB4585" s="28">
        <f t="shared" si="1360"/>
        <v>40609.761904761908</v>
      </c>
      <c r="AC4585">
        <f t="shared" si="1361"/>
        <v>4.2101851851851846</v>
      </c>
      <c r="AD4585" s="31">
        <f t="shared" si="1350"/>
        <v>5.6741133070561043</v>
      </c>
      <c r="AE4585" s="31">
        <f t="shared" si="1362"/>
        <v>11.475329915905451</v>
      </c>
      <c r="AF4585" s="15">
        <f t="shared" si="1351"/>
        <v>7.4537037037037024</v>
      </c>
      <c r="AG4585" s="31">
        <f t="shared" si="1363"/>
        <v>7.7675278250353879</v>
      </c>
      <c r="AH4585" s="31">
        <f t="shared" si="1364"/>
        <v>46.582411585104325</v>
      </c>
      <c r="AI4585">
        <f t="shared" si="1365"/>
        <v>211.06377499522361</v>
      </c>
    </row>
    <row r="4586" spans="1:35" x14ac:dyDescent="0.2">
      <c r="A4586">
        <v>32</v>
      </c>
      <c r="C4586" s="27" t="s">
        <v>4647</v>
      </c>
      <c r="D4586" s="26">
        <v>29.702249999999999</v>
      </c>
      <c r="E4586">
        <v>0</v>
      </c>
      <c r="F4586" s="26">
        <v>1</v>
      </c>
      <c r="G4586" s="26">
        <v>38.313333333333333</v>
      </c>
      <c r="H4586" s="26">
        <v>21.503333333333334</v>
      </c>
      <c r="I4586" s="26">
        <v>91.36666666666666</v>
      </c>
      <c r="J4586" s="26">
        <v>36.020833333333336</v>
      </c>
      <c r="K4586">
        <v>307</v>
      </c>
      <c r="L4586">
        <v>0</v>
      </c>
      <c r="M4586">
        <v>0</v>
      </c>
      <c r="N4586">
        <v>45.3125</v>
      </c>
      <c r="O4586" s="1">
        <f t="shared" si="1348"/>
        <v>25.776677098787872</v>
      </c>
      <c r="Q4586" s="1">
        <f t="shared" si="1352"/>
        <v>621.42153331580312</v>
      </c>
      <c r="R4586" s="2">
        <f t="shared" si="1353"/>
        <v>0.65745923027370301</v>
      </c>
      <c r="S4586" s="2"/>
      <c r="T4586" s="1">
        <f t="shared" si="1354"/>
        <v>3960.749617484892</v>
      </c>
      <c r="U4586" s="1">
        <f t="shared" si="1355"/>
        <v>0</v>
      </c>
      <c r="V4586" s="1">
        <f t="shared" si="1356"/>
        <v>1021.240514748582</v>
      </c>
      <c r="W4586" s="1">
        <f t="shared" si="1357"/>
        <v>-5790.936858021827</v>
      </c>
      <c r="X4586" s="2">
        <f t="shared" si="1366"/>
        <v>44.734322092207641</v>
      </c>
      <c r="Y4586">
        <f t="shared" si="1349"/>
        <v>1</v>
      </c>
      <c r="Z4586" s="26">
        <f t="shared" si="1358"/>
        <v>0</v>
      </c>
      <c r="AA4586">
        <f t="shared" si="1359"/>
        <v>41.229096641590232</v>
      </c>
      <c r="AB4586" s="28">
        <f t="shared" si="1360"/>
        <v>40609.803571428572</v>
      </c>
      <c r="AC4586">
        <f t="shared" si="1361"/>
        <v>3.5074074074074071</v>
      </c>
      <c r="AD4586" s="31">
        <f t="shared" si="1350"/>
        <v>5.3898266400276444</v>
      </c>
      <c r="AE4586" s="31">
        <f t="shared" si="1362"/>
        <v>10.92807806630046</v>
      </c>
      <c r="AF4586" s="15">
        <f t="shared" si="1351"/>
        <v>7.395833333333333</v>
      </c>
      <c r="AG4586" s="31">
        <f t="shared" si="1363"/>
        <v>7.7367542201100878</v>
      </c>
      <c r="AH4586" s="31">
        <f t="shared" si="1364"/>
        <v>46.407430955744502</v>
      </c>
      <c r="AI4586">
        <f t="shared" si="1365"/>
        <v>213.30186957133759</v>
      </c>
    </row>
    <row r="4587" spans="1:35" x14ac:dyDescent="0.2">
      <c r="A4587">
        <v>32</v>
      </c>
      <c r="C4587" s="27" t="s">
        <v>4648</v>
      </c>
      <c r="D4587" s="26">
        <v>29.714500000000001</v>
      </c>
      <c r="E4587">
        <v>0</v>
      </c>
      <c r="F4587" s="26">
        <v>1</v>
      </c>
      <c r="G4587" s="26">
        <v>37.240833333333335</v>
      </c>
      <c r="H4587" s="26">
        <v>22.249166666666667</v>
      </c>
      <c r="I4587" s="26">
        <v>91.483333333333334</v>
      </c>
      <c r="J4587" s="26">
        <v>34.994166666666665</v>
      </c>
      <c r="K4587">
        <v>276.41666666666669</v>
      </c>
      <c r="L4587">
        <v>0</v>
      </c>
      <c r="M4587">
        <v>0</v>
      </c>
      <c r="N4587">
        <v>45.202500000000001</v>
      </c>
      <c r="O4587" s="1">
        <f t="shared" si="1348"/>
        <v>25.776677098787872</v>
      </c>
      <c r="Q4587" s="1">
        <f t="shared" si="1352"/>
        <v>1430.9739421667559</v>
      </c>
      <c r="R4587" s="2">
        <f t="shared" si="1353"/>
        <v>1.5139594882377028</v>
      </c>
      <c r="S4587" s="2"/>
      <c r="T4587" s="1">
        <f t="shared" si="1354"/>
        <v>3945.6823425392536</v>
      </c>
      <c r="U4587" s="1">
        <f t="shared" si="1355"/>
        <v>0</v>
      </c>
      <c r="V4587" s="1">
        <f t="shared" si="1356"/>
        <v>1021.7038458079796</v>
      </c>
      <c r="W4587" s="1">
        <f t="shared" si="1357"/>
        <v>-6587.2854794071345</v>
      </c>
      <c r="X4587" s="2">
        <f t="shared" si="1366"/>
        <v>45.391781322481343</v>
      </c>
      <c r="Y4587">
        <f t="shared" si="1349"/>
        <v>1</v>
      </c>
      <c r="Z4587" s="26">
        <f t="shared" si="1358"/>
        <v>0</v>
      </c>
      <c r="AA4587">
        <f t="shared" si="1359"/>
        <v>66.437953121795957</v>
      </c>
      <c r="AB4587" s="28">
        <f t="shared" si="1360"/>
        <v>40609.845238095237</v>
      </c>
      <c r="AC4587">
        <f t="shared" si="1361"/>
        <v>2.9115740740740748</v>
      </c>
      <c r="AD4587" s="31">
        <f t="shared" si="1350"/>
        <v>5.1729671431449411</v>
      </c>
      <c r="AE4587" s="31">
        <f t="shared" si="1362"/>
        <v>10.511024658444892</v>
      </c>
      <c r="AF4587" s="15">
        <f t="shared" si="1351"/>
        <v>7.3347222222222221</v>
      </c>
      <c r="AG4587" s="31">
        <f t="shared" si="1363"/>
        <v>7.7043736568439813</v>
      </c>
      <c r="AH4587" s="31">
        <f t="shared" si="1364"/>
        <v>46.223271164089148</v>
      </c>
      <c r="AI4587">
        <f t="shared" si="1365"/>
        <v>214.70202599193328</v>
      </c>
    </row>
    <row r="4588" spans="1:35" x14ac:dyDescent="0.2">
      <c r="A4588">
        <v>32</v>
      </c>
      <c r="C4588" s="27" t="s">
        <v>4649</v>
      </c>
      <c r="D4588" s="26">
        <v>29.72625</v>
      </c>
      <c r="E4588">
        <v>0</v>
      </c>
      <c r="F4588" s="26">
        <v>1</v>
      </c>
      <c r="G4588" s="26">
        <v>36.822499999999998</v>
      </c>
      <c r="H4588" s="26">
        <v>23.377500000000001</v>
      </c>
      <c r="I4588" s="26">
        <v>91.61666666666666</v>
      </c>
      <c r="J4588" s="26">
        <v>34.612499999999997</v>
      </c>
      <c r="K4588">
        <v>200.08333333333334</v>
      </c>
      <c r="L4588">
        <v>0</v>
      </c>
      <c r="M4588">
        <v>9.166666666666666E-2</v>
      </c>
      <c r="N4588">
        <v>45.038333333333334</v>
      </c>
      <c r="O4588" s="1">
        <f t="shared" si="1348"/>
        <v>25.776677098787872</v>
      </c>
      <c r="Q4588" s="1">
        <f t="shared" si="1352"/>
        <v>1550.8573883084382</v>
      </c>
      <c r="R4588" s="2">
        <f t="shared" si="1353"/>
        <v>1.6407952575138445</v>
      </c>
      <c r="S4588" s="2"/>
      <c r="T4588" s="1">
        <f t="shared" si="1354"/>
        <v>4011.4293781640799</v>
      </c>
      <c r="U4588" s="1">
        <f t="shared" si="1355"/>
        <v>0</v>
      </c>
      <c r="V4588" s="1">
        <f t="shared" si="1356"/>
        <v>1047.1141416531141</v>
      </c>
      <c r="W4588" s="1">
        <f t="shared" si="1357"/>
        <v>-6797.5766737989288</v>
      </c>
      <c r="X4588" s="2">
        <f t="shared" si="1366"/>
        <v>46.905740810719045</v>
      </c>
      <c r="Y4588">
        <f t="shared" si="1349"/>
        <v>1</v>
      </c>
      <c r="Z4588" s="26">
        <f t="shared" si="1358"/>
        <v>0</v>
      </c>
      <c r="AA4588">
        <f t="shared" si="1359"/>
        <v>101.67174524695011</v>
      </c>
      <c r="AB4588" s="28">
        <f t="shared" si="1360"/>
        <v>40609.886904761908</v>
      </c>
      <c r="AC4588">
        <f t="shared" si="1361"/>
        <v>2.6791666666666654</v>
      </c>
      <c r="AD4588" s="31">
        <f t="shared" si="1350"/>
        <v>5.0953523027233958</v>
      </c>
      <c r="AE4588" s="31">
        <f t="shared" si="1362"/>
        <v>10.362041444290062</v>
      </c>
      <c r="AF4588" s="15">
        <f t="shared" si="1351"/>
        <v>7.2435185185185187</v>
      </c>
      <c r="AG4588" s="31">
        <f t="shared" si="1363"/>
        <v>7.6562696363644607</v>
      </c>
      <c r="AH4588" s="31">
        <f t="shared" si="1364"/>
        <v>45.949606775641413</v>
      </c>
      <c r="AI4588">
        <f t="shared" si="1365"/>
        <v>213.95244277208431</v>
      </c>
    </row>
    <row r="4589" spans="1:35" x14ac:dyDescent="0.2">
      <c r="A4589">
        <v>32</v>
      </c>
      <c r="C4589" s="27" t="s">
        <v>4650</v>
      </c>
      <c r="D4589" s="26">
        <v>29.733000000000001</v>
      </c>
      <c r="E4589">
        <v>0</v>
      </c>
      <c r="F4589" s="26">
        <v>1</v>
      </c>
      <c r="G4589" s="26">
        <v>36.39</v>
      </c>
      <c r="H4589" s="26">
        <v>21.107500000000002</v>
      </c>
      <c r="I4589" s="26">
        <v>91.633333333333326</v>
      </c>
      <c r="J4589" s="26">
        <v>34.19083333333333</v>
      </c>
      <c r="K4589">
        <v>184.33333333333334</v>
      </c>
      <c r="L4589">
        <v>0</v>
      </c>
      <c r="M4589">
        <v>0</v>
      </c>
      <c r="N4589">
        <v>44.826666666666668</v>
      </c>
      <c r="O4589" s="1">
        <f t="shared" si="1348"/>
        <v>25.776677098787872</v>
      </c>
      <c r="Q4589" s="1">
        <f t="shared" si="1352"/>
        <v>895.94566499915834</v>
      </c>
      <c r="R4589" s="2">
        <f t="shared" si="1353"/>
        <v>0.94790366232458301</v>
      </c>
      <c r="S4589" s="2"/>
      <c r="T4589" s="1">
        <f t="shared" si="1354"/>
        <v>4678.1974172275295</v>
      </c>
      <c r="U4589" s="1">
        <f t="shared" si="1355"/>
        <v>0</v>
      </c>
      <c r="V4589" s="1">
        <f t="shared" si="1356"/>
        <v>1219.0827304297072</v>
      </c>
      <c r="W4589" s="1">
        <f t="shared" si="1357"/>
        <v>-6980.2886951557293</v>
      </c>
      <c r="X4589" s="2">
        <f t="shared" si="1366"/>
        <v>48.546536068232889</v>
      </c>
      <c r="Y4589">
        <f t="shared" si="1349"/>
        <v>1</v>
      </c>
      <c r="Z4589" s="26">
        <f t="shared" si="1358"/>
        <v>0</v>
      </c>
      <c r="AA4589">
        <f t="shared" si="1359"/>
        <v>147.78136917824713</v>
      </c>
      <c r="AB4589" s="28">
        <f t="shared" si="1360"/>
        <v>40609.928571428572</v>
      </c>
      <c r="AC4589">
        <f t="shared" si="1361"/>
        <v>2.4388888888888891</v>
      </c>
      <c r="AD4589" s="31">
        <f t="shared" si="1350"/>
        <v>5.0095246616175828</v>
      </c>
      <c r="AE4589" s="31">
        <f t="shared" si="1362"/>
        <v>10.196382292190254</v>
      </c>
      <c r="AF4589" s="15">
        <f t="shared" si="1351"/>
        <v>7.1259259259259267</v>
      </c>
      <c r="AG4589" s="31">
        <f t="shared" si="1363"/>
        <v>7.5946369065997796</v>
      </c>
      <c r="AH4589" s="31">
        <f t="shared" si="1364"/>
        <v>45.598837315164715</v>
      </c>
      <c r="AI4589">
        <f t="shared" si="1365"/>
        <v>212.83955959812246</v>
      </c>
    </row>
    <row r="4590" spans="1:35" x14ac:dyDescent="0.2">
      <c r="A4590">
        <v>32</v>
      </c>
      <c r="C4590" s="27" t="s">
        <v>4651</v>
      </c>
      <c r="D4590" s="26">
        <v>29.74025</v>
      </c>
      <c r="E4590">
        <v>0</v>
      </c>
      <c r="F4590" s="26">
        <v>1</v>
      </c>
      <c r="G4590" s="26">
        <v>36.185000000000002</v>
      </c>
      <c r="H4590" s="26">
        <v>19.455833333333334</v>
      </c>
      <c r="I4590" s="26">
        <v>91.49166666666666</v>
      </c>
      <c r="J4590" s="26">
        <v>33.947499999999998</v>
      </c>
      <c r="K4590">
        <v>175</v>
      </c>
      <c r="L4590">
        <v>0</v>
      </c>
      <c r="M4590">
        <v>0</v>
      </c>
      <c r="N4590">
        <v>44.605000000000004</v>
      </c>
      <c r="O4590" s="1">
        <f t="shared" si="1348"/>
        <v>25.776677098787872</v>
      </c>
      <c r="Q4590" s="1">
        <f t="shared" si="1352"/>
        <v>327.718870786286</v>
      </c>
      <c r="R4590" s="2">
        <f t="shared" si="1353"/>
        <v>0.34672405924469663</v>
      </c>
      <c r="S4590" s="2"/>
      <c r="T4590" s="1">
        <f t="shared" si="1354"/>
        <v>5121.4091674051451</v>
      </c>
      <c r="U4590" s="1">
        <f t="shared" si="1355"/>
        <v>0</v>
      </c>
      <c r="V4590" s="1">
        <f t="shared" si="1356"/>
        <v>1331.9351423788053</v>
      </c>
      <c r="W4590" s="1">
        <f t="shared" si="1357"/>
        <v>-6966.4991086382361</v>
      </c>
      <c r="X4590" s="2">
        <f t="shared" si="1366"/>
        <v>49.494439730557474</v>
      </c>
      <c r="Y4590">
        <f t="shared" si="1349"/>
        <v>1</v>
      </c>
      <c r="Z4590" s="26">
        <f t="shared" si="1358"/>
        <v>0</v>
      </c>
      <c r="AA4590">
        <f t="shared" si="1359"/>
        <v>177.14118594134175</v>
      </c>
      <c r="AB4590" s="28">
        <f t="shared" si="1360"/>
        <v>40609.970238095237</v>
      </c>
      <c r="AC4590">
        <f t="shared" si="1361"/>
        <v>2.3250000000000011</v>
      </c>
      <c r="AD4590" s="31">
        <f t="shared" si="1350"/>
        <v>4.9611786821207433</v>
      </c>
      <c r="AE4590" s="31">
        <f t="shared" si="1362"/>
        <v>10.102153706383326</v>
      </c>
      <c r="AF4590" s="15">
        <f t="shared" si="1351"/>
        <v>7.00277777777778</v>
      </c>
      <c r="AG4590" s="31">
        <f t="shared" si="1363"/>
        <v>7.5305602846223536</v>
      </c>
      <c r="AH4590" s="31">
        <f t="shared" si="1364"/>
        <v>45.233990893141055</v>
      </c>
      <c r="AI4590">
        <f t="shared" si="1365"/>
        <v>211.21260516678745</v>
      </c>
    </row>
    <row r="4591" spans="1:35" x14ac:dyDescent="0.2">
      <c r="A4591">
        <v>32</v>
      </c>
      <c r="C4591" s="27" t="s">
        <v>4652</v>
      </c>
      <c r="D4591" s="26">
        <v>29.745999999999999</v>
      </c>
      <c r="E4591">
        <v>0</v>
      </c>
      <c r="F4591" s="26">
        <v>1</v>
      </c>
      <c r="G4591" s="26">
        <v>36.769166666666663</v>
      </c>
      <c r="H4591" s="26">
        <v>20.883333333333333</v>
      </c>
      <c r="I4591" s="26">
        <v>91.816666666666663</v>
      </c>
      <c r="J4591" s="26">
        <v>34.616666666666667</v>
      </c>
      <c r="K4591">
        <v>175</v>
      </c>
      <c r="L4591">
        <v>0</v>
      </c>
      <c r="M4591">
        <v>0</v>
      </c>
      <c r="N4591">
        <v>44.383333333333333</v>
      </c>
      <c r="O4591" s="1">
        <f t="shared" si="1348"/>
        <v>25.776677098787872</v>
      </c>
      <c r="Q4591" s="1">
        <f t="shared" si="1352"/>
        <v>-109.91103484484415</v>
      </c>
      <c r="R4591" s="2">
        <f t="shared" si="1353"/>
        <v>-0.11628503438253759</v>
      </c>
      <c r="S4591" s="2"/>
      <c r="T4591" s="1">
        <f t="shared" si="1354"/>
        <v>4937.1431020058335</v>
      </c>
      <c r="U4591" s="1">
        <f t="shared" si="1355"/>
        <v>0</v>
      </c>
      <c r="V4591" s="1">
        <f t="shared" si="1356"/>
        <v>1290.8560085211905</v>
      </c>
      <c r="W4591" s="1">
        <f t="shared" si="1357"/>
        <v>-6299.7726005173763</v>
      </c>
      <c r="X4591" s="2">
        <f t="shared" si="1366"/>
        <v>49.841163789802174</v>
      </c>
      <c r="Y4591">
        <f t="shared" si="1349"/>
        <v>1</v>
      </c>
      <c r="Z4591" s="26">
        <f t="shared" si="1358"/>
        <v>0</v>
      </c>
      <c r="AA4591">
        <f t="shared" si="1359"/>
        <v>170.87710878726307</v>
      </c>
      <c r="AB4591" s="28">
        <f t="shared" si="1360"/>
        <v>40610.011904761908</v>
      </c>
      <c r="AC4591">
        <f t="shared" si="1361"/>
        <v>2.6495370370370352</v>
      </c>
      <c r="AD4591" s="31">
        <f t="shared" si="1350"/>
        <v>5.0956848263809231</v>
      </c>
      <c r="AE4591" s="31">
        <f t="shared" si="1362"/>
        <v>10.363830958076157</v>
      </c>
      <c r="AF4591" s="15">
        <f t="shared" si="1351"/>
        <v>6.8796296296296289</v>
      </c>
      <c r="AG4591" s="31">
        <f t="shared" si="1363"/>
        <v>7.4669593650324426</v>
      </c>
      <c r="AH4591" s="31">
        <f t="shared" si="1364"/>
        <v>44.871682244500803</v>
      </c>
      <c r="AI4591">
        <f t="shared" si="1365"/>
        <v>207.46120193398497</v>
      </c>
    </row>
    <row r="4592" spans="1:35" x14ac:dyDescent="0.2">
      <c r="A4592">
        <v>32</v>
      </c>
      <c r="C4592" s="27" t="s">
        <v>4653</v>
      </c>
      <c r="D4592" s="26">
        <v>29.738250000000001</v>
      </c>
      <c r="E4592">
        <v>0</v>
      </c>
      <c r="F4592" s="26">
        <v>1</v>
      </c>
      <c r="G4592" s="26">
        <v>36.156666666666666</v>
      </c>
      <c r="H4592" s="26">
        <v>19.994166666666665</v>
      </c>
      <c r="I4592" s="26">
        <v>91.75</v>
      </c>
      <c r="J4592" s="26">
        <v>33.990833333333335</v>
      </c>
      <c r="K4592">
        <v>175.33333333333334</v>
      </c>
      <c r="L4592">
        <v>0</v>
      </c>
      <c r="M4592">
        <v>9.166666666666666E-2</v>
      </c>
      <c r="N4592">
        <v>44.172499999999999</v>
      </c>
      <c r="O4592" s="1">
        <f t="shared" si="1348"/>
        <v>25.776677098787872</v>
      </c>
      <c r="Q4592" s="1">
        <f t="shared" si="1352"/>
        <v>60.756379547236662</v>
      </c>
      <c r="R4592" s="2">
        <f t="shared" si="1353"/>
        <v>6.4279784960466463E-2</v>
      </c>
      <c r="S4592" s="2"/>
      <c r="T4592" s="1">
        <f t="shared" si="1354"/>
        <v>5068.9149633417428</v>
      </c>
      <c r="U4592" s="1">
        <f t="shared" si="1355"/>
        <v>0</v>
      </c>
      <c r="V4592" s="1">
        <f t="shared" si="1356"/>
        <v>1321.3365898851534</v>
      </c>
      <c r="W4592" s="1">
        <f t="shared" si="1357"/>
        <v>-6632.1016355889924</v>
      </c>
      <c r="X4592" s="2">
        <f t="shared" si="1366"/>
        <v>49.724878755419638</v>
      </c>
      <c r="Y4592">
        <f t="shared" si="1349"/>
        <v>1</v>
      </c>
      <c r="Z4592" s="26">
        <f t="shared" si="1358"/>
        <v>0</v>
      </c>
      <c r="AA4592">
        <f t="shared" si="1359"/>
        <v>184.09637928538228</v>
      </c>
      <c r="AB4592" s="28">
        <f t="shared" si="1360"/>
        <v>40610.053571428572</v>
      </c>
      <c r="AC4592">
        <f t="shared" si="1361"/>
        <v>2.3092592592592589</v>
      </c>
      <c r="AD4592" s="31">
        <f t="shared" si="1350"/>
        <v>4.9695825155149</v>
      </c>
      <c r="AE4592" s="31">
        <f t="shared" si="1362"/>
        <v>10.119844185102057</v>
      </c>
      <c r="AF4592" s="15">
        <f t="shared" si="1351"/>
        <v>6.7624999999999993</v>
      </c>
      <c r="AG4592" s="31">
        <f t="shared" si="1363"/>
        <v>7.4069054059543626</v>
      </c>
      <c r="AH4592" s="31">
        <f t="shared" si="1364"/>
        <v>44.529421682382129</v>
      </c>
      <c r="AI4592">
        <f t="shared" si="1365"/>
        <v>206.87037991364772</v>
      </c>
    </row>
    <row r="4593" spans="1:35" x14ac:dyDescent="0.2">
      <c r="A4593">
        <v>32</v>
      </c>
      <c r="C4593" s="27" t="s">
        <v>4654</v>
      </c>
      <c r="D4593" s="26">
        <v>29.7225</v>
      </c>
      <c r="E4593">
        <v>0</v>
      </c>
      <c r="F4593" s="26">
        <v>1</v>
      </c>
      <c r="G4593" s="26">
        <v>35.394999999999996</v>
      </c>
      <c r="H4593" s="26">
        <v>18.649999999999999</v>
      </c>
      <c r="I4593" s="26">
        <v>91.416666666666671</v>
      </c>
      <c r="J4593" s="26">
        <v>33.142499999999998</v>
      </c>
      <c r="K4593">
        <v>177</v>
      </c>
      <c r="L4593">
        <v>0</v>
      </c>
      <c r="M4593">
        <v>0.14166666666666669</v>
      </c>
      <c r="N4593">
        <v>43.951666666666668</v>
      </c>
      <c r="O4593" s="1">
        <f t="shared" si="1348"/>
        <v>25.776677098787872</v>
      </c>
      <c r="Q4593" s="1">
        <f t="shared" si="1352"/>
        <v>210.94196289523003</v>
      </c>
      <c r="R4593" s="2">
        <f t="shared" si="1353"/>
        <v>0.22317498368219985</v>
      </c>
      <c r="S4593" s="2"/>
      <c r="T4593" s="1">
        <f t="shared" si="1354"/>
        <v>5309.0469612705492</v>
      </c>
      <c r="U4593" s="1">
        <f t="shared" si="1355"/>
        <v>0</v>
      </c>
      <c r="V4593" s="1">
        <f t="shared" si="1356"/>
        <v>1378.6886579066095</v>
      </c>
      <c r="W4593" s="1">
        <f t="shared" si="1357"/>
        <v>-7079.5737180816941</v>
      </c>
      <c r="X4593" s="2">
        <f t="shared" si="1366"/>
        <v>49.789158540380107</v>
      </c>
      <c r="Y4593">
        <f t="shared" si="1349"/>
        <v>1</v>
      </c>
      <c r="Z4593" s="26">
        <f t="shared" si="1358"/>
        <v>0</v>
      </c>
      <c r="AA4593">
        <f t="shared" si="1359"/>
        <v>207.19180008559769</v>
      </c>
      <c r="AB4593" s="28">
        <f t="shared" si="1360"/>
        <v>40610.095238095237</v>
      </c>
      <c r="AC4593">
        <f t="shared" si="1361"/>
        <v>1.8861111111111089</v>
      </c>
      <c r="AD4593" s="31">
        <f t="shared" si="1350"/>
        <v>4.803478153567319</v>
      </c>
      <c r="AE4593" s="31">
        <f t="shared" si="1362"/>
        <v>9.796645570631453</v>
      </c>
      <c r="AF4593" s="15">
        <f t="shared" si="1351"/>
        <v>6.6398148148148151</v>
      </c>
      <c r="AG4593" s="31">
        <f t="shared" si="1363"/>
        <v>7.3444587432482527</v>
      </c>
      <c r="AH4593" s="31">
        <f t="shared" si="1364"/>
        <v>44.173360991139376</v>
      </c>
      <c r="AI4593">
        <f t="shared" si="1365"/>
        <v>206.67281310809361</v>
      </c>
    </row>
    <row r="4594" spans="1:35" x14ac:dyDescent="0.2">
      <c r="A4594">
        <v>32</v>
      </c>
      <c r="C4594" s="27" t="s">
        <v>4655</v>
      </c>
      <c r="D4594" s="26">
        <v>29.716750000000001</v>
      </c>
      <c r="E4594">
        <v>0</v>
      </c>
      <c r="F4594" s="26">
        <v>1</v>
      </c>
      <c r="G4594" s="26">
        <v>34.614166666666669</v>
      </c>
      <c r="H4594" s="26">
        <v>15.906666666666666</v>
      </c>
      <c r="I4594" s="26">
        <v>91.233333333333334</v>
      </c>
      <c r="J4594" s="26">
        <v>32.325000000000003</v>
      </c>
      <c r="K4594">
        <v>177</v>
      </c>
      <c r="L4594">
        <v>0</v>
      </c>
      <c r="M4594">
        <v>0.18333333333333335</v>
      </c>
      <c r="N4594">
        <v>43.71</v>
      </c>
      <c r="O4594" s="1">
        <f t="shared" si="1348"/>
        <v>25.776677098787872</v>
      </c>
      <c r="Q4594" s="1">
        <f t="shared" si="1352"/>
        <v>31.638232389837896</v>
      </c>
      <c r="R4594" s="2">
        <f t="shared" si="1353"/>
        <v>3.347300793272074E-2</v>
      </c>
      <c r="S4594" s="2"/>
      <c r="T4594" s="1">
        <f t="shared" si="1354"/>
        <v>5814.8195223887942</v>
      </c>
      <c r="U4594" s="1">
        <f t="shared" si="1355"/>
        <v>0</v>
      </c>
      <c r="V4594" s="1">
        <f t="shared" si="1356"/>
        <v>1498.8028586763344</v>
      </c>
      <c r="W4594" s="1">
        <f t="shared" si="1357"/>
        <v>-7525.6668419226362</v>
      </c>
      <c r="X4594" s="2">
        <f t="shared" si="1366"/>
        <v>50.012333524062306</v>
      </c>
      <c r="Y4594">
        <f t="shared" si="1349"/>
        <v>1</v>
      </c>
      <c r="Z4594" s="26">
        <f t="shared" si="1358"/>
        <v>0</v>
      </c>
      <c r="AA4594">
        <f t="shared" si="1359"/>
        <v>237.10354256819744</v>
      </c>
      <c r="AB4594" s="28">
        <f t="shared" si="1360"/>
        <v>40610.136904761908</v>
      </c>
      <c r="AC4594">
        <f t="shared" si="1361"/>
        <v>1.4523148148148164</v>
      </c>
      <c r="AD4594" s="31">
        <f t="shared" si="1350"/>
        <v>4.6464307732125363</v>
      </c>
      <c r="AE4594" s="31">
        <f t="shared" si="1362"/>
        <v>9.4913190425497422</v>
      </c>
      <c r="AF4594" s="15">
        <f t="shared" si="1351"/>
        <v>6.5055555555555555</v>
      </c>
      <c r="AG4594" s="31">
        <f t="shared" si="1363"/>
        <v>7.2766517663576629</v>
      </c>
      <c r="AH4594" s="31">
        <f t="shared" si="1364"/>
        <v>43.786546182679068</v>
      </c>
      <c r="AI4594">
        <f t="shared" si="1365"/>
        <v>206.18290556645749</v>
      </c>
    </row>
    <row r="4595" spans="1:35" x14ac:dyDescent="0.2">
      <c r="A4595">
        <v>32</v>
      </c>
      <c r="C4595" s="27" t="s">
        <v>4656</v>
      </c>
      <c r="D4595" s="26">
        <v>29.70675</v>
      </c>
      <c r="E4595">
        <v>0</v>
      </c>
      <c r="F4595" s="26">
        <v>1</v>
      </c>
      <c r="G4595" s="26">
        <v>34.104166666666664</v>
      </c>
      <c r="H4595" s="26">
        <v>14.035833333333333</v>
      </c>
      <c r="I4595" s="26">
        <v>90.933333333333337</v>
      </c>
      <c r="J4595" s="26">
        <v>31.734166666666667</v>
      </c>
      <c r="K4595">
        <v>177</v>
      </c>
      <c r="L4595">
        <v>0</v>
      </c>
      <c r="M4595">
        <v>9.166666666666666E-2</v>
      </c>
      <c r="N4595">
        <v>43.48833333333333</v>
      </c>
      <c r="O4595" s="1">
        <f t="shared" si="1348"/>
        <v>25.776677098787872</v>
      </c>
      <c r="Q4595" s="1">
        <f t="shared" si="1352"/>
        <v>-128.70873758057019</v>
      </c>
      <c r="R4595" s="2">
        <f t="shared" si="1353"/>
        <v>-0.13617286013199337</v>
      </c>
      <c r="S4595" s="2"/>
      <c r="T4595" s="1">
        <f t="shared" si="1354"/>
        <v>6139.492772030927</v>
      </c>
      <c r="U4595" s="1">
        <f t="shared" si="1355"/>
        <v>0</v>
      </c>
      <c r="V4595" s="1">
        <f t="shared" si="1356"/>
        <v>1573.8718797460488</v>
      </c>
      <c r="W4595" s="1">
        <f t="shared" si="1357"/>
        <v>-7764.2266886752923</v>
      </c>
      <c r="X4595" s="2">
        <f t="shared" si="1366"/>
        <v>50.045806531995026</v>
      </c>
      <c r="Y4595">
        <f t="shared" si="1349"/>
        <v>1</v>
      </c>
      <c r="Z4595" s="26">
        <f t="shared" si="1358"/>
        <v>0</v>
      </c>
      <c r="AA4595">
        <f t="shared" si="1359"/>
        <v>254.13588159582648</v>
      </c>
      <c r="AB4595" s="28">
        <f t="shared" si="1360"/>
        <v>40610.178571428572</v>
      </c>
      <c r="AC4595">
        <f t="shared" si="1361"/>
        <v>1.1689814814814801</v>
      </c>
      <c r="AD4595" s="31">
        <f t="shared" si="1350"/>
        <v>4.5373500730822656</v>
      </c>
      <c r="AE4595" s="31">
        <f t="shared" si="1362"/>
        <v>9.2780716767457339</v>
      </c>
      <c r="AF4595" s="15">
        <f t="shared" si="1351"/>
        <v>6.3824074074074053</v>
      </c>
      <c r="AG4595" s="31">
        <f t="shared" si="1363"/>
        <v>7.2149410315378786</v>
      </c>
      <c r="AH4595" s="31">
        <f t="shared" si="1364"/>
        <v>43.434334414216622</v>
      </c>
      <c r="AI4595">
        <f t="shared" si="1365"/>
        <v>205.34745157767497</v>
      </c>
    </row>
    <row r="4596" spans="1:35" x14ac:dyDescent="0.2">
      <c r="A4596">
        <v>32</v>
      </c>
      <c r="C4596" s="27" t="s">
        <v>4657</v>
      </c>
      <c r="D4596" s="26">
        <v>29.709499999999998</v>
      </c>
      <c r="E4596">
        <v>0</v>
      </c>
      <c r="F4596" s="26">
        <v>36.916666666666671</v>
      </c>
      <c r="G4596" s="26">
        <v>34.616666666666667</v>
      </c>
      <c r="H4596" s="26">
        <v>14.364166666666666</v>
      </c>
      <c r="I4596" s="26">
        <v>90.733333333333334</v>
      </c>
      <c r="J4596" s="26">
        <v>32.18416666666667</v>
      </c>
      <c r="K4596">
        <v>177</v>
      </c>
      <c r="L4596">
        <v>0</v>
      </c>
      <c r="M4596">
        <v>0</v>
      </c>
      <c r="N4596">
        <v>43.23833333333333</v>
      </c>
      <c r="O4596" s="1">
        <f t="shared" si="1348"/>
        <v>951.58899623025229</v>
      </c>
      <c r="Q4596" s="1">
        <f t="shared" si="1352"/>
        <v>268.2155173287556</v>
      </c>
      <c r="R4596" s="2">
        <f t="shared" si="1353"/>
        <v>0.28376996630532159</v>
      </c>
      <c r="S4596" s="2"/>
      <c r="T4596" s="1">
        <f t="shared" si="1354"/>
        <v>6060.2971447081627</v>
      </c>
      <c r="U4596" s="1">
        <f t="shared" si="1355"/>
        <v>0</v>
      </c>
      <c r="V4596" s="1">
        <f t="shared" si="1356"/>
        <v>1554.4270896747184</v>
      </c>
      <c r="W4596" s="1">
        <f t="shared" si="1357"/>
        <v>-7133.3531054999148</v>
      </c>
      <c r="X4596" s="2">
        <f t="shared" si="1366"/>
        <v>49.909633671863034</v>
      </c>
      <c r="Y4596">
        <f t="shared" si="1349"/>
        <v>1</v>
      </c>
      <c r="Z4596" s="26">
        <f t="shared" si="1358"/>
        <v>0</v>
      </c>
      <c r="AA4596">
        <f t="shared" si="1359"/>
        <v>233.87483982202474</v>
      </c>
      <c r="AB4596" s="28">
        <f t="shared" si="1360"/>
        <v>40610.220238095237</v>
      </c>
      <c r="AC4596">
        <f t="shared" si="1361"/>
        <v>1.4537037037037039</v>
      </c>
      <c r="AD4596" s="31">
        <f t="shared" si="1350"/>
        <v>4.621429200574533</v>
      </c>
      <c r="AE4596" s="31">
        <f t="shared" si="1362"/>
        <v>9.4402002878768894</v>
      </c>
      <c r="AF4596" s="15">
        <f t="shared" si="1351"/>
        <v>6.243518518518516</v>
      </c>
      <c r="AG4596" s="31">
        <f t="shared" si="1363"/>
        <v>7.1458950633522162</v>
      </c>
      <c r="AH4596" s="31">
        <f t="shared" si="1364"/>
        <v>43.040058907060313</v>
      </c>
      <c r="AI4596">
        <f t="shared" si="1365"/>
        <v>202.00235001853073</v>
      </c>
    </row>
    <row r="4597" spans="1:35" x14ac:dyDescent="0.2">
      <c r="A4597">
        <v>32</v>
      </c>
      <c r="C4597" s="27" t="s">
        <v>4658</v>
      </c>
      <c r="D4597" s="26">
        <v>29.70825</v>
      </c>
      <c r="E4597">
        <v>0</v>
      </c>
      <c r="F4597" s="26">
        <v>221</v>
      </c>
      <c r="G4597" s="26">
        <v>38.0625</v>
      </c>
      <c r="H4597" s="26">
        <v>18.7075</v>
      </c>
      <c r="I4597" s="26">
        <v>89.891666666666666</v>
      </c>
      <c r="J4597" s="26">
        <v>35.36</v>
      </c>
      <c r="K4597">
        <v>176.33333333333334</v>
      </c>
      <c r="L4597">
        <v>0</v>
      </c>
      <c r="M4597">
        <v>0.18333333333333335</v>
      </c>
      <c r="N4597">
        <v>43.019166666666663</v>
      </c>
      <c r="O4597" s="1">
        <f t="shared" si="1348"/>
        <v>5696.6456388321185</v>
      </c>
      <c r="Q4597" s="1">
        <f t="shared" si="1352"/>
        <v>2840.8174321573506</v>
      </c>
      <c r="R4597" s="2">
        <f t="shared" si="1353"/>
        <v>3.0055631196563688</v>
      </c>
      <c r="S4597" s="2"/>
      <c r="T4597" s="1">
        <f t="shared" si="1354"/>
        <v>5368.165000872068</v>
      </c>
      <c r="U4597" s="1">
        <f t="shared" si="1355"/>
        <v>0</v>
      </c>
      <c r="V4597" s="1">
        <f t="shared" si="1356"/>
        <v>1396.0275200066737</v>
      </c>
      <c r="W4597" s="1">
        <f t="shared" si="1357"/>
        <v>-4101.0230303028693</v>
      </c>
      <c r="X4597" s="2">
        <f t="shared" si="1366"/>
        <v>50.193403638168355</v>
      </c>
      <c r="Y4597">
        <f t="shared" si="1349"/>
        <v>1</v>
      </c>
      <c r="Z4597" s="26">
        <f t="shared" si="1358"/>
        <v>0</v>
      </c>
      <c r="AA4597">
        <f t="shared" si="1359"/>
        <v>147.15882307852624</v>
      </c>
      <c r="AB4597" s="28">
        <f t="shared" si="1360"/>
        <v>40610.261904761908</v>
      </c>
      <c r="AC4597">
        <f t="shared" si="1361"/>
        <v>3.3680555555555554</v>
      </c>
      <c r="AD4597" s="31">
        <f t="shared" si="1350"/>
        <v>5.2506602290703093</v>
      </c>
      <c r="AE4597" s="31">
        <f t="shared" si="1362"/>
        <v>10.651277916510729</v>
      </c>
      <c r="AF4597" s="15">
        <f t="shared" si="1351"/>
        <v>6.1217592592592576</v>
      </c>
      <c r="AG4597" s="31">
        <f t="shared" si="1363"/>
        <v>7.0858434546200773</v>
      </c>
      <c r="AH4597" s="31">
        <f t="shared" si="1364"/>
        <v>42.696972543738916</v>
      </c>
      <c r="AI4597">
        <f t="shared" si="1365"/>
        <v>192.65871609889584</v>
      </c>
    </row>
    <row r="4598" spans="1:35" x14ac:dyDescent="0.2">
      <c r="A4598">
        <v>32</v>
      </c>
      <c r="C4598" s="27" t="s">
        <v>4659</v>
      </c>
      <c r="D4598" s="26">
        <v>29.702999999999999</v>
      </c>
      <c r="E4598">
        <v>0</v>
      </c>
      <c r="F4598" s="26">
        <v>435</v>
      </c>
      <c r="G4598" s="26">
        <v>44.981666666666669</v>
      </c>
      <c r="H4598" s="26">
        <v>25.182500000000001</v>
      </c>
      <c r="I4598" s="26">
        <v>87.933333333333337</v>
      </c>
      <c r="J4598" s="26">
        <v>41.638333333333335</v>
      </c>
      <c r="K4598">
        <v>95.75</v>
      </c>
      <c r="L4598">
        <v>0</v>
      </c>
      <c r="M4598">
        <v>0.65</v>
      </c>
      <c r="N4598">
        <v>42.863333333333337</v>
      </c>
      <c r="O4598" s="1">
        <f t="shared" si="1348"/>
        <v>11212.854537972722</v>
      </c>
      <c r="Q4598" s="1">
        <f t="shared" si="1352"/>
        <v>3231.0975703382146</v>
      </c>
      <c r="R4598" s="2">
        <f t="shared" si="1353"/>
        <v>3.4184765214021464</v>
      </c>
      <c r="S4598" s="2"/>
      <c r="T4598" s="1">
        <f t="shared" si="1354"/>
        <v>4776.6460199393387</v>
      </c>
      <c r="U4598" s="1">
        <f t="shared" si="1355"/>
        <v>0</v>
      </c>
      <c r="V4598" s="1">
        <f t="shared" si="1356"/>
        <v>1278.0239636794061</v>
      </c>
      <c r="W4598" s="1">
        <f t="shared" si="1357"/>
        <v>1752.6564463735533</v>
      </c>
      <c r="X4598" s="2">
        <f t="shared" si="1366"/>
        <v>53.198966757824721</v>
      </c>
      <c r="Y4598">
        <f t="shared" si="1349"/>
        <v>1</v>
      </c>
      <c r="Z4598" s="26">
        <f t="shared" si="1358"/>
        <v>0</v>
      </c>
      <c r="AA4598">
        <f t="shared" si="1359"/>
        <v>67.524020788146117</v>
      </c>
      <c r="AB4598" s="28">
        <f t="shared" si="1360"/>
        <v>40610.303571428572</v>
      </c>
      <c r="AC4598">
        <f t="shared" si="1361"/>
        <v>7.2120370370370379</v>
      </c>
      <c r="AD4598" s="31">
        <f t="shared" si="1350"/>
        <v>6.7178662547821446</v>
      </c>
      <c r="AE4598" s="31">
        <f t="shared" si="1362"/>
        <v>13.440748087566673</v>
      </c>
      <c r="AF4598" s="15">
        <f t="shared" si="1351"/>
        <v>6.0351851851851865</v>
      </c>
      <c r="AG4598" s="31">
        <f t="shared" si="1363"/>
        <v>7.0434155764190631</v>
      </c>
      <c r="AH4598" s="31">
        <f t="shared" si="1364"/>
        <v>42.454476903636198</v>
      </c>
      <c r="AI4598">
        <f t="shared" si="1365"/>
        <v>174.43053764220994</v>
      </c>
    </row>
    <row r="4599" spans="1:35" x14ac:dyDescent="0.2">
      <c r="A4599">
        <v>32</v>
      </c>
      <c r="C4599" s="27" t="s">
        <v>4660</v>
      </c>
      <c r="D4599" s="26">
        <v>29.68375</v>
      </c>
      <c r="E4599">
        <v>0</v>
      </c>
      <c r="F4599" s="26">
        <v>936.33333333333337</v>
      </c>
      <c r="G4599" s="26">
        <v>57.037500000000001</v>
      </c>
      <c r="H4599" s="26">
        <v>31.574166666666667</v>
      </c>
      <c r="I4599" s="26">
        <v>81.316666666666663</v>
      </c>
      <c r="J4599" s="26">
        <v>51.356666666666669</v>
      </c>
      <c r="K4599">
        <v>206</v>
      </c>
      <c r="L4599">
        <v>2.2666666666666666</v>
      </c>
      <c r="M4599">
        <v>7.125</v>
      </c>
      <c r="N4599">
        <v>42.942500000000003</v>
      </c>
      <c r="O4599" s="1">
        <f t="shared" si="1348"/>
        <v>24135.561990165039</v>
      </c>
      <c r="Q4599" s="1">
        <f t="shared" si="1352"/>
        <v>6885.9578184158909</v>
      </c>
      <c r="R4599" s="2">
        <f t="shared" si="1353"/>
        <v>7.2852907153640292</v>
      </c>
      <c r="S4599" s="2"/>
      <c r="T4599" s="1">
        <f t="shared" si="1354"/>
        <v>4269.7342456366705</v>
      </c>
      <c r="U4599" s="1">
        <f t="shared" si="1355"/>
        <v>0</v>
      </c>
      <c r="V4599" s="1">
        <f t="shared" si="1356"/>
        <v>1176.2444450978337</v>
      </c>
      <c r="W4599" s="1">
        <f t="shared" si="1357"/>
        <v>11661.85331784512</v>
      </c>
      <c r="X4599" s="2">
        <f t="shared" si="1366"/>
        <v>56.617443279226869</v>
      </c>
      <c r="Y4599">
        <f t="shared" si="1349"/>
        <v>1</v>
      </c>
      <c r="Z4599" s="26">
        <f t="shared" si="1358"/>
        <v>0</v>
      </c>
      <c r="AA4599">
        <f t="shared" si="1359"/>
        <v>0.17644764866667739</v>
      </c>
      <c r="AB4599" s="28">
        <f t="shared" si="1360"/>
        <v>40610.345238095237</v>
      </c>
      <c r="AC4599">
        <f t="shared" si="1361"/>
        <v>13.909722222222223</v>
      </c>
      <c r="AD4599" s="31">
        <f t="shared" si="1350"/>
        <v>9.7212671190937048</v>
      </c>
      <c r="AE4599" s="31">
        <f t="shared" si="1362"/>
        <v>18.995989088177229</v>
      </c>
      <c r="AF4599" s="15">
        <f t="shared" si="1351"/>
        <v>6.0791666666666675</v>
      </c>
      <c r="AG4599" s="31">
        <f t="shared" si="1363"/>
        <v>7.0649418403600226</v>
      </c>
      <c r="AH4599" s="31">
        <f t="shared" si="1364"/>
        <v>42.577519888164581</v>
      </c>
      <c r="AI4599">
        <f t="shared" si="1365"/>
        <v>141.77216316952394</v>
      </c>
    </row>
    <row r="4600" spans="1:35" x14ac:dyDescent="0.2">
      <c r="A4600">
        <v>32</v>
      </c>
      <c r="C4600" s="27" t="s">
        <v>4661</v>
      </c>
      <c r="D4600" s="26">
        <v>29.665500000000002</v>
      </c>
      <c r="E4600">
        <v>0</v>
      </c>
      <c r="F4600" s="26">
        <v>1246.25</v>
      </c>
      <c r="G4600" s="26">
        <v>68.356666666666669</v>
      </c>
      <c r="H4600" s="26">
        <v>35.579166666666666</v>
      </c>
      <c r="I4600" s="26">
        <v>71.166666666666657</v>
      </c>
      <c r="J4600" s="26">
        <v>58.557499999999997</v>
      </c>
      <c r="K4600">
        <v>186</v>
      </c>
      <c r="L4600">
        <v>2.3583333333333334</v>
      </c>
      <c r="M4600">
        <v>7.1833333333333336</v>
      </c>
      <c r="N4600">
        <v>43.54</v>
      </c>
      <c r="O4600" s="1">
        <f t="shared" si="1348"/>
        <v>32124.183834364383</v>
      </c>
      <c r="Q4600" s="1">
        <f t="shared" si="1352"/>
        <v>5270.8315835594885</v>
      </c>
      <c r="R4600" s="2">
        <f t="shared" si="1353"/>
        <v>5.5764995096625798</v>
      </c>
      <c r="S4600" s="2"/>
      <c r="T4600" s="1">
        <f t="shared" si="1354"/>
        <v>4829.0048961876155</v>
      </c>
      <c r="U4600" s="1">
        <f t="shared" si="1355"/>
        <v>0</v>
      </c>
      <c r="V4600" s="1">
        <f t="shared" si="1356"/>
        <v>1375.7776662738577</v>
      </c>
      <c r="W4600" s="1">
        <f t="shared" si="1357"/>
        <v>20532.694324549353</v>
      </c>
      <c r="X4600" s="2">
        <f t="shared" si="1366"/>
        <v>63.902733994590896</v>
      </c>
      <c r="Y4600">
        <f t="shared" si="1349"/>
        <v>1</v>
      </c>
      <c r="Z4600" s="26">
        <f t="shared" si="1358"/>
        <v>0</v>
      </c>
      <c r="AA4600">
        <f t="shared" si="1359"/>
        <v>19.837516247384034</v>
      </c>
      <c r="AB4600" s="28">
        <f t="shared" si="1360"/>
        <v>40610.386904761908</v>
      </c>
      <c r="AC4600">
        <f t="shared" si="1361"/>
        <v>20.19814814814815</v>
      </c>
      <c r="AD4600" s="31">
        <f t="shared" si="1350"/>
        <v>12.677803193384062</v>
      </c>
      <c r="AE4600" s="31">
        <f t="shared" si="1362"/>
        <v>24.242195521095066</v>
      </c>
      <c r="AF4600" s="15">
        <f t="shared" si="1351"/>
        <v>6.4111111111111105</v>
      </c>
      <c r="AG4600" s="31">
        <f t="shared" si="1363"/>
        <v>7.2292834549691909</v>
      </c>
      <c r="AH4600" s="31">
        <f t="shared" si="1364"/>
        <v>43.516208128225323</v>
      </c>
      <c r="AI4600">
        <f t="shared" si="1365"/>
        <v>115.87536379406708</v>
      </c>
    </row>
    <row r="4601" spans="1:35" x14ac:dyDescent="0.2">
      <c r="A4601">
        <v>32</v>
      </c>
      <c r="C4601" s="27" t="s">
        <v>4662</v>
      </c>
      <c r="D4601" s="26">
        <v>29.657416666666666</v>
      </c>
      <c r="E4601">
        <v>0</v>
      </c>
      <c r="F4601" s="26">
        <v>1024.1666666666665</v>
      </c>
      <c r="G4601" s="26">
        <v>71.566666666666663</v>
      </c>
      <c r="H4601" s="26">
        <v>38.675833333333337</v>
      </c>
      <c r="I4601" s="26">
        <v>56.225000000000001</v>
      </c>
      <c r="J4601" s="26">
        <v>55.092500000000001</v>
      </c>
      <c r="K4601">
        <v>233.25</v>
      </c>
      <c r="L4601">
        <v>3.1</v>
      </c>
      <c r="M4601">
        <v>9.8000000000000007</v>
      </c>
      <c r="N4601">
        <v>44.446666666666665</v>
      </c>
      <c r="O4601" s="1">
        <f t="shared" si="1348"/>
        <v>26399.613462008569</v>
      </c>
      <c r="Q4601" s="1">
        <f t="shared" si="1352"/>
        <v>-2968.2799320412532</v>
      </c>
      <c r="R4601" s="2">
        <f t="shared" si="1353"/>
        <v>-3.1404174698351954</v>
      </c>
      <c r="S4601" s="2"/>
      <c r="T4601" s="1">
        <f t="shared" si="1354"/>
        <v>5251.8020954919493</v>
      </c>
      <c r="U4601" s="1">
        <f t="shared" si="1355"/>
        <v>0</v>
      </c>
      <c r="V4601" s="1">
        <f t="shared" si="1356"/>
        <v>1534.9841525695117</v>
      </c>
      <c r="W4601" s="1">
        <f t="shared" si="1357"/>
        <v>22438.41518126709</v>
      </c>
      <c r="X4601" s="2">
        <f t="shared" si="1366"/>
        <v>69.479233504253472</v>
      </c>
      <c r="Y4601">
        <f t="shared" si="1349"/>
        <v>1</v>
      </c>
      <c r="Z4601" s="26">
        <f t="shared" si="1358"/>
        <v>0</v>
      </c>
      <c r="AA4601">
        <f t="shared" si="1359"/>
        <v>4.3573772075423367</v>
      </c>
      <c r="AB4601" s="28">
        <f t="shared" si="1360"/>
        <v>40610.428571428572</v>
      </c>
      <c r="AC4601">
        <f t="shared" si="1361"/>
        <v>21.981481481481477</v>
      </c>
      <c r="AD4601" s="31">
        <f t="shared" si="1350"/>
        <v>11.175507591202383</v>
      </c>
      <c r="AE4601" s="31">
        <f t="shared" si="1362"/>
        <v>21.240415837784624</v>
      </c>
      <c r="AF4601" s="15">
        <f t="shared" si="1351"/>
        <v>6.9148148148148136</v>
      </c>
      <c r="AG4601" s="31">
        <f t="shared" si="1363"/>
        <v>7.4850826914092909</v>
      </c>
      <c r="AH4601" s="31">
        <f t="shared" si="1364"/>
        <v>44.974940907856471</v>
      </c>
      <c r="AI4601">
        <f t="shared" si="1365"/>
        <v>142.69196472127192</v>
      </c>
    </row>
    <row r="4602" spans="1:35" x14ac:dyDescent="0.2">
      <c r="A4602">
        <v>32</v>
      </c>
      <c r="C4602" s="27" t="s">
        <v>4663</v>
      </c>
      <c r="D4602" s="26">
        <v>29.664000000000001</v>
      </c>
      <c r="E4602">
        <v>0</v>
      </c>
      <c r="F4602" s="26">
        <v>1258.5</v>
      </c>
      <c r="G4602" s="26">
        <v>71.105833333333337</v>
      </c>
      <c r="H4602" s="26">
        <v>38.177500000000002</v>
      </c>
      <c r="I4602" s="26">
        <v>54.725000000000001</v>
      </c>
      <c r="J4602" s="26">
        <v>53.727499999999999</v>
      </c>
      <c r="K4602">
        <v>248.41666666666666</v>
      </c>
      <c r="L4602">
        <v>4.8833333333333329</v>
      </c>
      <c r="M4602">
        <v>14.541666666666666</v>
      </c>
      <c r="N4602">
        <v>44.975000000000001</v>
      </c>
      <c r="O4602" s="1">
        <f t="shared" si="1348"/>
        <v>32439.94812882453</v>
      </c>
      <c r="Q4602" s="1">
        <f t="shared" si="1352"/>
        <v>4477.1924321486804</v>
      </c>
      <c r="R4602" s="2">
        <f t="shared" si="1353"/>
        <v>4.736835356382497</v>
      </c>
      <c r="S4602" s="2"/>
      <c r="T4602" s="1">
        <f t="shared" si="1354"/>
        <v>4801.3419862977098</v>
      </c>
      <c r="U4602" s="1">
        <f t="shared" si="1355"/>
        <v>0</v>
      </c>
      <c r="V4602" s="1">
        <f t="shared" si="1356"/>
        <v>1388.2630961997245</v>
      </c>
      <c r="W4602" s="1">
        <f t="shared" si="1357"/>
        <v>21620.003221453793</v>
      </c>
      <c r="X4602" s="2">
        <f t="shared" si="1366"/>
        <v>66.338816034418272</v>
      </c>
      <c r="Y4602">
        <f t="shared" si="1349"/>
        <v>1</v>
      </c>
      <c r="Z4602" s="26">
        <f t="shared" si="1358"/>
        <v>0</v>
      </c>
      <c r="AA4602">
        <f t="shared" si="1359"/>
        <v>22.724453928155476</v>
      </c>
      <c r="AB4602" s="28">
        <f t="shared" si="1360"/>
        <v>40610.470238095237</v>
      </c>
      <c r="AC4602">
        <f t="shared" si="1361"/>
        <v>21.725462962962965</v>
      </c>
      <c r="AD4602" s="31">
        <f t="shared" si="1350"/>
        <v>10.70866157605845</v>
      </c>
      <c r="AE4602" s="31">
        <f t="shared" si="1362"/>
        <v>20.370789124905087</v>
      </c>
      <c r="AF4602" s="15">
        <f t="shared" si="1351"/>
        <v>7.2083333333333339</v>
      </c>
      <c r="AG4602" s="31">
        <f t="shared" si="1363"/>
        <v>7.6377824246769714</v>
      </c>
      <c r="AH4602" s="31">
        <f t="shared" si="1364"/>
        <v>45.844407342573426</v>
      </c>
      <c r="AI4602">
        <f t="shared" si="1365"/>
        <v>153.14739272462205</v>
      </c>
    </row>
    <row r="4603" spans="1:35" x14ac:dyDescent="0.2">
      <c r="A4603">
        <v>32</v>
      </c>
      <c r="C4603" s="27" t="s">
        <v>4664</v>
      </c>
      <c r="D4603" s="26">
        <v>29.672499999999999</v>
      </c>
      <c r="E4603">
        <v>0</v>
      </c>
      <c r="F4603" s="26">
        <v>1527</v>
      </c>
      <c r="G4603" s="26">
        <v>72.37166666666667</v>
      </c>
      <c r="H4603" s="26">
        <v>39.225000000000001</v>
      </c>
      <c r="I4603" s="26">
        <v>44.433333333333337</v>
      </c>
      <c r="J4603" s="26">
        <v>49.407499999999999</v>
      </c>
      <c r="K4603">
        <v>245.83333333333334</v>
      </c>
      <c r="L4603">
        <v>6</v>
      </c>
      <c r="M4603">
        <v>17.216666666666665</v>
      </c>
      <c r="N4603">
        <v>45.335000000000001</v>
      </c>
      <c r="O4603" s="1">
        <f t="shared" si="1348"/>
        <v>39360.98592984907</v>
      </c>
      <c r="Q4603" s="1">
        <f t="shared" si="1352"/>
        <v>9788.250770621431</v>
      </c>
      <c r="R4603" s="2">
        <f t="shared" si="1353"/>
        <v>10.355894465131646</v>
      </c>
      <c r="S4603" s="2"/>
      <c r="T4603" s="1">
        <f t="shared" si="1354"/>
        <v>5430.3523893087931</v>
      </c>
      <c r="U4603" s="1">
        <f t="shared" si="1355"/>
        <v>0</v>
      </c>
      <c r="V4603" s="1">
        <f t="shared" si="1356"/>
        <v>1597.232161377043</v>
      </c>
      <c r="W4603" s="1">
        <f t="shared" si="1357"/>
        <v>22369.467248679623</v>
      </c>
      <c r="X4603" s="2">
        <f t="shared" si="1366"/>
        <v>71.075651390800772</v>
      </c>
      <c r="Y4603">
        <f t="shared" si="1349"/>
        <v>1</v>
      </c>
      <c r="Z4603" s="26">
        <f t="shared" si="1358"/>
        <v>0</v>
      </c>
      <c r="AA4603">
        <f t="shared" si="1359"/>
        <v>1.6796555952777592</v>
      </c>
      <c r="AB4603" s="28">
        <f t="shared" si="1360"/>
        <v>40610.511904761908</v>
      </c>
      <c r="AC4603">
        <f t="shared" si="1361"/>
        <v>22.428703703703704</v>
      </c>
      <c r="AD4603" s="31">
        <f t="shared" si="1350"/>
        <v>9.0755347929353274</v>
      </c>
      <c r="AE4603" s="31">
        <f t="shared" si="1362"/>
        <v>17.223062630731707</v>
      </c>
      <c r="AF4603" s="15">
        <f t="shared" si="1351"/>
        <v>7.4083333333333332</v>
      </c>
      <c r="AG4603" s="31">
        <f t="shared" si="1363"/>
        <v>7.7433922312141545</v>
      </c>
      <c r="AH4603" s="31">
        <f t="shared" si="1364"/>
        <v>46.445178376270796</v>
      </c>
      <c r="AI4603">
        <f t="shared" si="1365"/>
        <v>175.68335986218099</v>
      </c>
    </row>
    <row r="4604" spans="1:35" x14ac:dyDescent="0.2">
      <c r="A4604">
        <v>32</v>
      </c>
      <c r="C4604" s="27" t="s">
        <v>4665</v>
      </c>
      <c r="D4604" s="26">
        <v>29.699249999999999</v>
      </c>
      <c r="E4604">
        <v>0</v>
      </c>
      <c r="F4604" s="26">
        <v>1246.0833333333333</v>
      </c>
      <c r="G4604" s="26">
        <v>72.053333333333327</v>
      </c>
      <c r="H4604" s="26">
        <v>38.647500000000001</v>
      </c>
      <c r="I4604" s="26">
        <v>43.816666666666663</v>
      </c>
      <c r="J4604" s="26">
        <v>48.819166666666668</v>
      </c>
      <c r="K4604">
        <v>261.5</v>
      </c>
      <c r="L4604">
        <v>5.3999999999999995</v>
      </c>
      <c r="M4604">
        <v>15.725</v>
      </c>
      <c r="N4604">
        <v>45.461666666666666</v>
      </c>
      <c r="O4604" s="1">
        <f t="shared" si="1348"/>
        <v>32119.887721514584</v>
      </c>
      <c r="Q4604" s="1">
        <f t="shared" si="1352"/>
        <v>-6561.613379493765</v>
      </c>
      <c r="R4604" s="2">
        <f t="shared" si="1353"/>
        <v>-6.9421367792275293</v>
      </c>
      <c r="S4604" s="2"/>
      <c r="T4604" s="1">
        <f t="shared" si="1354"/>
        <v>7294.433096120687</v>
      </c>
      <c r="U4604" s="1">
        <f t="shared" si="1355"/>
        <v>6997.4647288467422</v>
      </c>
      <c r="V4604" s="1">
        <f t="shared" si="1356"/>
        <v>2208.8850714657897</v>
      </c>
      <c r="W4604" s="1">
        <f t="shared" si="1357"/>
        <v>22001.285288662511</v>
      </c>
      <c r="X4604" s="2">
        <f t="shared" si="1366"/>
        <v>81.431545855932413</v>
      </c>
      <c r="Y4604">
        <f t="shared" si="1349"/>
        <v>1</v>
      </c>
      <c r="Z4604" s="26">
        <f t="shared" si="1358"/>
        <v>0</v>
      </c>
      <c r="AA4604">
        <f t="shared" si="1359"/>
        <v>87.950870119034306</v>
      </c>
      <c r="AB4604" s="28">
        <f t="shared" si="1360"/>
        <v>40610.553571428572</v>
      </c>
      <c r="AC4604">
        <f t="shared" si="1361"/>
        <v>22.25185185185185</v>
      </c>
      <c r="AD4604" s="31">
        <f t="shared" si="1350"/>
        <v>8.8538317777367421</v>
      </c>
      <c r="AE4604" s="31">
        <f t="shared" si="1362"/>
        <v>16.81238580758653</v>
      </c>
      <c r="AF4604" s="15">
        <f t="shared" si="1351"/>
        <v>7.4787037037037027</v>
      </c>
      <c r="AG4604" s="31">
        <f t="shared" si="1363"/>
        <v>7.7808552598250094</v>
      </c>
      <c r="AH4604" s="31">
        <f t="shared" si="1364"/>
        <v>46.658180204229808</v>
      </c>
      <c r="AI4604">
        <f t="shared" si="1365"/>
        <v>179.43291591261936</v>
      </c>
    </row>
    <row r="4605" spans="1:35" x14ac:dyDescent="0.2">
      <c r="A4605">
        <v>32</v>
      </c>
      <c r="C4605" s="27" t="s">
        <v>4666</v>
      </c>
      <c r="D4605" s="26">
        <v>29.724249999999998</v>
      </c>
      <c r="E4605">
        <v>0</v>
      </c>
      <c r="F4605" s="26">
        <v>976.41666666666663</v>
      </c>
      <c r="G4605" s="26">
        <v>66.17916666666666</v>
      </c>
      <c r="H4605" s="26">
        <v>38.245833333333337</v>
      </c>
      <c r="I4605" s="26">
        <v>57.333333333333336</v>
      </c>
      <c r="J4605" s="26">
        <v>50.661666666666669</v>
      </c>
      <c r="K4605">
        <v>245.66666666666666</v>
      </c>
      <c r="L4605">
        <v>3.7916666666666665</v>
      </c>
      <c r="M4605">
        <v>11.508333333333333</v>
      </c>
      <c r="N4605">
        <v>45.873333333333335</v>
      </c>
      <c r="O4605" s="1">
        <f t="shared" si="1348"/>
        <v>25168.777130541454</v>
      </c>
      <c r="Q4605" s="1">
        <f t="shared" si="1352"/>
        <v>182.60661294056374</v>
      </c>
      <c r="R4605" s="2">
        <f t="shared" si="1353"/>
        <v>0.19319640010894026</v>
      </c>
      <c r="S4605" s="2"/>
      <c r="T4605" s="1">
        <f t="shared" si="1354"/>
        <v>6179.3206587905734</v>
      </c>
      <c r="U4605" s="1">
        <f t="shared" si="1355"/>
        <v>0</v>
      </c>
      <c r="V4605" s="1">
        <f t="shared" si="1356"/>
        <v>1830.962351154823</v>
      </c>
      <c r="W4605" s="1">
        <f t="shared" si="1357"/>
        <v>16800.542733589449</v>
      </c>
      <c r="X4605" s="2">
        <f t="shared" si="1366"/>
        <v>74.489409076704888</v>
      </c>
      <c r="Y4605">
        <f t="shared" si="1349"/>
        <v>1</v>
      </c>
      <c r="Z4605" s="26">
        <f t="shared" si="1358"/>
        <v>0</v>
      </c>
      <c r="AA4605">
        <f t="shared" si="1359"/>
        <v>69.060128913597978</v>
      </c>
      <c r="AB4605" s="28">
        <f t="shared" si="1360"/>
        <v>40610.595238095237</v>
      </c>
      <c r="AC4605">
        <f t="shared" si="1361"/>
        <v>18.98842592592592</v>
      </c>
      <c r="AD4605" s="31">
        <f t="shared" si="1350"/>
        <v>9.4737557115444808</v>
      </c>
      <c r="AE4605" s="31">
        <f t="shared" si="1362"/>
        <v>18.190506505474325</v>
      </c>
      <c r="AF4605" s="15">
        <f t="shared" si="1351"/>
        <v>7.7074074074074082</v>
      </c>
      <c r="AG4605" s="31">
        <f t="shared" si="1363"/>
        <v>7.9037124584773331</v>
      </c>
      <c r="AH4605" s="31">
        <f t="shared" si="1364"/>
        <v>47.356303921649278</v>
      </c>
      <c r="AI4605">
        <f t="shared" si="1365"/>
        <v>175.34477406604381</v>
      </c>
    </row>
    <row r="4606" spans="1:35" x14ac:dyDescent="0.2">
      <c r="A4606">
        <v>32</v>
      </c>
      <c r="C4606" s="27" t="s">
        <v>4667</v>
      </c>
      <c r="D4606" s="26">
        <v>29.750499999999999</v>
      </c>
      <c r="E4606">
        <v>0</v>
      </c>
      <c r="F4606" s="26">
        <v>399.75</v>
      </c>
      <c r="G4606" s="26">
        <v>57.914166666666667</v>
      </c>
      <c r="H4606" s="26">
        <v>36.384166666666665</v>
      </c>
      <c r="I4606" s="26">
        <v>71.3</v>
      </c>
      <c r="J4606" s="26">
        <v>48.630833333333335</v>
      </c>
      <c r="K4606">
        <v>279.83333333333331</v>
      </c>
      <c r="L4606">
        <v>3.3249999999999997</v>
      </c>
      <c r="M4606">
        <v>11.725</v>
      </c>
      <c r="N4606">
        <v>46.377499999999998</v>
      </c>
      <c r="O4606" s="1">
        <f t="shared" si="1348"/>
        <v>10304.226670240449</v>
      </c>
      <c r="Q4606" s="1">
        <f t="shared" si="1352"/>
        <v>-7883.0137907158332</v>
      </c>
      <c r="R4606" s="2">
        <f t="shared" si="1353"/>
        <v>-8.3401683096281864</v>
      </c>
      <c r="S4606" s="2"/>
      <c r="T4606" s="1">
        <f t="shared" si="1354"/>
        <v>6529.6629619181704</v>
      </c>
      <c r="U4606" s="1">
        <f t="shared" si="1355"/>
        <v>0</v>
      </c>
      <c r="V4606" s="1">
        <f t="shared" si="1356"/>
        <v>1925.6827910488025</v>
      </c>
      <c r="W4606" s="1">
        <f t="shared" si="1357"/>
        <v>9545.1517874097135</v>
      </c>
      <c r="X4606" s="2">
        <f t="shared" si="1366"/>
        <v>74.682605476813833</v>
      </c>
      <c r="Y4606">
        <f t="shared" si="1349"/>
        <v>1</v>
      </c>
      <c r="Z4606" s="26">
        <f t="shared" si="1358"/>
        <v>0</v>
      </c>
      <c r="AA4606">
        <f t="shared" si="1359"/>
        <v>281.18054012964973</v>
      </c>
      <c r="AB4606" s="28">
        <f t="shared" si="1360"/>
        <v>40610.636904761908</v>
      </c>
      <c r="AC4606">
        <f t="shared" si="1361"/>
        <v>14.396759259259259</v>
      </c>
      <c r="AD4606" s="31">
        <f t="shared" si="1350"/>
        <v>8.7975837681596314</v>
      </c>
      <c r="AE4606" s="31">
        <f t="shared" si="1362"/>
        <v>17.161934036225833</v>
      </c>
      <c r="AF4606" s="15">
        <f t="shared" si="1351"/>
        <v>7.9874999999999989</v>
      </c>
      <c r="AG4606" s="31">
        <f t="shared" si="1363"/>
        <v>8.0564948543338968</v>
      </c>
      <c r="AH4606" s="31">
        <f t="shared" si="1364"/>
        <v>48.223630739418681</v>
      </c>
      <c r="AI4606">
        <f t="shared" si="1365"/>
        <v>186.74292057959539</v>
      </c>
    </row>
    <row r="4607" spans="1:35" x14ac:dyDescent="0.2">
      <c r="A4607">
        <v>32</v>
      </c>
      <c r="C4607" s="27" t="s">
        <v>4668</v>
      </c>
      <c r="D4607" s="26">
        <v>29.767250000000001</v>
      </c>
      <c r="E4607">
        <v>0</v>
      </c>
      <c r="F4607" s="26">
        <v>31.166666666666668</v>
      </c>
      <c r="G4607" s="26">
        <v>48.556666666666665</v>
      </c>
      <c r="H4607" s="26">
        <v>33.415833333333332</v>
      </c>
      <c r="I4607" s="26">
        <v>84.99166666666666</v>
      </c>
      <c r="J4607" s="26">
        <v>44.255833333333335</v>
      </c>
      <c r="K4607">
        <v>292.75</v>
      </c>
      <c r="L4607">
        <v>0.75</v>
      </c>
      <c r="M4607">
        <v>4.55</v>
      </c>
      <c r="N4607">
        <v>46.56666666666667</v>
      </c>
      <c r="O4607" s="1">
        <f t="shared" si="1348"/>
        <v>803.37310291222195</v>
      </c>
      <c r="Q4607" s="1">
        <f t="shared" si="1352"/>
        <v>-8261.1034666994456</v>
      </c>
      <c r="R4607" s="2">
        <f t="shared" si="1353"/>
        <v>-8.7401842955890299</v>
      </c>
      <c r="S4607" s="2"/>
      <c r="T4607" s="1">
        <f t="shared" si="1354"/>
        <v>5613.7960761652312</v>
      </c>
      <c r="U4607" s="1">
        <f t="shared" si="1355"/>
        <v>0</v>
      </c>
      <c r="V4607" s="1">
        <f t="shared" si="1356"/>
        <v>1601.1003037213684</v>
      </c>
      <c r="W4607" s="1">
        <f t="shared" si="1357"/>
        <v>1646.4766301888421</v>
      </c>
      <c r="X4607" s="2">
        <f t="shared" si="1366"/>
        <v>66.342437167185651</v>
      </c>
      <c r="Y4607">
        <f t="shared" si="1349"/>
        <v>1</v>
      </c>
      <c r="Z4607" s="26">
        <f t="shared" si="1358"/>
        <v>0</v>
      </c>
      <c r="AA4607">
        <f t="shared" si="1359"/>
        <v>316.33363229713137</v>
      </c>
      <c r="AB4607" s="28">
        <f t="shared" si="1360"/>
        <v>40610.678571428572</v>
      </c>
      <c r="AC4607">
        <f t="shared" si="1361"/>
        <v>9.1981481481481477</v>
      </c>
      <c r="AD4607" s="31">
        <f t="shared" si="1350"/>
        <v>7.4343235400436143</v>
      </c>
      <c r="AE4607" s="31">
        <f t="shared" si="1362"/>
        <v>14.769568550611314</v>
      </c>
      <c r="AF4607" s="15">
        <f t="shared" si="1351"/>
        <v>8.0925925925925934</v>
      </c>
      <c r="AG4607" s="31">
        <f t="shared" si="1363"/>
        <v>8.1144856488722148</v>
      </c>
      <c r="AH4607" s="31">
        <f t="shared" si="1364"/>
        <v>48.552595752245679</v>
      </c>
      <c r="AI4607">
        <f t="shared" si="1365"/>
        <v>203.10355953622582</v>
      </c>
    </row>
    <row r="4608" spans="1:35" x14ac:dyDescent="0.2">
      <c r="A4608">
        <v>32</v>
      </c>
      <c r="C4608" s="27" t="s">
        <v>4669</v>
      </c>
      <c r="D4608" s="26">
        <v>29.799250000000001</v>
      </c>
      <c r="E4608">
        <v>0</v>
      </c>
      <c r="F4608" s="26">
        <v>1</v>
      </c>
      <c r="G4608" s="26">
        <v>43.499166666666667</v>
      </c>
      <c r="H4608" s="26">
        <v>28.493333333333332</v>
      </c>
      <c r="I4608" s="26">
        <v>89.583333333333329</v>
      </c>
      <c r="J4608" s="26">
        <v>40.650833333333331</v>
      </c>
      <c r="K4608">
        <v>277.83333333333331</v>
      </c>
      <c r="L4608">
        <v>0</v>
      </c>
      <c r="M4608">
        <v>0.23333333333333328</v>
      </c>
      <c r="N4608">
        <v>46.452500000000001</v>
      </c>
      <c r="O4608" s="1">
        <f t="shared" si="1348"/>
        <v>25.776677098787872</v>
      </c>
      <c r="Q4608" s="1">
        <f t="shared" si="1352"/>
        <v>-4065.2898390154755</v>
      </c>
      <c r="R4608" s="2">
        <f t="shared" si="1353"/>
        <v>-4.301045562642801</v>
      </c>
      <c r="S4608" s="2"/>
      <c r="T4608" s="1">
        <f t="shared" si="1354"/>
        <v>4962.9029191679365</v>
      </c>
      <c r="U4608" s="1">
        <f t="shared" si="1355"/>
        <v>0</v>
      </c>
      <c r="V4608" s="1">
        <f t="shared" si="1356"/>
        <v>1358.9814186366432</v>
      </c>
      <c r="W4608" s="1">
        <f t="shared" si="1357"/>
        <v>-2443.5147309000299</v>
      </c>
      <c r="X4608" s="2">
        <f t="shared" si="1366"/>
        <v>57.602252871596619</v>
      </c>
      <c r="Y4608">
        <f t="shared" si="1349"/>
        <v>1</v>
      </c>
      <c r="Z4608" s="26">
        <f t="shared" si="1358"/>
        <v>0</v>
      </c>
      <c r="AA4608">
        <f t="shared" si="1359"/>
        <v>198.8970405036855</v>
      </c>
      <c r="AB4608" s="28">
        <f t="shared" si="1360"/>
        <v>40610.720238095237</v>
      </c>
      <c r="AC4608">
        <f t="shared" si="1361"/>
        <v>6.388425925925926</v>
      </c>
      <c r="AD4608" s="31">
        <f t="shared" si="1350"/>
        <v>6.466076839089169</v>
      </c>
      <c r="AE4608" s="31">
        <f t="shared" si="1362"/>
        <v>12.975097823527733</v>
      </c>
      <c r="AF4608" s="15">
        <f t="shared" si="1351"/>
        <v>8.0291666666666668</v>
      </c>
      <c r="AG4608" s="31">
        <f t="shared" si="1363"/>
        <v>8.0794430918897557</v>
      </c>
      <c r="AH4608" s="31">
        <f t="shared" si="1364"/>
        <v>48.353825236986502</v>
      </c>
      <c r="AI4608">
        <f t="shared" si="1365"/>
        <v>212.69690920971411</v>
      </c>
    </row>
    <row r="4609" spans="1:35" x14ac:dyDescent="0.2">
      <c r="A4609">
        <v>32</v>
      </c>
      <c r="C4609" s="27" t="s">
        <v>4670</v>
      </c>
      <c r="D4609" s="26">
        <v>29.819500000000001</v>
      </c>
      <c r="E4609">
        <v>0</v>
      </c>
      <c r="F4609" s="26">
        <v>1</v>
      </c>
      <c r="G4609" s="26">
        <v>40.76</v>
      </c>
      <c r="H4609" s="26">
        <v>25.189166666666665</v>
      </c>
      <c r="I4609" s="26">
        <v>91.058333333333337</v>
      </c>
      <c r="J4609" s="26">
        <v>38.359166666666667</v>
      </c>
      <c r="K4609">
        <v>279</v>
      </c>
      <c r="L4609">
        <v>0</v>
      </c>
      <c r="M4609">
        <v>0</v>
      </c>
      <c r="N4609">
        <v>46.305833333333332</v>
      </c>
      <c r="O4609" s="1">
        <f t="shared" si="1348"/>
        <v>25.776677098787872</v>
      </c>
      <c r="Q4609" s="1">
        <f t="shared" si="1352"/>
        <v>-1678.9552981908903</v>
      </c>
      <c r="R4609" s="2">
        <f t="shared" si="1353"/>
        <v>-1.7763218666121927</v>
      </c>
      <c r="S4609" s="2"/>
      <c r="T4609" s="1">
        <f t="shared" si="1354"/>
        <v>4792.9408160952507</v>
      </c>
      <c r="U4609" s="1">
        <f t="shared" si="1355"/>
        <v>0</v>
      </c>
      <c r="V4609" s="1">
        <f t="shared" si="1356"/>
        <v>1282.8106518454417</v>
      </c>
      <c r="W4609" s="1">
        <f t="shared" si="1357"/>
        <v>-4588.4849136963039</v>
      </c>
      <c r="X4609" s="2">
        <f t="shared" si="1366"/>
        <v>53.301207308953821</v>
      </c>
      <c r="Y4609">
        <f t="shared" si="1349"/>
        <v>1</v>
      </c>
      <c r="Z4609" s="26">
        <f t="shared" si="1358"/>
        <v>0</v>
      </c>
      <c r="AA4609">
        <f t="shared" si="1359"/>
        <v>157.28188076615677</v>
      </c>
      <c r="AB4609" s="28">
        <f t="shared" si="1360"/>
        <v>40610.761904761908</v>
      </c>
      <c r="AC4609">
        <f t="shared" si="1361"/>
        <v>4.8666666666666654</v>
      </c>
      <c r="AD4609" s="31">
        <f t="shared" si="1350"/>
        <v>5.9117098645110175</v>
      </c>
      <c r="AE4609" s="31">
        <f t="shared" si="1362"/>
        <v>11.927613957368612</v>
      </c>
      <c r="AF4609" s="15">
        <f t="shared" si="1351"/>
        <v>7.9476851851851844</v>
      </c>
      <c r="AG4609" s="31">
        <f t="shared" si="1363"/>
        <v>8.0346200602909494</v>
      </c>
      <c r="AH4609" s="31">
        <f t="shared" si="1364"/>
        <v>48.099507012140769</v>
      </c>
      <c r="AI4609">
        <f t="shared" si="1365"/>
        <v>217.46542104529019</v>
      </c>
    </row>
    <row r="4610" spans="1:35" x14ac:dyDescent="0.2">
      <c r="A4610">
        <v>32</v>
      </c>
      <c r="C4610" s="27" t="s">
        <v>4671</v>
      </c>
      <c r="D4610" s="26">
        <v>29.828499999999998</v>
      </c>
      <c r="E4610">
        <v>0</v>
      </c>
      <c r="F4610" s="26">
        <v>1</v>
      </c>
      <c r="G4610" s="26">
        <v>39.7575</v>
      </c>
      <c r="H4610" s="26">
        <v>23.709166666666668</v>
      </c>
      <c r="I4610" s="26">
        <v>91.2</v>
      </c>
      <c r="J4610" s="26">
        <v>37.409999999999997</v>
      </c>
      <c r="K4610">
        <v>279</v>
      </c>
      <c r="L4610">
        <v>0</v>
      </c>
      <c r="M4610">
        <v>0</v>
      </c>
      <c r="N4610">
        <v>46.227499999999999</v>
      </c>
      <c r="O4610" s="1">
        <f t="shared" si="1348"/>
        <v>25.776677098787872</v>
      </c>
      <c r="Q4610" s="1">
        <f t="shared" si="1352"/>
        <v>-839.56401650535668</v>
      </c>
      <c r="R4610" s="2">
        <f t="shared" si="1353"/>
        <v>-0.88825230936533617</v>
      </c>
      <c r="S4610" s="2"/>
      <c r="T4610" s="1">
        <f t="shared" si="1354"/>
        <v>4742.4196466341218</v>
      </c>
      <c r="U4610" s="1">
        <f t="shared" si="1355"/>
        <v>0</v>
      </c>
      <c r="V4610" s="1">
        <f t="shared" si="1356"/>
        <v>1256.8815796638839</v>
      </c>
      <c r="W4610" s="1">
        <f t="shared" si="1357"/>
        <v>-5353.1174860913743</v>
      </c>
      <c r="X4610" s="2">
        <f t="shared" si="1366"/>
        <v>51.524885442341628</v>
      </c>
      <c r="Y4610">
        <f t="shared" si="1349"/>
        <v>1</v>
      </c>
      <c r="Z4610" s="26">
        <f t="shared" si="1358"/>
        <v>0</v>
      </c>
      <c r="AA4610">
        <f t="shared" si="1359"/>
        <v>138.47136014863366</v>
      </c>
      <c r="AB4610" s="28">
        <f t="shared" si="1360"/>
        <v>40610.803571428572</v>
      </c>
      <c r="AC4610">
        <f t="shared" si="1361"/>
        <v>4.3097222222222227</v>
      </c>
      <c r="AD4610" s="31">
        <f t="shared" si="1350"/>
        <v>5.6937448150796559</v>
      </c>
      <c r="AE4610" s="31">
        <f t="shared" si="1362"/>
        <v>11.510901738693711</v>
      </c>
      <c r="AF4610" s="15">
        <f t="shared" si="1351"/>
        <v>7.9041666666666659</v>
      </c>
      <c r="AG4610" s="31">
        <f t="shared" si="1363"/>
        <v>8.0107701045500388</v>
      </c>
      <c r="AH4610" s="31">
        <f t="shared" si="1364"/>
        <v>47.964154133489735</v>
      </c>
      <c r="AI4610">
        <f t="shared" si="1365"/>
        <v>219.15695339751369</v>
      </c>
    </row>
    <row r="4611" spans="1:35" x14ac:dyDescent="0.2">
      <c r="A4611">
        <v>32</v>
      </c>
      <c r="C4611" s="27" t="s">
        <v>4672</v>
      </c>
      <c r="D4611" s="26">
        <v>29.8355</v>
      </c>
      <c r="E4611">
        <v>0</v>
      </c>
      <c r="F4611" s="26">
        <v>1</v>
      </c>
      <c r="G4611" s="26">
        <v>38.696666666666665</v>
      </c>
      <c r="H4611" s="26">
        <v>22.210833333333333</v>
      </c>
      <c r="I4611" s="26">
        <v>91.4</v>
      </c>
      <c r="J4611" s="26">
        <v>36.407499999999999</v>
      </c>
      <c r="K4611">
        <v>279</v>
      </c>
      <c r="L4611">
        <v>0</v>
      </c>
      <c r="M4611">
        <v>0</v>
      </c>
      <c r="N4611">
        <v>46.107500000000002</v>
      </c>
      <c r="O4611" s="1">
        <f t="shared" si="1348"/>
        <v>25.776677098787872</v>
      </c>
      <c r="Q4611" s="1">
        <f t="shared" si="1352"/>
        <v>-184.83398347170834</v>
      </c>
      <c r="R4611" s="2">
        <f t="shared" si="1353"/>
        <v>-0.19555294109831803</v>
      </c>
      <c r="S4611" s="2"/>
      <c r="T4611" s="1">
        <f t="shared" si="1354"/>
        <v>4846.4349430727189</v>
      </c>
      <c r="U4611" s="1">
        <f t="shared" si="1355"/>
        <v>0</v>
      </c>
      <c r="V4611" s="1">
        <f t="shared" si="1356"/>
        <v>1275.2686404996377</v>
      </c>
      <c r="W4611" s="1">
        <f t="shared" si="1357"/>
        <v>-6131.5396450039434</v>
      </c>
      <c r="X4611" s="2">
        <f t="shared" si="1366"/>
        <v>50.636633132976293</v>
      </c>
      <c r="Y4611">
        <f t="shared" si="1349"/>
        <v>1</v>
      </c>
      <c r="Z4611" s="26">
        <f t="shared" si="1358"/>
        <v>0</v>
      </c>
      <c r="AA4611">
        <f t="shared" si="1359"/>
        <v>142.56279921659842</v>
      </c>
      <c r="AB4611" s="28">
        <f t="shared" si="1360"/>
        <v>40610.845238095237</v>
      </c>
      <c r="AC4611">
        <f t="shared" si="1361"/>
        <v>3.7203703703703694</v>
      </c>
      <c r="AD4611" s="31">
        <f t="shared" si="1350"/>
        <v>5.4737312561533518</v>
      </c>
      <c r="AE4611" s="31">
        <f t="shared" si="1362"/>
        <v>11.089661355553721</v>
      </c>
      <c r="AF4611" s="15">
        <f t="shared" si="1351"/>
        <v>7.8375000000000004</v>
      </c>
      <c r="AG4611" s="31">
        <f t="shared" si="1363"/>
        <v>7.9743546233507976</v>
      </c>
      <c r="AH4611" s="31">
        <f t="shared" si="1364"/>
        <v>47.757446119706024</v>
      </c>
      <c r="AI4611">
        <f t="shared" si="1365"/>
        <v>220.44672200208362</v>
      </c>
    </row>
    <row r="4612" spans="1:35" x14ac:dyDescent="0.2">
      <c r="A4612">
        <v>32</v>
      </c>
      <c r="C4612" s="27" t="s">
        <v>4673</v>
      </c>
      <c r="D4612" s="26">
        <v>29.847999999999999</v>
      </c>
      <c r="E4612">
        <v>0</v>
      </c>
      <c r="F4612" s="26">
        <v>1</v>
      </c>
      <c r="G4612" s="26">
        <v>37.903333333333336</v>
      </c>
      <c r="H4612" s="26">
        <v>21.710833333333333</v>
      </c>
      <c r="I4612" s="26">
        <v>91.491666666666674</v>
      </c>
      <c r="J4612" s="26">
        <v>35.649166666666666</v>
      </c>
      <c r="K4612">
        <v>279</v>
      </c>
      <c r="L4612">
        <v>0</v>
      </c>
      <c r="M4612">
        <v>0.19166666666666668</v>
      </c>
      <c r="N4612">
        <v>45.941666666666663</v>
      </c>
      <c r="O4612" s="1">
        <f t="shared" si="1348"/>
        <v>25.776677098787872</v>
      </c>
      <c r="Q4612" s="1">
        <f t="shared" si="1352"/>
        <v>271.29188348239768</v>
      </c>
      <c r="R4612" s="2">
        <f t="shared" si="1353"/>
        <v>0.28702473817108137</v>
      </c>
      <c r="S4612" s="2"/>
      <c r="T4612" s="1">
        <f t="shared" si="1354"/>
        <v>4898.3414109637424</v>
      </c>
      <c r="U4612" s="1">
        <f t="shared" si="1355"/>
        <v>0</v>
      </c>
      <c r="V4612" s="1">
        <f t="shared" si="1356"/>
        <v>1286.2410235259833</v>
      </c>
      <c r="W4612" s="1">
        <f t="shared" si="1357"/>
        <v>-6650.7175773876043</v>
      </c>
      <c r="X4612" s="2">
        <f t="shared" si="1366"/>
        <v>50.441080191877973</v>
      </c>
      <c r="Y4612">
        <f t="shared" si="1349"/>
        <v>1</v>
      </c>
      <c r="Z4612" s="26">
        <f t="shared" si="1358"/>
        <v>0</v>
      </c>
      <c r="AA4612">
        <f t="shared" si="1359"/>
        <v>157.1950962889459</v>
      </c>
      <c r="AB4612" s="28">
        <f t="shared" si="1360"/>
        <v>40610.886904761908</v>
      </c>
      <c r="AC4612">
        <f t="shared" si="1361"/>
        <v>3.279629629629631</v>
      </c>
      <c r="AD4612" s="31">
        <f t="shared" si="1350"/>
        <v>5.310673052303116</v>
      </c>
      <c r="AE4612" s="31">
        <f t="shared" si="1362"/>
        <v>10.776463649052824</v>
      </c>
      <c r="AF4612" s="15">
        <f t="shared" si="1351"/>
        <v>7.7453703703703685</v>
      </c>
      <c r="AG4612" s="31">
        <f t="shared" si="1363"/>
        <v>7.9242698561848774</v>
      </c>
      <c r="AH4612" s="31">
        <f t="shared" si="1364"/>
        <v>47.473059875644523</v>
      </c>
      <c r="AI4612">
        <f t="shared" si="1365"/>
        <v>220.61993651426928</v>
      </c>
    </row>
    <row r="4613" spans="1:35" x14ac:dyDescent="0.2">
      <c r="A4613">
        <v>32</v>
      </c>
      <c r="C4613" s="27" t="s">
        <v>4674</v>
      </c>
      <c r="D4613" s="26">
        <v>29.856000000000002</v>
      </c>
      <c r="E4613">
        <v>0</v>
      </c>
      <c r="F4613" s="26">
        <v>1</v>
      </c>
      <c r="G4613" s="26">
        <v>38.486666666666665</v>
      </c>
      <c r="H4613" s="26">
        <v>23.369166666666665</v>
      </c>
      <c r="I4613" s="26">
        <v>91.75833333333334</v>
      </c>
      <c r="J4613" s="26">
        <v>36.301666666666669</v>
      </c>
      <c r="K4613">
        <v>279</v>
      </c>
      <c r="L4613">
        <v>0</v>
      </c>
      <c r="M4613">
        <v>0</v>
      </c>
      <c r="N4613">
        <v>45.744999999999997</v>
      </c>
      <c r="O4613" s="1">
        <f t="shared" si="1348"/>
        <v>25.776677098787872</v>
      </c>
      <c r="Q4613" s="1">
        <f t="shared" si="1352"/>
        <v>-82.357361721506322</v>
      </c>
      <c r="R4613" s="2">
        <f t="shared" si="1353"/>
        <v>-8.7133458919386148E-2</v>
      </c>
      <c r="S4613" s="2"/>
      <c r="T4613" s="1">
        <f t="shared" si="1354"/>
        <v>4664.5412033997054</v>
      </c>
      <c r="U4613" s="1">
        <f t="shared" si="1355"/>
        <v>0</v>
      </c>
      <c r="V4613" s="1">
        <f t="shared" si="1356"/>
        <v>1231.9757639249945</v>
      </c>
      <c r="W4613" s="1">
        <f t="shared" si="1357"/>
        <v>-6005.3649283688655</v>
      </c>
      <c r="X4613" s="2">
        <f t="shared" si="1366"/>
        <v>50.728104930049057</v>
      </c>
      <c r="Y4613">
        <f t="shared" si="1349"/>
        <v>1</v>
      </c>
      <c r="Z4613" s="26">
        <f t="shared" si="1358"/>
        <v>0</v>
      </c>
      <c r="AA4613">
        <f t="shared" si="1359"/>
        <v>149.8528107562025</v>
      </c>
      <c r="AB4613" s="28">
        <f t="shared" si="1360"/>
        <v>40610.928571428572</v>
      </c>
      <c r="AC4613">
        <f t="shared" si="1361"/>
        <v>3.6037037037037023</v>
      </c>
      <c r="AD4613" s="31">
        <f t="shared" si="1350"/>
        <v>5.4499917942032576</v>
      </c>
      <c r="AE4613" s="31">
        <f t="shared" si="1362"/>
        <v>11.046220335766455</v>
      </c>
      <c r="AF4613" s="15">
        <f t="shared" si="1351"/>
        <v>7.6361111111111093</v>
      </c>
      <c r="AG4613" s="31">
        <f t="shared" si="1363"/>
        <v>7.8652312720316857</v>
      </c>
      <c r="AH4613" s="31">
        <f t="shared" si="1364"/>
        <v>47.137704012489685</v>
      </c>
      <c r="AI4613">
        <f t="shared" si="1365"/>
        <v>216.98199986446002</v>
      </c>
    </row>
    <row r="4614" spans="1:35" x14ac:dyDescent="0.2">
      <c r="A4614">
        <v>32</v>
      </c>
      <c r="C4614" s="27" t="s">
        <v>4675</v>
      </c>
      <c r="D4614" s="26">
        <v>29.8705</v>
      </c>
      <c r="E4614">
        <v>0</v>
      </c>
      <c r="F4614" s="26">
        <v>1</v>
      </c>
      <c r="G4614" s="26">
        <v>39.071666666666665</v>
      </c>
      <c r="H4614" s="26">
        <v>25.142499999999998</v>
      </c>
      <c r="I4614" s="26">
        <v>92.191666666666663</v>
      </c>
      <c r="J4614" s="26">
        <v>37.002499999999998</v>
      </c>
      <c r="K4614">
        <v>279</v>
      </c>
      <c r="L4614">
        <v>0</v>
      </c>
      <c r="M4614">
        <v>0</v>
      </c>
      <c r="N4614">
        <v>45.555</v>
      </c>
      <c r="O4614" s="1">
        <f t="shared" si="1348"/>
        <v>25.776677098787872</v>
      </c>
      <c r="Q4614" s="1">
        <f t="shared" si="1352"/>
        <v>-324.61824071946171</v>
      </c>
      <c r="R4614" s="2">
        <f t="shared" si="1353"/>
        <v>-0.34344361634433479</v>
      </c>
      <c r="S4614" s="2"/>
      <c r="T4614" s="1">
        <f t="shared" si="1354"/>
        <v>4347.3423440552697</v>
      </c>
      <c r="U4614" s="1">
        <f t="shared" si="1355"/>
        <v>0</v>
      </c>
      <c r="V4614" s="1">
        <f t="shared" si="1356"/>
        <v>1153.9409150697707</v>
      </c>
      <c r="W4614" s="1">
        <f t="shared" si="1357"/>
        <v>-5364.1491553053711</v>
      </c>
      <c r="X4614" s="2">
        <f t="shared" si="1366"/>
        <v>50.640971471129667</v>
      </c>
      <c r="Y4614">
        <f t="shared" si="1349"/>
        <v>1</v>
      </c>
      <c r="Z4614" s="26">
        <f t="shared" si="1358"/>
        <v>0</v>
      </c>
      <c r="AA4614">
        <f t="shared" si="1359"/>
        <v>133.84881365857069</v>
      </c>
      <c r="AB4614" s="28">
        <f t="shared" si="1360"/>
        <v>40610.970238095237</v>
      </c>
      <c r="AC4614">
        <f t="shared" si="1361"/>
        <v>3.9287037037037029</v>
      </c>
      <c r="AD4614" s="31">
        <f t="shared" si="1350"/>
        <v>5.6030618614591221</v>
      </c>
      <c r="AE4614" s="31">
        <f t="shared" si="1362"/>
        <v>11.343147127718206</v>
      </c>
      <c r="AF4614" s="15">
        <f t="shared" si="1351"/>
        <v>7.530555555555555</v>
      </c>
      <c r="AG4614" s="31">
        <f t="shared" si="1363"/>
        <v>7.8085614248250517</v>
      </c>
      <c r="AH4614" s="31">
        <f t="shared" si="1364"/>
        <v>46.81567107957801</v>
      </c>
      <c r="AI4614">
        <f t="shared" si="1365"/>
        <v>213.26081399858114</v>
      </c>
    </row>
    <row r="4615" spans="1:35" x14ac:dyDescent="0.2">
      <c r="A4615">
        <v>32</v>
      </c>
      <c r="C4615" s="27" t="s">
        <v>4676</v>
      </c>
      <c r="D4615" s="26">
        <v>29.885749999999998</v>
      </c>
      <c r="E4615">
        <v>0</v>
      </c>
      <c r="F4615" s="26">
        <v>1</v>
      </c>
      <c r="G4615" s="26">
        <v>39.254166666666663</v>
      </c>
      <c r="H4615" s="26">
        <v>25.442499999999999</v>
      </c>
      <c r="I4615" s="26">
        <v>92.533333333333331</v>
      </c>
      <c r="J4615" s="26">
        <v>37.276666666666671</v>
      </c>
      <c r="K4615">
        <v>279</v>
      </c>
      <c r="L4615">
        <v>0</v>
      </c>
      <c r="M4615">
        <v>0</v>
      </c>
      <c r="N4615">
        <v>45.3825</v>
      </c>
      <c r="O4615" s="1">
        <f t="shared" si="1348"/>
        <v>25.776677098787872</v>
      </c>
      <c r="Q4615" s="1">
        <f t="shared" si="1352"/>
        <v>-476.86259106984539</v>
      </c>
      <c r="R4615" s="2">
        <f t="shared" si="1353"/>
        <v>-0.50451697481132529</v>
      </c>
      <c r="S4615" s="2"/>
      <c r="T4615" s="1">
        <f t="shared" si="1354"/>
        <v>4237.6389180082242</v>
      </c>
      <c r="U4615" s="1">
        <f t="shared" si="1355"/>
        <v>0</v>
      </c>
      <c r="V4615" s="1">
        <f t="shared" si="1356"/>
        <v>1124.6375403109153</v>
      </c>
      <c r="W4615" s="1">
        <f t="shared" si="1357"/>
        <v>-5070.4309624827411</v>
      </c>
      <c r="X4615" s="2">
        <f t="shared" si="1366"/>
        <v>50.297527854785329</v>
      </c>
      <c r="Y4615">
        <f t="shared" si="1349"/>
        <v>1</v>
      </c>
      <c r="Z4615" s="26">
        <f t="shared" si="1358"/>
        <v>0</v>
      </c>
      <c r="AA4615">
        <f t="shared" si="1359"/>
        <v>121.95582633124572</v>
      </c>
      <c r="AB4615" s="28">
        <f t="shared" si="1360"/>
        <v>40611.011904761908</v>
      </c>
      <c r="AC4615">
        <f t="shared" si="1361"/>
        <v>4.0300925925925908</v>
      </c>
      <c r="AD4615" s="31">
        <f t="shared" si="1350"/>
        <v>5.6642295405534462</v>
      </c>
      <c r="AE4615" s="31">
        <f t="shared" si="1362"/>
        <v>11.462783875049265</v>
      </c>
      <c r="AF4615" s="15">
        <f t="shared" si="1351"/>
        <v>7.4347222222222218</v>
      </c>
      <c r="AG4615" s="31">
        <f t="shared" si="1363"/>
        <v>7.7574222490187967</v>
      </c>
      <c r="AH4615" s="31">
        <f t="shared" si="1364"/>
        <v>46.524954921661951</v>
      </c>
      <c r="AI4615">
        <f t="shared" si="1365"/>
        <v>210.79377233223548</v>
      </c>
    </row>
    <row r="4616" spans="1:35" x14ac:dyDescent="0.2">
      <c r="A4616">
        <v>32</v>
      </c>
      <c r="C4616" s="27" t="s">
        <v>4677</v>
      </c>
      <c r="D4616" s="26">
        <v>29.901583333333335</v>
      </c>
      <c r="E4616">
        <v>0</v>
      </c>
      <c r="F4616" s="26">
        <v>1</v>
      </c>
      <c r="G4616" s="26">
        <v>39.25333333333333</v>
      </c>
      <c r="H4616" s="26">
        <v>25.157499999999999</v>
      </c>
      <c r="I4616" s="26">
        <v>92.758333333333326</v>
      </c>
      <c r="J4616" s="26">
        <v>37.339166666666671</v>
      </c>
      <c r="K4616">
        <v>279</v>
      </c>
      <c r="L4616">
        <v>0</v>
      </c>
      <c r="M4616">
        <v>0</v>
      </c>
      <c r="N4616">
        <v>45.214166666666664</v>
      </c>
      <c r="O4616" s="1">
        <f t="shared" si="1348"/>
        <v>25.776677098787872</v>
      </c>
      <c r="Q4616" s="1">
        <f t="shared" si="1352"/>
        <v>-563.56322763350306</v>
      </c>
      <c r="R4616" s="2">
        <f t="shared" si="1353"/>
        <v>-0.59624558530093674</v>
      </c>
      <c r="S4616" s="2"/>
      <c r="T4616" s="1">
        <f t="shared" si="1354"/>
        <v>4200.212539689167</v>
      </c>
      <c r="U4616" s="1">
        <f t="shared" si="1355"/>
        <v>0</v>
      </c>
      <c r="V4616" s="1">
        <f t="shared" si="1356"/>
        <v>1112.041114767291</v>
      </c>
      <c r="W4616" s="1">
        <f t="shared" si="1357"/>
        <v>-4931.8456179819177</v>
      </c>
      <c r="X4616" s="2">
        <f t="shared" si="1366"/>
        <v>49.793010879974005</v>
      </c>
      <c r="Y4616">
        <f t="shared" si="1349"/>
        <v>1</v>
      </c>
      <c r="Z4616" s="26">
        <f t="shared" si="1358"/>
        <v>0</v>
      </c>
      <c r="AA4616">
        <f t="shared" si="1359"/>
        <v>111.08480278716161</v>
      </c>
      <c r="AB4616" s="28">
        <f t="shared" si="1360"/>
        <v>40611.053571428572</v>
      </c>
      <c r="AC4616">
        <f t="shared" si="1361"/>
        <v>4.0296296296296275</v>
      </c>
      <c r="AD4616" s="31">
        <f t="shared" si="1350"/>
        <v>5.6778169175376778</v>
      </c>
      <c r="AE4616" s="31">
        <f t="shared" si="1362"/>
        <v>11.49030003967713</v>
      </c>
      <c r="AF4616" s="15">
        <f t="shared" si="1351"/>
        <v>7.3412037037037017</v>
      </c>
      <c r="AG4616" s="31">
        <f t="shared" si="1363"/>
        <v>7.7078023033619836</v>
      </c>
      <c r="AH4616" s="31">
        <f t="shared" si="1364"/>
        <v>46.242773136442075</v>
      </c>
      <c r="AI4616">
        <f t="shared" si="1365"/>
        <v>208.93186825775084</v>
      </c>
    </row>
    <row r="4617" spans="1:35" x14ac:dyDescent="0.2">
      <c r="A4617">
        <v>32</v>
      </c>
      <c r="C4617" s="27" t="s">
        <v>4678</v>
      </c>
      <c r="D4617" s="26">
        <v>29.913999999999998</v>
      </c>
      <c r="E4617">
        <v>0</v>
      </c>
      <c r="F4617" s="26">
        <v>1</v>
      </c>
      <c r="G4617" s="26">
        <v>38.638333333333335</v>
      </c>
      <c r="H4617" s="26">
        <v>24.615000000000002</v>
      </c>
      <c r="I4617" s="26">
        <v>92.8</v>
      </c>
      <c r="J4617" s="26">
        <v>36.741666666666667</v>
      </c>
      <c r="K4617">
        <v>279</v>
      </c>
      <c r="L4617">
        <v>0</v>
      </c>
      <c r="M4617">
        <v>0</v>
      </c>
      <c r="N4617">
        <v>45.034166666666664</v>
      </c>
      <c r="O4617" s="1">
        <f t="shared" si="1348"/>
        <v>25.776677098787872</v>
      </c>
      <c r="Q4617" s="1">
        <f t="shared" si="1352"/>
        <v>-187.98447815244674</v>
      </c>
      <c r="R4617" s="2">
        <f t="shared" si="1353"/>
        <v>-0.19888614037888919</v>
      </c>
      <c r="S4617" s="2"/>
      <c r="T4617" s="1">
        <f t="shared" si="1354"/>
        <v>4191.0492273294694</v>
      </c>
      <c r="U4617" s="1">
        <f t="shared" si="1355"/>
        <v>0</v>
      </c>
      <c r="V4617" s="1">
        <f t="shared" si="1356"/>
        <v>1105.8034668003852</v>
      </c>
      <c r="W4617" s="1">
        <f t="shared" si="1357"/>
        <v>-5291.7538260885203</v>
      </c>
      <c r="X4617" s="2">
        <f t="shared" si="1366"/>
        <v>49.196765294673071</v>
      </c>
      <c r="Y4617">
        <f t="shared" si="1349"/>
        <v>1</v>
      </c>
      <c r="Z4617" s="26">
        <f t="shared" si="1358"/>
        <v>0</v>
      </c>
      <c r="AA4617">
        <f t="shared" si="1359"/>
        <v>111.48048548224045</v>
      </c>
      <c r="AB4617" s="28">
        <f t="shared" si="1360"/>
        <v>40611.095238095237</v>
      </c>
      <c r="AC4617">
        <f t="shared" si="1361"/>
        <v>3.6879629629629642</v>
      </c>
      <c r="AD4617" s="31">
        <f t="shared" si="1350"/>
        <v>5.5448427320075471</v>
      </c>
      <c r="AE4617" s="31">
        <f t="shared" si="1362"/>
        <v>11.235046721732335</v>
      </c>
      <c r="AF4617" s="15">
        <f t="shared" si="1351"/>
        <v>7.241203703703702</v>
      </c>
      <c r="AG4617" s="31">
        <f t="shared" si="1363"/>
        <v>7.6550521649596961</v>
      </c>
      <c r="AH4617" s="31">
        <f t="shared" si="1364"/>
        <v>45.94267932484297</v>
      </c>
      <c r="AI4617">
        <f t="shared" si="1365"/>
        <v>208.66228720990114</v>
      </c>
    </row>
    <row r="4618" spans="1:35" x14ac:dyDescent="0.2">
      <c r="A4618">
        <v>32</v>
      </c>
      <c r="C4618" s="27" t="s">
        <v>4679</v>
      </c>
      <c r="D4618" s="26">
        <v>29.931249999999999</v>
      </c>
      <c r="E4618">
        <v>0</v>
      </c>
      <c r="F4618" s="26">
        <v>1</v>
      </c>
      <c r="G4618" s="26">
        <v>37.55083333333333</v>
      </c>
      <c r="H4618" s="26">
        <v>22.799166666666668</v>
      </c>
      <c r="I4618" s="26">
        <v>92.74166666666666</v>
      </c>
      <c r="J4618" s="26">
        <v>35.644166666666663</v>
      </c>
      <c r="K4618">
        <v>279</v>
      </c>
      <c r="L4618">
        <v>0</v>
      </c>
      <c r="M4618">
        <v>0</v>
      </c>
      <c r="N4618">
        <v>44.830833333333331</v>
      </c>
      <c r="O4618" s="1">
        <f t="shared" si="1348"/>
        <v>25.776677098787872</v>
      </c>
      <c r="Q4618" s="1">
        <f t="shared" si="1352"/>
        <v>201.48792825400642</v>
      </c>
      <c r="R4618" s="2">
        <f t="shared" si="1353"/>
        <v>0.21317268732623973</v>
      </c>
      <c r="S4618" s="2"/>
      <c r="T4618" s="1">
        <f t="shared" si="1354"/>
        <v>4466.7293992955092</v>
      </c>
      <c r="U4618" s="1">
        <f t="shared" si="1355"/>
        <v>0</v>
      </c>
      <c r="V4618" s="1">
        <f t="shared" si="1356"/>
        <v>1171.4804839241492</v>
      </c>
      <c r="W4618" s="1">
        <f t="shared" si="1357"/>
        <v>-6023.2913908416103</v>
      </c>
      <c r="X4618" s="2">
        <f t="shared" si="1366"/>
        <v>48.997879154294182</v>
      </c>
      <c r="Y4618">
        <f t="shared" si="1349"/>
        <v>1</v>
      </c>
      <c r="Z4618" s="26">
        <f t="shared" si="1358"/>
        <v>0</v>
      </c>
      <c r="AA4618">
        <f t="shared" si="1359"/>
        <v>131.03485802717731</v>
      </c>
      <c r="AB4618" s="28">
        <f t="shared" si="1360"/>
        <v>40611.136904761908</v>
      </c>
      <c r="AC4618">
        <f t="shared" si="1361"/>
        <v>3.0837962962962941</v>
      </c>
      <c r="AD4618" s="31">
        <f t="shared" si="1350"/>
        <v>5.3088136669822692</v>
      </c>
      <c r="AE4618" s="31">
        <f t="shared" si="1362"/>
        <v>10.78032776522914</v>
      </c>
      <c r="AF4618" s="15">
        <f t="shared" si="1351"/>
        <v>7.1282407407407389</v>
      </c>
      <c r="AG4618" s="31">
        <f t="shared" si="1363"/>
        <v>7.5958459288138842</v>
      </c>
      <c r="AH4618" s="31">
        <f t="shared" si="1364"/>
        <v>45.60571972576377</v>
      </c>
      <c r="AI4618">
        <f t="shared" si="1365"/>
        <v>209.37025646673419</v>
      </c>
    </row>
    <row r="4619" spans="1:35" x14ac:dyDescent="0.2">
      <c r="A4619">
        <v>32</v>
      </c>
      <c r="C4619" s="27" t="s">
        <v>4680</v>
      </c>
      <c r="D4619" s="26">
        <v>29.950500000000002</v>
      </c>
      <c r="E4619">
        <v>0</v>
      </c>
      <c r="F4619" s="26">
        <v>1</v>
      </c>
      <c r="G4619" s="26">
        <v>36.5625</v>
      </c>
      <c r="H4619" s="26">
        <v>21.29</v>
      </c>
      <c r="I4619" s="26">
        <v>92.45</v>
      </c>
      <c r="J4619" s="26">
        <v>34.583333333333336</v>
      </c>
      <c r="K4619">
        <v>279</v>
      </c>
      <c r="L4619">
        <v>0</v>
      </c>
      <c r="M4619">
        <v>0.24166666666666664</v>
      </c>
      <c r="N4619">
        <v>44.627499999999998</v>
      </c>
      <c r="O4619" s="1">
        <f t="shared" ref="O4619:O4682" si="1367">F4619*$D$17*$D$12*$D$18*$D$22/1000</f>
        <v>25.776677098787872</v>
      </c>
      <c r="Q4619" s="1">
        <f t="shared" si="1352"/>
        <v>484.53908361259676</v>
      </c>
      <c r="R4619" s="2">
        <f t="shared" si="1353"/>
        <v>0.51263864521986302</v>
      </c>
      <c r="S4619" s="2"/>
      <c r="T4619" s="1">
        <f t="shared" si="1354"/>
        <v>4760.3783269547193</v>
      </c>
      <c r="U4619" s="1">
        <f t="shared" si="1355"/>
        <v>0</v>
      </c>
      <c r="V4619" s="1">
        <f t="shared" si="1356"/>
        <v>1243.7220616135683</v>
      </c>
      <c r="W4619" s="1">
        <f t="shared" si="1357"/>
        <v>-6672.7809158155997</v>
      </c>
      <c r="X4619" s="2">
        <f t="shared" si="1366"/>
        <v>49.211051841620424</v>
      </c>
      <c r="Y4619">
        <f t="shared" si="1349"/>
        <v>1</v>
      </c>
      <c r="Z4619" s="26">
        <f t="shared" si="1358"/>
        <v>0</v>
      </c>
      <c r="AA4619">
        <f t="shared" si="1359"/>
        <v>159.98586369015942</v>
      </c>
      <c r="AB4619" s="28">
        <f t="shared" si="1360"/>
        <v>40611.178571428572</v>
      </c>
      <c r="AC4619">
        <f t="shared" si="1361"/>
        <v>2.5347222222222223</v>
      </c>
      <c r="AD4619" s="31">
        <f t="shared" si="1350"/>
        <v>5.0889224220602651</v>
      </c>
      <c r="AE4619" s="31">
        <f t="shared" si="1362"/>
        <v>10.354387790357828</v>
      </c>
      <c r="AF4619" s="15">
        <f t="shared" si="1351"/>
        <v>7.0152777777777766</v>
      </c>
      <c r="AG4619" s="31">
        <f t="shared" si="1363"/>
        <v>7.537042559810029</v>
      </c>
      <c r="AH4619" s="31">
        <f t="shared" si="1364"/>
        <v>45.270908205112242</v>
      </c>
      <c r="AI4619">
        <f t="shared" si="1365"/>
        <v>209.91812073350354</v>
      </c>
    </row>
    <row r="4620" spans="1:35" x14ac:dyDescent="0.2">
      <c r="A4620">
        <v>32</v>
      </c>
      <c r="C4620" s="27" t="s">
        <v>4681</v>
      </c>
      <c r="D4620" s="26">
        <v>29.972916666666666</v>
      </c>
      <c r="E4620">
        <v>0</v>
      </c>
      <c r="F4620" s="26">
        <v>59.25</v>
      </c>
      <c r="G4620" s="26">
        <v>36.805833333333332</v>
      </c>
      <c r="H4620" s="26">
        <v>21.659166666666668</v>
      </c>
      <c r="I4620" s="26">
        <v>91.924999999999997</v>
      </c>
      <c r="J4620" s="26">
        <v>34.681666666666665</v>
      </c>
      <c r="K4620">
        <v>279</v>
      </c>
      <c r="L4620">
        <v>0</v>
      </c>
      <c r="M4620">
        <v>0</v>
      </c>
      <c r="N4620">
        <v>44.394166666666671</v>
      </c>
      <c r="O4620" s="1">
        <f t="shared" si="1367"/>
        <v>1527.268118103181</v>
      </c>
      <c r="Q4620" s="1">
        <f t="shared" si="1352"/>
        <v>1559.9525680947834</v>
      </c>
      <c r="R4620" s="2">
        <f t="shared" si="1353"/>
        <v>1.6504178881774854</v>
      </c>
      <c r="S4620" s="2"/>
      <c r="T4620" s="1">
        <f t="shared" si="1354"/>
        <v>4784.8394719396592</v>
      </c>
      <c r="U4620" s="1">
        <f t="shared" si="1355"/>
        <v>0</v>
      </c>
      <c r="V4620" s="1">
        <f t="shared" si="1356"/>
        <v>1253.4672105158697</v>
      </c>
      <c r="W4620" s="1">
        <f t="shared" si="1357"/>
        <v>-6278.3987414152616</v>
      </c>
      <c r="X4620" s="2">
        <f t="shared" si="1366"/>
        <v>49.72369048684029</v>
      </c>
      <c r="Y4620">
        <f t="shared" ref="Y4620:Y4683" si="1368">IF(X4620&gt;32,1,0)</f>
        <v>1</v>
      </c>
      <c r="Z4620" s="26">
        <f t="shared" si="1358"/>
        <v>0</v>
      </c>
      <c r="AA4620">
        <f t="shared" si="1359"/>
        <v>166.87103343841088</v>
      </c>
      <c r="AB4620" s="28">
        <f t="shared" si="1360"/>
        <v>40611.220238095237</v>
      </c>
      <c r="AC4620">
        <f t="shared" si="1361"/>
        <v>2.6699074074074067</v>
      </c>
      <c r="AD4620" s="31">
        <f t="shared" si="1350"/>
        <v>5.1091223402109849</v>
      </c>
      <c r="AE4620" s="31">
        <f t="shared" si="1362"/>
        <v>10.390393345186675</v>
      </c>
      <c r="AF4620" s="15">
        <f t="shared" si="1351"/>
        <v>6.8856481481481504</v>
      </c>
      <c r="AG4620" s="31">
        <f t="shared" si="1363"/>
        <v>7.470056670094773</v>
      </c>
      <c r="AH4620" s="31">
        <f t="shared" si="1364"/>
        <v>44.889330299300205</v>
      </c>
      <c r="AI4620">
        <f t="shared" si="1365"/>
        <v>207.40760896813052</v>
      </c>
    </row>
    <row r="4621" spans="1:35" x14ac:dyDescent="0.2">
      <c r="A4621">
        <v>32</v>
      </c>
      <c r="C4621" s="27" t="s">
        <v>4682</v>
      </c>
      <c r="D4621" s="26">
        <v>29.986000000000001</v>
      </c>
      <c r="E4621">
        <v>0</v>
      </c>
      <c r="F4621" s="26">
        <v>243.25</v>
      </c>
      <c r="G4621" s="26">
        <v>41.0075</v>
      </c>
      <c r="H4621" s="26">
        <v>26.422499999999999</v>
      </c>
      <c r="I4621" s="26">
        <v>90.575000000000003</v>
      </c>
      <c r="J4621" s="26">
        <v>38.468333333333334</v>
      </c>
      <c r="K4621">
        <v>248.5</v>
      </c>
      <c r="L4621">
        <v>0</v>
      </c>
      <c r="M4621">
        <v>0.19166666666666668</v>
      </c>
      <c r="N4621">
        <v>44.177500000000002</v>
      </c>
      <c r="O4621" s="1">
        <f t="shared" si="1367"/>
        <v>6270.1767042801494</v>
      </c>
      <c r="Q4621" s="1">
        <f t="shared" si="1352"/>
        <v>3307.0454117913528</v>
      </c>
      <c r="R4621" s="2">
        <f t="shared" si="1353"/>
        <v>3.4988287568908287</v>
      </c>
      <c r="S4621" s="2"/>
      <c r="T4621" s="1">
        <f t="shared" si="1354"/>
        <v>4254.1053397579681</v>
      </c>
      <c r="U4621" s="1">
        <f t="shared" si="1355"/>
        <v>0</v>
      </c>
      <c r="V4621" s="1">
        <f t="shared" si="1356"/>
        <v>1136.0285996477742</v>
      </c>
      <c r="W4621" s="1">
        <f t="shared" si="1357"/>
        <v>-2622.7793556274605</v>
      </c>
      <c r="X4621" s="2">
        <f t="shared" si="1366"/>
        <v>51.374108375017776</v>
      </c>
      <c r="Y4621">
        <f t="shared" si="1368"/>
        <v>1</v>
      </c>
      <c r="Z4621" s="26">
        <f t="shared" si="1358"/>
        <v>0</v>
      </c>
      <c r="AA4621">
        <f t="shared" si="1359"/>
        <v>107.4665692009887</v>
      </c>
      <c r="AB4621" s="28">
        <f t="shared" si="1360"/>
        <v>40611.261904761908</v>
      </c>
      <c r="AC4621">
        <f t="shared" si="1361"/>
        <v>5.0041666666666664</v>
      </c>
      <c r="AD4621" s="31">
        <f t="shared" si="1350"/>
        <v>5.9372334772526587</v>
      </c>
      <c r="AE4621" s="31">
        <f t="shared" si="1362"/>
        <v>11.973189401856143</v>
      </c>
      <c r="AF4621" s="15">
        <f t="shared" si="1351"/>
        <v>6.7652777777777784</v>
      </c>
      <c r="AG4621" s="31">
        <f t="shared" si="1363"/>
        <v>7.4083246799666727</v>
      </c>
      <c r="AH4621" s="31">
        <f t="shared" si="1364"/>
        <v>44.537512207996322</v>
      </c>
      <c r="AI4621">
        <f t="shared" si="1365"/>
        <v>195.77670871051478</v>
      </c>
    </row>
    <row r="4622" spans="1:35" x14ac:dyDescent="0.2">
      <c r="A4622">
        <v>32</v>
      </c>
      <c r="C4622" s="27" t="s">
        <v>4683</v>
      </c>
      <c r="D4622" s="26">
        <v>29.998750000000001</v>
      </c>
      <c r="E4622">
        <v>0</v>
      </c>
      <c r="F4622" s="26">
        <v>494.08333333333331</v>
      </c>
      <c r="G4622" s="26">
        <v>48.36</v>
      </c>
      <c r="H4622" s="26">
        <v>32.364166666666662</v>
      </c>
      <c r="I4622" s="26">
        <v>87.75</v>
      </c>
      <c r="J4622" s="26">
        <v>44.900833333333331</v>
      </c>
      <c r="K4622">
        <v>184</v>
      </c>
      <c r="L4622">
        <v>0</v>
      </c>
      <c r="M4622">
        <v>4.9999999999999996E-2</v>
      </c>
      <c r="N4622">
        <v>44.08</v>
      </c>
      <c r="O4622" s="1">
        <f t="shared" si="1367"/>
        <v>12735.826543226107</v>
      </c>
      <c r="Q4622" s="1">
        <f t="shared" si="1352"/>
        <v>4127.1945915121478</v>
      </c>
      <c r="R4622" s="2">
        <f t="shared" si="1353"/>
        <v>4.3665403174022295</v>
      </c>
      <c r="S4622" s="2"/>
      <c r="T4622" s="1">
        <f t="shared" si="1354"/>
        <v>3837.6155632293562</v>
      </c>
      <c r="U4622" s="1">
        <f t="shared" si="1355"/>
        <v>0</v>
      </c>
      <c r="V4622" s="1">
        <f t="shared" si="1356"/>
        <v>1054.0748935868232</v>
      </c>
      <c r="W4622" s="1">
        <f t="shared" si="1357"/>
        <v>3541.1658176925953</v>
      </c>
      <c r="X4622" s="2">
        <f t="shared" si="1366"/>
        <v>54.872937131908607</v>
      </c>
      <c r="Y4622">
        <f t="shared" si="1368"/>
        <v>1</v>
      </c>
      <c r="Z4622" s="26">
        <f t="shared" si="1358"/>
        <v>0</v>
      </c>
      <c r="AA4622">
        <f t="shared" si="1359"/>
        <v>42.418350084193918</v>
      </c>
      <c r="AB4622" s="28">
        <f t="shared" si="1360"/>
        <v>40611.303571428572</v>
      </c>
      <c r="AC4622">
        <f t="shared" si="1361"/>
        <v>9.0888888888888886</v>
      </c>
      <c r="AD4622" s="31">
        <f t="shared" si="1350"/>
        <v>7.6190935656787691</v>
      </c>
      <c r="AE4622" s="31">
        <f t="shared" si="1362"/>
        <v>15.142505781085584</v>
      </c>
      <c r="AF4622" s="15">
        <f t="shared" si="1351"/>
        <v>6.7111111111111104</v>
      </c>
      <c r="AG4622" s="31">
        <f t="shared" si="1363"/>
        <v>7.3806919185386217</v>
      </c>
      <c r="AH4622" s="31">
        <f t="shared" si="1364"/>
        <v>44.379977039432909</v>
      </c>
      <c r="AI4622">
        <f t="shared" si="1365"/>
        <v>175.77567720518414</v>
      </c>
    </row>
    <row r="4623" spans="1:35" x14ac:dyDescent="0.2">
      <c r="A4623">
        <v>32</v>
      </c>
      <c r="C4623" s="27" t="s">
        <v>4684</v>
      </c>
      <c r="D4623" s="26">
        <v>30.000500000000002</v>
      </c>
      <c r="E4623">
        <v>0</v>
      </c>
      <c r="F4623" s="26">
        <v>837.25</v>
      </c>
      <c r="G4623" s="26">
        <v>59.543333333333337</v>
      </c>
      <c r="H4623" s="26">
        <v>37.37916666666667</v>
      </c>
      <c r="I4623" s="26">
        <v>81.908333333333331</v>
      </c>
      <c r="J4623" s="26">
        <v>54.024166666666666</v>
      </c>
      <c r="K4623">
        <v>43.333333333333329</v>
      </c>
      <c r="L4623">
        <v>0</v>
      </c>
      <c r="M4623">
        <v>1.5</v>
      </c>
      <c r="N4623">
        <v>44.260833333333338</v>
      </c>
      <c r="O4623" s="1">
        <f t="shared" si="1367"/>
        <v>21581.522900960143</v>
      </c>
      <c r="Q4623" s="1">
        <f t="shared" si="1352"/>
        <v>4014.2233813590565</v>
      </c>
      <c r="R4623" s="2">
        <f t="shared" si="1353"/>
        <v>4.2470176409445495</v>
      </c>
      <c r="S4623" s="2"/>
      <c r="T4623" s="1">
        <f t="shared" si="1354"/>
        <v>3727.0569268121967</v>
      </c>
      <c r="U4623" s="1">
        <f t="shared" si="1355"/>
        <v>0</v>
      </c>
      <c r="V4623" s="1">
        <f t="shared" si="1356"/>
        <v>1052.5756621187268</v>
      </c>
      <c r="W4623" s="1">
        <f t="shared" si="1357"/>
        <v>12644.361357216605</v>
      </c>
      <c r="X4623" s="2">
        <f t="shared" si="1366"/>
        <v>59.23947744931084</v>
      </c>
      <c r="Y4623">
        <f t="shared" si="1368"/>
        <v>1</v>
      </c>
      <c r="Z4623" s="26">
        <f t="shared" si="1358"/>
        <v>0</v>
      </c>
      <c r="AA4623">
        <f t="shared" si="1359"/>
        <v>9.2328398255092856E-2</v>
      </c>
      <c r="AB4623" s="28">
        <f t="shared" si="1360"/>
        <v>40611.345238095237</v>
      </c>
      <c r="AC4623">
        <f t="shared" si="1361"/>
        <v>15.301851851851854</v>
      </c>
      <c r="AD4623" s="31">
        <f t="shared" si="1350"/>
        <v>10.714586430388755</v>
      </c>
      <c r="AE4623" s="31">
        <f t="shared" si="1362"/>
        <v>20.835953328729541</v>
      </c>
      <c r="AF4623" s="15">
        <f t="shared" si="1351"/>
        <v>6.811574074074076</v>
      </c>
      <c r="AG4623" s="31">
        <f t="shared" si="1363"/>
        <v>7.4320144712141456</v>
      </c>
      <c r="AH4623" s="31">
        <f t="shared" si="1364"/>
        <v>44.672542392860372</v>
      </c>
      <c r="AI4623">
        <f t="shared" si="1365"/>
        <v>143.30557345355453</v>
      </c>
    </row>
    <row r="4624" spans="1:35" x14ac:dyDescent="0.2">
      <c r="A4624">
        <v>32</v>
      </c>
      <c r="C4624" s="27" t="s">
        <v>4685</v>
      </c>
      <c r="D4624" s="26">
        <v>29.981000000000002</v>
      </c>
      <c r="E4624">
        <v>0</v>
      </c>
      <c r="F4624" s="26">
        <v>1094.5</v>
      </c>
      <c r="G4624" s="26">
        <v>69.465833333333336</v>
      </c>
      <c r="H4624" s="26">
        <v>41.476666666666667</v>
      </c>
      <c r="I4624" s="26">
        <v>76.291666666666671</v>
      </c>
      <c r="J4624" s="26">
        <v>61.703333333333333</v>
      </c>
      <c r="K4624">
        <v>48.916666666666664</v>
      </c>
      <c r="L4624">
        <v>4.9999999999999996E-2</v>
      </c>
      <c r="M4624">
        <v>3.3249999999999997</v>
      </c>
      <c r="N4624">
        <v>44.94916666666667</v>
      </c>
      <c r="O4624" s="1">
        <f t="shared" si="1367"/>
        <v>28212.573084623327</v>
      </c>
      <c r="Q4624" s="1">
        <f t="shared" si="1352"/>
        <v>2976.0220143997863</v>
      </c>
      <c r="R4624" s="2">
        <f t="shared" si="1353"/>
        <v>3.1486085337672685</v>
      </c>
      <c r="S4624" s="2"/>
      <c r="T4624" s="1">
        <f t="shared" si="1354"/>
        <v>3752.5488223714051</v>
      </c>
      <c r="U4624" s="1">
        <f t="shared" si="1355"/>
        <v>0</v>
      </c>
      <c r="V4624" s="1">
        <f t="shared" si="1356"/>
        <v>1086.1159571484113</v>
      </c>
      <c r="W4624" s="1">
        <f t="shared" si="1357"/>
        <v>20284.481767234447</v>
      </c>
      <c r="X4624" s="2">
        <f t="shared" si="1366"/>
        <v>63.486495090255389</v>
      </c>
      <c r="Y4624">
        <f t="shared" si="1368"/>
        <v>1</v>
      </c>
      <c r="Z4624" s="26">
        <f t="shared" si="1358"/>
        <v>0</v>
      </c>
      <c r="AA4624">
        <f t="shared" si="1359"/>
        <v>35.752485825134471</v>
      </c>
      <c r="AB4624" s="28">
        <f t="shared" si="1360"/>
        <v>40611.386904761908</v>
      </c>
      <c r="AC4624">
        <f t="shared" si="1361"/>
        <v>20.814351851851853</v>
      </c>
      <c r="AD4624" s="31">
        <f t="shared" si="1350"/>
        <v>14.117482388190773</v>
      </c>
      <c r="AE4624" s="31">
        <f t="shared" si="1362"/>
        <v>26.938529277737789</v>
      </c>
      <c r="AF4624" s="15">
        <f t="shared" si="1351"/>
        <v>7.1939814814814831</v>
      </c>
      <c r="AG4624" s="31">
        <f t="shared" si="1363"/>
        <v>7.6302528614552712</v>
      </c>
      <c r="AH4624" s="31">
        <f t="shared" si="1364"/>
        <v>45.801557133572594</v>
      </c>
      <c r="AI4624">
        <f t="shared" si="1365"/>
        <v>113.40452346927883</v>
      </c>
    </row>
    <row r="4625" spans="1:35" x14ac:dyDescent="0.2">
      <c r="A4625">
        <v>32</v>
      </c>
      <c r="C4625" s="27" t="s">
        <v>4686</v>
      </c>
      <c r="D4625" s="26">
        <v>29.963666666666668</v>
      </c>
      <c r="E4625">
        <v>0</v>
      </c>
      <c r="F4625" s="26">
        <v>1093.6666666666667</v>
      </c>
      <c r="G4625" s="26">
        <v>72.056666666666672</v>
      </c>
      <c r="H4625" s="26">
        <v>44.762500000000003</v>
      </c>
      <c r="I4625" s="26">
        <v>66.416666666666671</v>
      </c>
      <c r="J4625" s="26">
        <v>60.243333333333332</v>
      </c>
      <c r="K4625">
        <v>125.16666666666667</v>
      </c>
      <c r="L4625">
        <v>0.85</v>
      </c>
      <c r="M4625">
        <v>6.1</v>
      </c>
      <c r="N4625">
        <v>45.76</v>
      </c>
      <c r="O4625" s="1">
        <f t="shared" si="1367"/>
        <v>28191.092520374335</v>
      </c>
      <c r="Q4625" s="1">
        <f t="shared" si="1352"/>
        <v>1474.5995692316153</v>
      </c>
      <c r="R4625" s="2">
        <f t="shared" si="1353"/>
        <v>1.5601150680696845</v>
      </c>
      <c r="S4625" s="2"/>
      <c r="T4625" s="1">
        <f t="shared" si="1354"/>
        <v>3729.1527853782277</v>
      </c>
      <c r="U4625" s="1">
        <f t="shared" si="1355"/>
        <v>0</v>
      </c>
      <c r="V4625" s="1">
        <f t="shared" si="1356"/>
        <v>1099.8112805907842</v>
      </c>
      <c r="W4625" s="1">
        <f t="shared" si="1357"/>
        <v>21757.20960730287</v>
      </c>
      <c r="X4625" s="2">
        <f t="shared" si="1366"/>
        <v>66.635103624022662</v>
      </c>
      <c r="Y4625">
        <f t="shared" si="1368"/>
        <v>1</v>
      </c>
      <c r="Z4625" s="26">
        <f t="shared" si="1358"/>
        <v>0</v>
      </c>
      <c r="AA4625">
        <f t="shared" si="1359"/>
        <v>29.393345825363376</v>
      </c>
      <c r="AB4625" s="28">
        <f t="shared" si="1360"/>
        <v>40611.428571428572</v>
      </c>
      <c r="AC4625">
        <f t="shared" si="1361"/>
        <v>22.253703703703707</v>
      </c>
      <c r="AD4625" s="31">
        <f t="shared" si="1350"/>
        <v>13.422022252050073</v>
      </c>
      <c r="AE4625" s="31">
        <f t="shared" si="1362"/>
        <v>25.486682768699076</v>
      </c>
      <c r="AF4625" s="15">
        <f t="shared" si="1351"/>
        <v>7.644444444444443</v>
      </c>
      <c r="AG4625" s="31">
        <f t="shared" si="1363"/>
        <v>7.8697205598036648</v>
      </c>
      <c r="AH4625" s="31">
        <f t="shared" si="1364"/>
        <v>47.163209360654875</v>
      </c>
      <c r="AI4625">
        <f t="shared" si="1365"/>
        <v>130.31927787083825</v>
      </c>
    </row>
    <row r="4626" spans="1:35" x14ac:dyDescent="0.2">
      <c r="A4626">
        <v>32</v>
      </c>
      <c r="C4626" s="27" t="s">
        <v>4687</v>
      </c>
      <c r="D4626" s="26">
        <v>29.9315</v>
      </c>
      <c r="E4626">
        <v>0</v>
      </c>
      <c r="F4626" s="26">
        <v>1088.9166666666667</v>
      </c>
      <c r="G4626" s="26">
        <v>72.195000000000007</v>
      </c>
      <c r="H4626" s="26">
        <v>46.94083333333333</v>
      </c>
      <c r="I4626" s="26">
        <v>52.908333333333331</v>
      </c>
      <c r="J4626" s="26">
        <v>54.07416666666667</v>
      </c>
      <c r="K4626">
        <v>176.91666666666666</v>
      </c>
      <c r="L4626">
        <v>1.65</v>
      </c>
      <c r="M4626">
        <v>8.6833333333333336</v>
      </c>
      <c r="N4626">
        <v>46.287500000000001</v>
      </c>
      <c r="O4626" s="1">
        <f t="shared" si="1367"/>
        <v>28068.653304155094</v>
      </c>
      <c r="Q4626" s="1">
        <f t="shared" si="1352"/>
        <v>1762.926389227229</v>
      </c>
      <c r="R4626" s="2">
        <f t="shared" si="1353"/>
        <v>1.8651626388065772</v>
      </c>
      <c r="S4626" s="2"/>
      <c r="T4626" s="1">
        <f t="shared" si="1354"/>
        <v>3623.7501362236671</v>
      </c>
      <c r="U4626" s="1">
        <f t="shared" si="1355"/>
        <v>0</v>
      </c>
      <c r="V4626" s="1">
        <f t="shared" si="1356"/>
        <v>1080.3722709093884</v>
      </c>
      <c r="W4626" s="1">
        <f t="shared" si="1357"/>
        <v>21435.222762119371</v>
      </c>
      <c r="X4626" s="2">
        <f t="shared" si="1366"/>
        <v>68.19521869209234</v>
      </c>
      <c r="Y4626">
        <f t="shared" si="1368"/>
        <v>1</v>
      </c>
      <c r="Z4626" s="26">
        <f t="shared" si="1358"/>
        <v>0</v>
      </c>
      <c r="AA4626">
        <f t="shared" si="1359"/>
        <v>15.998250511087575</v>
      </c>
      <c r="AB4626" s="28">
        <f t="shared" si="1360"/>
        <v>40611.470238095237</v>
      </c>
      <c r="AC4626">
        <f t="shared" si="1361"/>
        <v>22.330555555555559</v>
      </c>
      <c r="AD4626" s="31">
        <f t="shared" si="1350"/>
        <v>10.742261142958306</v>
      </c>
      <c r="AE4626" s="31">
        <f t="shared" si="1362"/>
        <v>20.392857939054451</v>
      </c>
      <c r="AF4626" s="15">
        <f t="shared" si="1351"/>
        <v>7.9375000000000009</v>
      </c>
      <c r="AG4626" s="31">
        <f t="shared" si="1363"/>
        <v>8.0290325713145823</v>
      </c>
      <c r="AH4626" s="31">
        <f t="shared" si="1364"/>
        <v>48.067799002833539</v>
      </c>
      <c r="AI4626">
        <f t="shared" si="1365"/>
        <v>166.38174567543987</v>
      </c>
    </row>
    <row r="4627" spans="1:35" x14ac:dyDescent="0.2">
      <c r="A4627">
        <v>32</v>
      </c>
      <c r="C4627" s="27" t="s">
        <v>4688</v>
      </c>
      <c r="D4627" s="26">
        <v>29.892666666666667</v>
      </c>
      <c r="E4627">
        <v>0</v>
      </c>
      <c r="F4627" s="26">
        <v>912.83333333333337</v>
      </c>
      <c r="G4627" s="26">
        <v>71.171666666666667</v>
      </c>
      <c r="H4627" s="26">
        <v>47.607500000000002</v>
      </c>
      <c r="I4627" s="26">
        <v>50.183333333333337</v>
      </c>
      <c r="J4627" s="26">
        <v>51.708333333333336</v>
      </c>
      <c r="K4627">
        <v>133.08333333333334</v>
      </c>
      <c r="L4627">
        <v>1.5166666666666666</v>
      </c>
      <c r="M4627">
        <v>8.0166666666666675</v>
      </c>
      <c r="N4627">
        <v>46.594999999999999</v>
      </c>
      <c r="O4627" s="1">
        <f t="shared" si="1367"/>
        <v>23529.810078343529</v>
      </c>
      <c r="Q4627" s="1">
        <f t="shared" si="1352"/>
        <v>-1961.8045866677728</v>
      </c>
      <c r="R4627" s="2">
        <f t="shared" si="1353"/>
        <v>-2.0755742508886335</v>
      </c>
      <c r="S4627" s="2"/>
      <c r="T4627" s="1">
        <f t="shared" si="1354"/>
        <v>3828.0867881191648</v>
      </c>
      <c r="U4627" s="1">
        <f t="shared" si="1355"/>
        <v>0</v>
      </c>
      <c r="V4627" s="1">
        <f t="shared" si="1356"/>
        <v>1149.7508536009911</v>
      </c>
      <c r="W4627" s="1">
        <f t="shared" si="1357"/>
        <v>20334.124278697429</v>
      </c>
      <c r="X4627" s="2">
        <f t="shared" si="1366"/>
        <v>70.06038133089892</v>
      </c>
      <c r="Y4627">
        <f t="shared" si="1368"/>
        <v>1</v>
      </c>
      <c r="Z4627" s="26">
        <f t="shared" si="1358"/>
        <v>0</v>
      </c>
      <c r="AA4627">
        <f t="shared" si="1359"/>
        <v>1.2349550974924333</v>
      </c>
      <c r="AB4627" s="28">
        <f t="shared" si="1360"/>
        <v>40611.511904761908</v>
      </c>
      <c r="AC4627">
        <f t="shared" si="1361"/>
        <v>21.762037037037036</v>
      </c>
      <c r="AD4627" s="31">
        <f t="shared" si="1350"/>
        <v>9.8419132055731726</v>
      </c>
      <c r="AE4627" s="31">
        <f t="shared" si="1362"/>
        <v>18.719675958687141</v>
      </c>
      <c r="AF4627" s="15">
        <f t="shared" si="1351"/>
        <v>8.1083333333333325</v>
      </c>
      <c r="AG4627" s="31">
        <f t="shared" si="1363"/>
        <v>8.1232029937703221</v>
      </c>
      <c r="AH4627" s="31">
        <f t="shared" si="1364"/>
        <v>48.60203533887929</v>
      </c>
      <c r="AI4627">
        <f t="shared" si="1365"/>
        <v>179.6527445937152</v>
      </c>
    </row>
    <row r="4628" spans="1:35" x14ac:dyDescent="0.2">
      <c r="A4628">
        <v>32</v>
      </c>
      <c r="C4628" s="27" t="s">
        <v>4689</v>
      </c>
      <c r="D4628" s="26">
        <v>29.861249999999998</v>
      </c>
      <c r="E4628">
        <v>0</v>
      </c>
      <c r="F4628" s="26">
        <v>1073.5</v>
      </c>
      <c r="G4628" s="26">
        <v>73.728333333333339</v>
      </c>
      <c r="H4628" s="26">
        <v>48.337499999999999</v>
      </c>
      <c r="I4628" s="26">
        <v>50.258333333333333</v>
      </c>
      <c r="J4628" s="26">
        <v>54.105833333333337</v>
      </c>
      <c r="K4628">
        <v>132.08333333333334</v>
      </c>
      <c r="L4628">
        <v>3.3166666666666664</v>
      </c>
      <c r="M4628">
        <v>10.558333333333334</v>
      </c>
      <c r="N4628">
        <v>47.015833333333333</v>
      </c>
      <c r="O4628" s="1">
        <f t="shared" si="1367"/>
        <v>27671.262865548775</v>
      </c>
      <c r="Q4628" s="1">
        <f t="shared" si="1352"/>
        <v>1043.8277037830401</v>
      </c>
      <c r="R4628" s="2">
        <f t="shared" si="1353"/>
        <v>1.104361728512558</v>
      </c>
      <c r="S4628" s="2"/>
      <c r="T4628" s="1">
        <f t="shared" si="1354"/>
        <v>3349.7525572187378</v>
      </c>
      <c r="U4628" s="1">
        <f t="shared" si="1355"/>
        <v>0</v>
      </c>
      <c r="V4628" s="1">
        <f t="shared" si="1356"/>
        <v>1002.0625367003369</v>
      </c>
      <c r="W4628" s="1">
        <f t="shared" si="1357"/>
        <v>22101.259790914355</v>
      </c>
      <c r="X4628" s="2">
        <f t="shared" si="1366"/>
        <v>67.984807080010285</v>
      </c>
      <c r="Y4628">
        <f t="shared" si="1368"/>
        <v>1</v>
      </c>
      <c r="Z4628" s="26">
        <f t="shared" si="1358"/>
        <v>0</v>
      </c>
      <c r="AA4628">
        <f t="shared" si="1359"/>
        <v>32.988093822611162</v>
      </c>
      <c r="AB4628" s="28">
        <f t="shared" si="1360"/>
        <v>40611.553571428572</v>
      </c>
      <c r="AC4628">
        <f t="shared" si="1361"/>
        <v>23.18240740740741</v>
      </c>
      <c r="AD4628" s="31">
        <f t="shared" si="1350"/>
        <v>10.745029825904789</v>
      </c>
      <c r="AE4628" s="31">
        <f t="shared" si="1362"/>
        <v>20.339476511020443</v>
      </c>
      <c r="AF4628" s="15">
        <f t="shared" si="1351"/>
        <v>8.3421296296296301</v>
      </c>
      <c r="AG4628" s="31">
        <f t="shared" si="1363"/>
        <v>8.2536532347046716</v>
      </c>
      <c r="AH4628" s="31">
        <f t="shared" si="1364"/>
        <v>49.341518582262189</v>
      </c>
      <c r="AI4628">
        <f t="shared" si="1365"/>
        <v>174.36027693230537</v>
      </c>
    </row>
    <row r="4629" spans="1:35" x14ac:dyDescent="0.2">
      <c r="A4629">
        <v>32</v>
      </c>
      <c r="C4629" s="27" t="s">
        <v>4690</v>
      </c>
      <c r="D4629" s="26">
        <v>29.846583333333335</v>
      </c>
      <c r="E4629">
        <v>0</v>
      </c>
      <c r="F4629" s="26">
        <v>519.5</v>
      </c>
      <c r="G4629" s="26">
        <v>65.354166666666671</v>
      </c>
      <c r="H4629" s="26">
        <v>46.045833333333334</v>
      </c>
      <c r="I4629" s="26">
        <v>61.25</v>
      </c>
      <c r="J4629" s="26">
        <v>51.630833333333335</v>
      </c>
      <c r="K4629">
        <v>130.5</v>
      </c>
      <c r="L4629">
        <v>2.833333333333333</v>
      </c>
      <c r="M4629">
        <v>9.6083333333333343</v>
      </c>
      <c r="N4629">
        <v>47.580833333333331</v>
      </c>
      <c r="O4629" s="1">
        <f t="shared" si="1367"/>
        <v>13390.983752820299</v>
      </c>
      <c r="Q4629" s="1">
        <f t="shared" si="1352"/>
        <v>-6603.3700628291836</v>
      </c>
      <c r="R4629" s="2">
        <f t="shared" si="1353"/>
        <v>-6.9863150308854669</v>
      </c>
      <c r="S4629" s="2"/>
      <c r="T4629" s="1">
        <f t="shared" si="1354"/>
        <v>3928.7558147548889</v>
      </c>
      <c r="U4629" s="1">
        <f t="shared" si="1355"/>
        <v>0</v>
      </c>
      <c r="V4629" s="1">
        <f t="shared" si="1356"/>
        <v>1171.3888284925126</v>
      </c>
      <c r="W4629" s="1">
        <f t="shared" si="1357"/>
        <v>14705.215062256169</v>
      </c>
      <c r="X4629" s="2">
        <f t="shared" si="1366"/>
        <v>69.089168808522842</v>
      </c>
      <c r="Y4629">
        <f t="shared" si="1368"/>
        <v>1</v>
      </c>
      <c r="Z4629" s="26">
        <f t="shared" si="1358"/>
        <v>0</v>
      </c>
      <c r="AA4629">
        <f t="shared" si="1359"/>
        <v>13.950240999670184</v>
      </c>
      <c r="AB4629" s="28">
        <f t="shared" si="1360"/>
        <v>40611.595238095237</v>
      </c>
      <c r="AC4629">
        <f t="shared" si="1361"/>
        <v>18.530092592592595</v>
      </c>
      <c r="AD4629" s="31">
        <f t="shared" si="1350"/>
        <v>9.8348541033464478</v>
      </c>
      <c r="AE4629" s="31">
        <f t="shared" si="1362"/>
        <v>18.913522806612786</v>
      </c>
      <c r="AF4629" s="15">
        <f t="shared" si="1351"/>
        <v>8.6560185185185166</v>
      </c>
      <c r="AG4629" s="31">
        <f t="shared" si="1363"/>
        <v>8.4316842198155371</v>
      </c>
      <c r="AH4629" s="31">
        <f t="shared" si="1364"/>
        <v>50.34966887213384</v>
      </c>
      <c r="AI4629">
        <f t="shared" si="1365"/>
        <v>188.99411014591254</v>
      </c>
    </row>
    <row r="4630" spans="1:35" x14ac:dyDescent="0.2">
      <c r="A4630">
        <v>32</v>
      </c>
      <c r="C4630" s="27" t="s">
        <v>4691</v>
      </c>
      <c r="D4630" s="26">
        <v>29.822749999999999</v>
      </c>
      <c r="E4630">
        <v>0</v>
      </c>
      <c r="F4630" s="26">
        <v>302.91666666666669</v>
      </c>
      <c r="G4630" s="26">
        <v>59.700833333333335</v>
      </c>
      <c r="H4630" s="26">
        <v>44.29</v>
      </c>
      <c r="I4630" s="26">
        <v>71.641666666666666</v>
      </c>
      <c r="J4630" s="26">
        <v>50.534166666666664</v>
      </c>
      <c r="K4630">
        <v>131.41666666666666</v>
      </c>
      <c r="L4630">
        <v>2.5583333333333331</v>
      </c>
      <c r="M4630">
        <v>9.15</v>
      </c>
      <c r="N4630">
        <v>47.894999999999996</v>
      </c>
      <c r="O4630" s="1">
        <f t="shared" si="1367"/>
        <v>7808.1851045078265</v>
      </c>
      <c r="Q4630" s="1">
        <f t="shared" si="1352"/>
        <v>-6075.1815550361998</v>
      </c>
      <c r="R4630" s="2">
        <f t="shared" si="1353"/>
        <v>-6.4274956286673692</v>
      </c>
      <c r="S4630" s="2"/>
      <c r="T4630" s="1">
        <f t="shared" si="1354"/>
        <v>3036.9888478870876</v>
      </c>
      <c r="U4630" s="1">
        <f t="shared" si="1355"/>
        <v>0</v>
      </c>
      <c r="V4630" s="1">
        <f t="shared" si="1356"/>
        <v>882.55475919947764</v>
      </c>
      <c r="W4630" s="1">
        <f t="shared" si="1357"/>
        <v>9767.8536096672524</v>
      </c>
      <c r="X4630" s="2">
        <f t="shared" si="1366"/>
        <v>62.102853777637378</v>
      </c>
      <c r="Y4630">
        <f t="shared" si="1368"/>
        <v>1</v>
      </c>
      <c r="Z4630" s="26">
        <f t="shared" si="1358"/>
        <v>0</v>
      </c>
      <c r="AA4630">
        <f t="shared" si="1359"/>
        <v>5.7697022148545907</v>
      </c>
      <c r="AB4630" s="28">
        <f t="shared" si="1360"/>
        <v>40611.636904761908</v>
      </c>
      <c r="AC4630">
        <f t="shared" si="1361"/>
        <v>15.389351851851853</v>
      </c>
      <c r="AD4630" s="31">
        <f t="shared" si="1350"/>
        <v>9.4244538092774111</v>
      </c>
      <c r="AE4630" s="31">
        <f t="shared" si="1362"/>
        <v>18.321559329940797</v>
      </c>
      <c r="AF4630" s="15">
        <f t="shared" si="1351"/>
        <v>8.8305555555555539</v>
      </c>
      <c r="AG4630" s="31">
        <f t="shared" si="1363"/>
        <v>8.5321295345316592</v>
      </c>
      <c r="AH4630" s="31">
        <f t="shared" si="1364"/>
        <v>50.917940366236138</v>
      </c>
      <c r="AI4630">
        <f t="shared" si="1365"/>
        <v>195.96944279020758</v>
      </c>
    </row>
    <row r="4631" spans="1:35" x14ac:dyDescent="0.2">
      <c r="A4631">
        <v>32</v>
      </c>
      <c r="C4631" s="27" t="s">
        <v>4692</v>
      </c>
      <c r="D4631" s="26">
        <v>29.797499999999999</v>
      </c>
      <c r="E4631">
        <v>0</v>
      </c>
      <c r="F4631" s="26">
        <v>33.083333333333329</v>
      </c>
      <c r="G4631" s="26">
        <v>51.86</v>
      </c>
      <c r="H4631" s="26">
        <v>41.311666666666667</v>
      </c>
      <c r="I4631" s="26">
        <v>83.616666666666674</v>
      </c>
      <c r="J4631" s="26">
        <v>47.064166666666665</v>
      </c>
      <c r="K4631">
        <v>145.58333333333334</v>
      </c>
      <c r="L4631">
        <v>1.5</v>
      </c>
      <c r="M4631">
        <v>7.5083333333333329</v>
      </c>
      <c r="N4631">
        <v>48.037499999999994</v>
      </c>
      <c r="O4631" s="1">
        <f t="shared" si="1367"/>
        <v>852.77840068489854</v>
      </c>
      <c r="Q4631" s="1">
        <f t="shared" si="1352"/>
        <v>-5660.4869539310494</v>
      </c>
      <c r="R4631" s="2">
        <f t="shared" si="1353"/>
        <v>-5.9887519118436776</v>
      </c>
      <c r="S4631" s="2"/>
      <c r="T4631" s="1">
        <f t="shared" si="1354"/>
        <v>2448.9265667812538</v>
      </c>
      <c r="U4631" s="1">
        <f t="shared" si="1355"/>
        <v>0</v>
      </c>
      <c r="V4631" s="1">
        <f t="shared" si="1356"/>
        <v>692.18349156410329</v>
      </c>
      <c r="W4631" s="1">
        <f t="shared" si="1357"/>
        <v>3162.641667787374</v>
      </c>
      <c r="X4631" s="2">
        <f t="shared" si="1366"/>
        <v>55.675358148970005</v>
      </c>
      <c r="Y4631">
        <f t="shared" si="1368"/>
        <v>1</v>
      </c>
      <c r="Z4631" s="26">
        <f t="shared" si="1358"/>
        <v>0</v>
      </c>
      <c r="AA4631">
        <f t="shared" si="1359"/>
        <v>14.55695780491183</v>
      </c>
      <c r="AB4631" s="28">
        <f t="shared" si="1360"/>
        <v>40611.678571428572</v>
      </c>
      <c r="AC4631">
        <f t="shared" si="1361"/>
        <v>11.033333333333333</v>
      </c>
      <c r="AD4631" s="31">
        <f t="shared" si="1350"/>
        <v>8.2723312030652814</v>
      </c>
      <c r="AE4631" s="31">
        <f t="shared" si="1362"/>
        <v>16.328286239388699</v>
      </c>
      <c r="AF4631" s="15">
        <f t="shared" si="1351"/>
        <v>8.9097222222222197</v>
      </c>
      <c r="AG4631" s="31">
        <f t="shared" si="1363"/>
        <v>8.5780349316072737</v>
      </c>
      <c r="AH4631" s="31">
        <f t="shared" si="1364"/>
        <v>51.177525840722247</v>
      </c>
      <c r="AI4631">
        <f t="shared" si="1365"/>
        <v>209.51362848321727</v>
      </c>
    </row>
    <row r="4632" spans="1:35" x14ac:dyDescent="0.2">
      <c r="A4632">
        <v>32</v>
      </c>
      <c r="C4632" s="27" t="s">
        <v>4693</v>
      </c>
      <c r="D4632" s="26">
        <v>29.773916666666668</v>
      </c>
      <c r="E4632">
        <v>0</v>
      </c>
      <c r="F4632" s="26">
        <v>1</v>
      </c>
      <c r="G4632" s="26">
        <v>47.429166666666667</v>
      </c>
      <c r="H4632" s="26">
        <v>39.037500000000001</v>
      </c>
      <c r="I4632" s="26">
        <v>89.158333333333331</v>
      </c>
      <c r="J4632" s="26">
        <v>44.411666666666669</v>
      </c>
      <c r="K4632">
        <v>152.91666666666666</v>
      </c>
      <c r="L4632">
        <v>1.8333333333333333</v>
      </c>
      <c r="M4632">
        <v>7.6833333333333336</v>
      </c>
      <c r="N4632">
        <v>47.931666666666665</v>
      </c>
      <c r="O4632" s="1">
        <f t="shared" si="1367"/>
        <v>25.776677098787872</v>
      </c>
      <c r="Q4632" s="1">
        <f t="shared" si="1352"/>
        <v>-2091.8357086417827</v>
      </c>
      <c r="R4632" s="2">
        <f t="shared" si="1353"/>
        <v>-2.2131461835966895</v>
      </c>
      <c r="S4632" s="2"/>
      <c r="T4632" s="1">
        <f t="shared" si="1354"/>
        <v>1815.6112033389791</v>
      </c>
      <c r="U4632" s="1">
        <f t="shared" si="1355"/>
        <v>0</v>
      </c>
      <c r="V4632" s="1">
        <f t="shared" si="1356"/>
        <v>500.71242525815182</v>
      </c>
      <c r="W4632" s="1">
        <f t="shared" si="1357"/>
        <v>-415.75603350245808</v>
      </c>
      <c r="X4632" s="2">
        <f t="shared" si="1366"/>
        <v>49.686606237126327</v>
      </c>
      <c r="Y4632">
        <f t="shared" si="1368"/>
        <v>1</v>
      </c>
      <c r="Z4632" s="26">
        <f t="shared" si="1358"/>
        <v>0</v>
      </c>
      <c r="AA4632">
        <f t="shared" si="1359"/>
        <v>5.0960334142770929</v>
      </c>
      <c r="AB4632" s="28">
        <f t="shared" si="1360"/>
        <v>40611.720238095237</v>
      </c>
      <c r="AC4632">
        <f t="shared" si="1361"/>
        <v>8.5717592592592595</v>
      </c>
      <c r="AD4632" s="31">
        <f t="shared" si="1350"/>
        <v>7.4746478559639398</v>
      </c>
      <c r="AE4632" s="31">
        <f t="shared" si="1362"/>
        <v>14.882697011380127</v>
      </c>
      <c r="AF4632" s="15">
        <f t="shared" si="1351"/>
        <v>8.8509259259259245</v>
      </c>
      <c r="AG4632" s="31">
        <f t="shared" si="1363"/>
        <v>8.5439207895078706</v>
      </c>
      <c r="AH4632" s="31">
        <f t="shared" si="1364"/>
        <v>50.984624929859407</v>
      </c>
      <c r="AI4632">
        <f t="shared" si="1365"/>
        <v>217.04479064589736</v>
      </c>
    </row>
    <row r="4633" spans="1:35" x14ac:dyDescent="0.2">
      <c r="A4633">
        <v>32</v>
      </c>
      <c r="C4633" s="27" t="s">
        <v>4694</v>
      </c>
      <c r="D4633" s="26">
        <v>29.749500000000001</v>
      </c>
      <c r="E4633">
        <v>0</v>
      </c>
      <c r="F4633" s="26">
        <v>1</v>
      </c>
      <c r="G4633" s="26">
        <v>45.740833333333335</v>
      </c>
      <c r="H4633" s="26">
        <v>38.365000000000002</v>
      </c>
      <c r="I4633" s="26">
        <v>91.333333333333329</v>
      </c>
      <c r="J4633" s="26">
        <v>43.374166666666667</v>
      </c>
      <c r="K4633">
        <v>158.83333333333334</v>
      </c>
      <c r="L4633">
        <v>0.56666666666666665</v>
      </c>
      <c r="M4633">
        <v>6.4749999999999996</v>
      </c>
      <c r="N4633">
        <v>47.744999999999997</v>
      </c>
      <c r="O4633" s="1">
        <f t="shared" si="1367"/>
        <v>25.776677098787872</v>
      </c>
      <c r="Q4633" s="1">
        <f t="shared" si="1352"/>
        <v>-511.77528748668192</v>
      </c>
      <c r="R4633" s="2">
        <f t="shared" si="1353"/>
        <v>-0.54145434064497411</v>
      </c>
      <c r="S4633" s="2"/>
      <c r="T4633" s="1">
        <f t="shared" si="1354"/>
        <v>1552.9399134641935</v>
      </c>
      <c r="U4633" s="1">
        <f t="shared" si="1355"/>
        <v>0</v>
      </c>
      <c r="V4633" s="1">
        <f t="shared" si="1356"/>
        <v>424.59063569586357</v>
      </c>
      <c r="W4633" s="1">
        <f t="shared" si="1357"/>
        <v>-1658.1977787287137</v>
      </c>
      <c r="X4633" s="2">
        <f t="shared" si="1366"/>
        <v>47.473460053529635</v>
      </c>
      <c r="Y4633">
        <f t="shared" si="1368"/>
        <v>1</v>
      </c>
      <c r="Z4633" s="26">
        <f t="shared" si="1358"/>
        <v>0</v>
      </c>
      <c r="AA4633">
        <f t="shared" si="1359"/>
        <v>3.0019953515381896</v>
      </c>
      <c r="AB4633" s="28">
        <f t="shared" si="1360"/>
        <v>40611.761904761908</v>
      </c>
      <c r="AC4633">
        <f t="shared" si="1361"/>
        <v>7.6337962962962971</v>
      </c>
      <c r="AD4633" s="31">
        <f t="shared" ref="AD4633:AD4696" si="1369">10^($AF$17-$AF$18/($AF$19+AC4633))*I4633/100</f>
        <v>7.1824393109952949</v>
      </c>
      <c r="AE4633" s="31">
        <f t="shared" si="1362"/>
        <v>14.348655823698767</v>
      </c>
      <c r="AF4633" s="15">
        <f t="shared" ref="AF4633:AF4696" si="1370">(N4633-32)/1.8</f>
        <v>8.74722222222222</v>
      </c>
      <c r="AG4633" s="31">
        <f t="shared" si="1363"/>
        <v>8.4840412454814889</v>
      </c>
      <c r="AH4633" s="31">
        <f t="shared" si="1364"/>
        <v>50.645926973753063</v>
      </c>
      <c r="AI4633">
        <f t="shared" si="1365"/>
        <v>218.21919415412643</v>
      </c>
    </row>
    <row r="4634" spans="1:35" x14ac:dyDescent="0.2">
      <c r="A4634">
        <v>32</v>
      </c>
      <c r="C4634" s="27" t="s">
        <v>4695</v>
      </c>
      <c r="D4634" s="26">
        <v>29.718166666666665</v>
      </c>
      <c r="E4634">
        <v>0</v>
      </c>
      <c r="F4634" s="26">
        <v>1</v>
      </c>
      <c r="G4634" s="26">
        <v>45.198333333333331</v>
      </c>
      <c r="H4634" s="26">
        <v>38.479166666666664</v>
      </c>
      <c r="I4634" s="26">
        <v>92.575000000000003</v>
      </c>
      <c r="J4634" s="26">
        <v>43.19</v>
      </c>
      <c r="K4634">
        <v>148.83333333333334</v>
      </c>
      <c r="L4634">
        <v>0.38333333333333336</v>
      </c>
      <c r="M4634">
        <v>4.2166666666666668</v>
      </c>
      <c r="N4634">
        <v>47.66</v>
      </c>
      <c r="O4634" s="1">
        <f t="shared" si="1367"/>
        <v>25.776677098787872</v>
      </c>
      <c r="Q4634" s="1">
        <f t="shared" ref="Q4634:Q4697" si="1371">(O4634-T4634-U4634-V4634-W4634-AI4634)</f>
        <v>9.997072006011706</v>
      </c>
      <c r="R4634" s="2">
        <f t="shared" ref="R4634:R4697" si="1372">Q4634/$O$12+Z4634/$O$17*$Z$21</f>
        <v>1.0576825735330685E-2</v>
      </c>
      <c r="S4634" s="2"/>
      <c r="T4634" s="1">
        <f t="shared" ref="T4634:T4697" si="1373">((X4634-H4634)*$D$13/$P$5)*$P$7/1000</f>
        <v>1441.1603124804574</v>
      </c>
      <c r="U4634" s="1">
        <f t="shared" ref="U4634:U4697" si="1374">IF(X4634&gt;80,(X4634-80)*$O$19,0)</f>
        <v>0</v>
      </c>
      <c r="V4634" s="1">
        <f t="shared" ref="V4634:V4697" si="1375">$D$20*(((X4634-32)*5/9+273)^4-((H4634-32)*5/9+273)^4)*$D$14*$D$21*$D$22/1000</f>
        <v>393.52186868615343</v>
      </c>
      <c r="W4634" s="1">
        <f t="shared" ref="W4634:W4697" si="1376">(G4634-N4634)*$O$20</f>
        <v>-2036.7219286339409</v>
      </c>
      <c r="X4634" s="2">
        <f t="shared" si="1366"/>
        <v>46.93200571288466</v>
      </c>
      <c r="Y4634">
        <f t="shared" si="1368"/>
        <v>1</v>
      </c>
      <c r="Z4634" s="26">
        <f t="shared" ref="Z4634:Z4697" si="1377">IF(X4634&lt;42,IF(X4634&lt;36, 0.4*3600, 0.1*3600),0)*$Z$21</f>
        <v>0</v>
      </c>
      <c r="AA4634">
        <f t="shared" ref="AA4634:AA4697" si="1378">(X4634-G4634)^2</f>
        <v>3.0056199196191686</v>
      </c>
      <c r="AB4634" s="28">
        <f t="shared" ref="AB4634:AB4697" si="1379">C4634-1/1/14</f>
        <v>40611.803571428572</v>
      </c>
      <c r="AC4634">
        <f t="shared" ref="AC4634:AC4697" si="1380">(G4634-32)/1.8</f>
        <v>7.3324074074074055</v>
      </c>
      <c r="AD4634" s="31">
        <f t="shared" si="1369"/>
        <v>7.1311906173263102</v>
      </c>
      <c r="AE4634" s="31">
        <f t="shared" ref="AE4634:AE4697" si="1381">AD4634/760*35000/(AC4634+273.15)/0.0821</f>
        <v>14.261582347593535</v>
      </c>
      <c r="AF4634" s="15">
        <f t="shared" si="1370"/>
        <v>8.6999999999999975</v>
      </c>
      <c r="AG4634" s="31">
        <f t="shared" ref="AG4634:AG4697" si="1382">10^($AF$17-$AF$18/($AF$19+AF4634))</f>
        <v>8.4568969999812946</v>
      </c>
      <c r="AH4634" s="31">
        <f t="shared" ref="AH4634:AH4697" si="1383">AG4634/760*35000*$AE$14/(AF4634+273.15)/0.0821</f>
        <v>50.49234624648011</v>
      </c>
      <c r="AI4634">
        <f t="shared" ref="AI4634:AI4697" si="1384">(AH4634-AE4634)*0.018*334</f>
        <v>217.8193525601061</v>
      </c>
    </row>
    <row r="4635" spans="1:35" x14ac:dyDescent="0.2">
      <c r="A4635">
        <v>32</v>
      </c>
      <c r="C4635" s="27" t="s">
        <v>4696</v>
      </c>
      <c r="D4635" s="26">
        <v>29.684749999999998</v>
      </c>
      <c r="E4635">
        <v>0</v>
      </c>
      <c r="F4635" s="26">
        <v>1</v>
      </c>
      <c r="G4635" s="26">
        <v>44.626666666666665</v>
      </c>
      <c r="H4635" s="26">
        <v>39.104166666666664</v>
      </c>
      <c r="I4635" s="26">
        <v>93.325000000000003</v>
      </c>
      <c r="J4635" s="26">
        <v>42.830833333333331</v>
      </c>
      <c r="K4635">
        <v>147.08333333333334</v>
      </c>
      <c r="L4635">
        <v>0.28333333333333333</v>
      </c>
      <c r="M4635">
        <v>3.15</v>
      </c>
      <c r="N4635">
        <v>47.625</v>
      </c>
      <c r="O4635" s="1">
        <f t="shared" si="1367"/>
        <v>25.776677098787872</v>
      </c>
      <c r="Q4635" s="1">
        <f t="shared" si="1371"/>
        <v>585.99561238765295</v>
      </c>
      <c r="R4635" s="2">
        <f t="shared" si="1372"/>
        <v>0.61997887683168251</v>
      </c>
      <c r="S4635" s="2"/>
      <c r="T4635" s="1">
        <f t="shared" si="1373"/>
        <v>1336.40470445611</v>
      </c>
      <c r="U4635" s="1">
        <f t="shared" si="1374"/>
        <v>0</v>
      </c>
      <c r="V4635" s="1">
        <f t="shared" si="1375"/>
        <v>365.60706463857497</v>
      </c>
      <c r="W4635" s="1">
        <f t="shared" si="1376"/>
        <v>-2480.7466144972664</v>
      </c>
      <c r="X4635" s="2">
        <f t="shared" ref="X4635:X4698" si="1385">X4634+R4634</f>
        <v>46.942582538619988</v>
      </c>
      <c r="Y4635">
        <f t="shared" si="1368"/>
        <v>1</v>
      </c>
      <c r="Z4635" s="26">
        <f t="shared" si="1377"/>
        <v>0</v>
      </c>
      <c r="AA4635">
        <f t="shared" si="1378"/>
        <v>5.3634663259653177</v>
      </c>
      <c r="AB4635" s="28">
        <f t="shared" si="1379"/>
        <v>40611.845238095237</v>
      </c>
      <c r="AC4635">
        <f t="shared" si="1380"/>
        <v>7.0148148148148142</v>
      </c>
      <c r="AD4635" s="31">
        <f t="shared" si="1369"/>
        <v>7.0337208287002566</v>
      </c>
      <c r="AE4635" s="31">
        <f t="shared" si="1381"/>
        <v>14.082599535686523</v>
      </c>
      <c r="AF4635" s="15">
        <f t="shared" si="1370"/>
        <v>8.6805555555555554</v>
      </c>
      <c r="AG4635" s="31">
        <f t="shared" si="1382"/>
        <v>8.4457421439853597</v>
      </c>
      <c r="AH4635" s="31">
        <f t="shared" si="1383"/>
        <v>50.429224637768399</v>
      </c>
      <c r="AI4635">
        <f t="shared" si="1384"/>
        <v>218.51591011371622</v>
      </c>
    </row>
    <row r="4636" spans="1:35" x14ac:dyDescent="0.2">
      <c r="A4636">
        <v>32</v>
      </c>
      <c r="C4636" s="27" t="s">
        <v>4697</v>
      </c>
      <c r="D4636" s="26">
        <v>29.649666666666665</v>
      </c>
      <c r="E4636">
        <v>0</v>
      </c>
      <c r="F4636" s="26">
        <v>1</v>
      </c>
      <c r="G4636" s="26">
        <v>43.472499999999997</v>
      </c>
      <c r="H4636" s="26">
        <v>38.225833333333334</v>
      </c>
      <c r="I4636" s="26">
        <v>94.166666666666671</v>
      </c>
      <c r="J4636" s="26">
        <v>41.915833333333332</v>
      </c>
      <c r="K4636">
        <v>138.66666666666666</v>
      </c>
      <c r="L4636">
        <v>0</v>
      </c>
      <c r="M4636">
        <v>0.14166666666666669</v>
      </c>
      <c r="N4636">
        <v>47.557500000000005</v>
      </c>
      <c r="O4636" s="1">
        <f t="shared" si="1367"/>
        <v>25.776677098787872</v>
      </c>
      <c r="Q4636" s="1">
        <f t="shared" si="1371"/>
        <v>1158.0457810330017</v>
      </c>
      <c r="R4636" s="2">
        <f t="shared" si="1372"/>
        <v>1.2252035808240065</v>
      </c>
      <c r="S4636" s="2"/>
      <c r="T4636" s="1">
        <f t="shared" si="1373"/>
        <v>1591.8582959876819</v>
      </c>
      <c r="U4636" s="1">
        <f t="shared" si="1374"/>
        <v>0</v>
      </c>
      <c r="V4636" s="1">
        <f t="shared" si="1375"/>
        <v>435.16809814224609</v>
      </c>
      <c r="W4636" s="1">
        <f t="shared" si="1376"/>
        <v>-3379.8276554379149</v>
      </c>
      <c r="X4636" s="2">
        <f t="shared" si="1385"/>
        <v>47.562561415451668</v>
      </c>
      <c r="Y4636">
        <f t="shared" si="1368"/>
        <v>1</v>
      </c>
      <c r="Z4636" s="26">
        <f t="shared" si="1377"/>
        <v>0</v>
      </c>
      <c r="AA4636">
        <f t="shared" si="1378"/>
        <v>16.728602382166532</v>
      </c>
      <c r="AB4636" s="28">
        <f t="shared" si="1379"/>
        <v>40611.886904761908</v>
      </c>
      <c r="AC4636">
        <f t="shared" si="1380"/>
        <v>6.3736111111111091</v>
      </c>
      <c r="AD4636" s="31">
        <f t="shared" si="1369"/>
        <v>6.789935321988434</v>
      </c>
      <c r="AE4636" s="31">
        <f t="shared" si="1381"/>
        <v>13.625687806488145</v>
      </c>
      <c r="AF4636" s="15">
        <f t="shared" si="1370"/>
        <v>8.6430555555555575</v>
      </c>
      <c r="AG4636" s="31">
        <f t="shared" si="1382"/>
        <v>8.4242656909688414</v>
      </c>
      <c r="AH4636" s="31">
        <f t="shared" si="1383"/>
        <v>50.307683377641339</v>
      </c>
      <c r="AI4636">
        <f t="shared" si="1384"/>
        <v>220.53215737377298</v>
      </c>
    </row>
    <row r="4637" spans="1:35" x14ac:dyDescent="0.2">
      <c r="A4637">
        <v>32</v>
      </c>
      <c r="C4637" s="27" t="s">
        <v>4698</v>
      </c>
      <c r="D4637" s="26">
        <v>29.613500000000002</v>
      </c>
      <c r="E4637">
        <v>0</v>
      </c>
      <c r="F4637" s="26">
        <v>1</v>
      </c>
      <c r="G4637" s="26">
        <v>43.140833333333333</v>
      </c>
      <c r="H4637" s="26">
        <v>37.825000000000003</v>
      </c>
      <c r="I4637" s="26">
        <v>94.741666666666674</v>
      </c>
      <c r="J4637" s="26">
        <v>41.744999999999997</v>
      </c>
      <c r="K4637">
        <v>133.58333333333334</v>
      </c>
      <c r="L4637">
        <v>0</v>
      </c>
      <c r="M4637">
        <v>0.28333333333333338</v>
      </c>
      <c r="N4637">
        <v>47.44166666666667</v>
      </c>
      <c r="O4637" s="1">
        <f t="shared" si="1367"/>
        <v>25.776677098787872</v>
      </c>
      <c r="Q4637" s="1">
        <f t="shared" si="1371"/>
        <v>983.08803084069507</v>
      </c>
      <c r="R4637" s="2">
        <f t="shared" si="1372"/>
        <v>1.0400996190123124</v>
      </c>
      <c r="S4637" s="2"/>
      <c r="T4637" s="1">
        <f t="shared" si="1373"/>
        <v>1869.088213001213</v>
      </c>
      <c r="U4637" s="1">
        <f t="shared" si="1374"/>
        <v>0</v>
      </c>
      <c r="V4637" s="1">
        <f t="shared" si="1375"/>
        <v>512.2303133485259</v>
      </c>
      <c r="W4637" s="1">
        <f t="shared" si="1376"/>
        <v>-3558.4028008394653</v>
      </c>
      <c r="X4637" s="2">
        <f t="shared" si="1385"/>
        <v>48.787764996275676</v>
      </c>
      <c r="Y4637">
        <f t="shared" si="1368"/>
        <v>1</v>
      </c>
      <c r="Z4637" s="26">
        <f t="shared" si="1377"/>
        <v>0</v>
      </c>
      <c r="AA4637">
        <f t="shared" si="1378"/>
        <v>31.887837205940777</v>
      </c>
      <c r="AB4637" s="28">
        <f t="shared" si="1379"/>
        <v>40611.928571428572</v>
      </c>
      <c r="AC4637">
        <f t="shared" si="1380"/>
        <v>6.1893518518518515</v>
      </c>
      <c r="AD4637" s="31">
        <f t="shared" si="1369"/>
        <v>6.744777724103864</v>
      </c>
      <c r="AE4637" s="31">
        <f t="shared" si="1381"/>
        <v>13.543995967099155</v>
      </c>
      <c r="AF4637" s="15">
        <f t="shared" si="1370"/>
        <v>8.5787037037037059</v>
      </c>
      <c r="AG4637" s="31">
        <f t="shared" si="1382"/>
        <v>8.3875227883798331</v>
      </c>
      <c r="AH4637" s="31">
        <f t="shared" si="1383"/>
        <v>50.099704674321224</v>
      </c>
      <c r="AI4637">
        <f t="shared" si="1384"/>
        <v>219.77292074781906</v>
      </c>
    </row>
    <row r="4638" spans="1:35" x14ac:dyDescent="0.2">
      <c r="A4638">
        <v>32</v>
      </c>
      <c r="C4638" s="27" t="s">
        <v>4699</v>
      </c>
      <c r="D4638" s="26">
        <v>29.582666666666668</v>
      </c>
      <c r="E4638">
        <v>0</v>
      </c>
      <c r="F4638" s="26">
        <v>1</v>
      </c>
      <c r="G4638" s="26">
        <v>43.379166666666663</v>
      </c>
      <c r="H4638" s="26">
        <v>39.938333333333333</v>
      </c>
      <c r="I4638" s="26">
        <v>95.083333333333329</v>
      </c>
      <c r="J4638" s="26">
        <v>42.072499999999998</v>
      </c>
      <c r="K4638">
        <v>151.16666666666666</v>
      </c>
      <c r="L4638">
        <v>0.19166666666666668</v>
      </c>
      <c r="M4638">
        <v>2.8249999999999997</v>
      </c>
      <c r="N4638">
        <v>47.314166666666665</v>
      </c>
      <c r="O4638" s="1">
        <f t="shared" si="1367"/>
        <v>25.776677098787872</v>
      </c>
      <c r="Q4638" s="1">
        <f t="shared" si="1371"/>
        <v>911.56081532791222</v>
      </c>
      <c r="R4638" s="2">
        <f t="shared" si="1372"/>
        <v>0.9644243719642559</v>
      </c>
      <c r="S4638" s="2"/>
      <c r="T4638" s="1">
        <f t="shared" si="1373"/>
        <v>1686.1080537152657</v>
      </c>
      <c r="U4638" s="1">
        <f t="shared" si="1374"/>
        <v>0</v>
      </c>
      <c r="V4638" s="1">
        <f t="shared" si="1375"/>
        <v>466.43490799690562</v>
      </c>
      <c r="W4638" s="1">
        <f t="shared" si="1376"/>
        <v>-3255.7213767804597</v>
      </c>
      <c r="X4638" s="2">
        <f t="shared" si="1385"/>
        <v>49.827864615287986</v>
      </c>
      <c r="Y4638">
        <f t="shared" si="1368"/>
        <v>1</v>
      </c>
      <c r="Z4638" s="26">
        <f t="shared" si="1377"/>
        <v>0</v>
      </c>
      <c r="AA4638">
        <f t="shared" si="1378"/>
        <v>41.585705232552861</v>
      </c>
      <c r="AB4638" s="28">
        <f t="shared" si="1379"/>
        <v>40611.970238095237</v>
      </c>
      <c r="AC4638">
        <f t="shared" si="1380"/>
        <v>6.3217592592592569</v>
      </c>
      <c r="AD4638" s="31">
        <f t="shared" si="1369"/>
        <v>6.8314704467246301</v>
      </c>
      <c r="AE4638" s="31">
        <f t="shared" si="1381"/>
        <v>13.711581836221253</v>
      </c>
      <c r="AF4638" s="15">
        <f t="shared" si="1370"/>
        <v>8.5078703703703695</v>
      </c>
      <c r="AG4638" s="31">
        <f t="shared" si="1382"/>
        <v>8.3472419487346166</v>
      </c>
      <c r="AH4638" s="31">
        <f t="shared" si="1383"/>
        <v>49.871641190706264</v>
      </c>
      <c r="AI4638">
        <f t="shared" si="1384"/>
        <v>217.39427683916389</v>
      </c>
    </row>
    <row r="4639" spans="1:35" x14ac:dyDescent="0.2">
      <c r="A4639">
        <v>32</v>
      </c>
      <c r="C4639" s="27" t="s">
        <v>4700</v>
      </c>
      <c r="D4639" s="26">
        <v>29.550750000000001</v>
      </c>
      <c r="E4639">
        <v>0</v>
      </c>
      <c r="F4639" s="26">
        <v>1</v>
      </c>
      <c r="G4639" s="26">
        <v>42.844999999999999</v>
      </c>
      <c r="H4639" s="26">
        <v>38.734166666666667</v>
      </c>
      <c r="I4639" s="26">
        <v>95.091666666666669</v>
      </c>
      <c r="J4639" s="26">
        <v>41.545833333333334</v>
      </c>
      <c r="K4639">
        <v>163.91666666666666</v>
      </c>
      <c r="L4639">
        <v>9.166666666666666E-2</v>
      </c>
      <c r="M4639">
        <v>3.1833333333333336</v>
      </c>
      <c r="N4639">
        <v>47.19</v>
      </c>
      <c r="O4639" s="1">
        <f t="shared" si="1367"/>
        <v>25.776677098787872</v>
      </c>
      <c r="Q4639" s="1">
        <f t="shared" si="1371"/>
        <v>778.89531891982097</v>
      </c>
      <c r="R4639" s="2">
        <f t="shared" si="1372"/>
        <v>0.82406529124985051</v>
      </c>
      <c r="S4639" s="2"/>
      <c r="T4639" s="1">
        <f t="shared" si="1373"/>
        <v>2055.8403202102709</v>
      </c>
      <c r="U4639" s="1">
        <f t="shared" si="1374"/>
        <v>0</v>
      </c>
      <c r="V4639" s="1">
        <f t="shared" si="1375"/>
        <v>568.33660674008968</v>
      </c>
      <c r="W4639" s="1">
        <f t="shared" si="1376"/>
        <v>-3594.9452051108219</v>
      </c>
      <c r="X4639" s="2">
        <f t="shared" si="1385"/>
        <v>50.792288987252242</v>
      </c>
      <c r="Y4639">
        <f t="shared" si="1368"/>
        <v>1</v>
      </c>
      <c r="Z4639" s="26">
        <f t="shared" si="1377"/>
        <v>0</v>
      </c>
      <c r="AA4639">
        <f t="shared" si="1378"/>
        <v>63.159402246900783</v>
      </c>
      <c r="AB4639" s="28">
        <f t="shared" si="1379"/>
        <v>40612.011904761908</v>
      </c>
      <c r="AC4639">
        <f t="shared" si="1380"/>
        <v>6.0249999999999995</v>
      </c>
      <c r="AD4639" s="31">
        <f t="shared" si="1369"/>
        <v>6.6929687441105523</v>
      </c>
      <c r="AE4639" s="31">
        <f t="shared" si="1381"/>
        <v>13.447872008558948</v>
      </c>
      <c r="AF4639" s="15">
        <f t="shared" si="1370"/>
        <v>8.4388888888888882</v>
      </c>
      <c r="AG4639" s="31">
        <f t="shared" si="1382"/>
        <v>8.3081775968559644</v>
      </c>
      <c r="AH4639" s="31">
        <f t="shared" si="1383"/>
        <v>49.650406329821095</v>
      </c>
      <c r="AI4639">
        <f t="shared" si="1384"/>
        <v>217.64963633942804</v>
      </c>
    </row>
    <row r="4640" spans="1:35" x14ac:dyDescent="0.2">
      <c r="A4640">
        <v>32</v>
      </c>
      <c r="C4640" s="27" t="s">
        <v>4701</v>
      </c>
      <c r="D4640" s="26">
        <v>29.509</v>
      </c>
      <c r="E4640">
        <v>0</v>
      </c>
      <c r="F4640" s="26">
        <v>1</v>
      </c>
      <c r="G4640" s="26">
        <v>41.578333333333333</v>
      </c>
      <c r="H4640" s="26">
        <v>35.888333333333335</v>
      </c>
      <c r="I4640" s="26">
        <v>95.208333333333329</v>
      </c>
      <c r="J4640" s="26">
        <v>40.31583333333333</v>
      </c>
      <c r="K4640">
        <v>113.25</v>
      </c>
      <c r="L4640">
        <v>0</v>
      </c>
      <c r="M4640">
        <v>0.28333333333333338</v>
      </c>
      <c r="N4640">
        <v>47.045833333333334</v>
      </c>
      <c r="O4640" s="1">
        <f t="shared" si="1367"/>
        <v>25.776677098787872</v>
      </c>
      <c r="Q4640" s="1">
        <f t="shared" si="1371"/>
        <v>911.29172023390106</v>
      </c>
      <c r="R4640" s="2">
        <f t="shared" si="1372"/>
        <v>0.96413967141254664</v>
      </c>
      <c r="S4640" s="2"/>
      <c r="T4640" s="1">
        <f t="shared" si="1373"/>
        <v>2681.5368725351714</v>
      </c>
      <c r="U4640" s="1">
        <f t="shared" si="1374"/>
        <v>0</v>
      </c>
      <c r="V4640" s="1">
        <f t="shared" si="1375"/>
        <v>736.93468716087818</v>
      </c>
      <c r="W4640" s="1">
        <f t="shared" si="1376"/>
        <v>-4523.67385706408</v>
      </c>
      <c r="X4640" s="2">
        <f t="shared" si="1385"/>
        <v>51.616354278502094</v>
      </c>
      <c r="Y4640">
        <f t="shared" si="1368"/>
        <v>1</v>
      </c>
      <c r="Z4640" s="26">
        <f t="shared" si="1377"/>
        <v>0</v>
      </c>
      <c r="AA4640">
        <f t="shared" si="1378"/>
        <v>100.76186449564673</v>
      </c>
      <c r="AB4640" s="28">
        <f t="shared" si="1379"/>
        <v>40612.053571428572</v>
      </c>
      <c r="AC4640">
        <f t="shared" si="1380"/>
        <v>5.3212962962962962</v>
      </c>
      <c r="AD4640" s="31">
        <f t="shared" si="1369"/>
        <v>6.3808504440272804</v>
      </c>
      <c r="AE4640" s="31">
        <f t="shared" si="1381"/>
        <v>12.853145507126593</v>
      </c>
      <c r="AF4640" s="15">
        <f t="shared" si="1370"/>
        <v>8.3587962962962958</v>
      </c>
      <c r="AG4640" s="31">
        <f t="shared" si="1382"/>
        <v>8.2630225236058799</v>
      </c>
      <c r="AH4640" s="31">
        <f t="shared" si="1383"/>
        <v>49.394604960372966</v>
      </c>
      <c r="AI4640">
        <f t="shared" si="1384"/>
        <v>219.68725423291718</v>
      </c>
    </row>
    <row r="4641" spans="1:35" x14ac:dyDescent="0.2">
      <c r="A4641">
        <v>32</v>
      </c>
      <c r="C4641" s="27" t="s">
        <v>4702</v>
      </c>
      <c r="D4641" s="26">
        <v>29.468416666666666</v>
      </c>
      <c r="E4641">
        <v>0</v>
      </c>
      <c r="F4641" s="26">
        <v>1</v>
      </c>
      <c r="G4641" s="26">
        <v>40.715000000000003</v>
      </c>
      <c r="H4641" s="26">
        <v>32.119166666666665</v>
      </c>
      <c r="I4641" s="26">
        <v>95</v>
      </c>
      <c r="J4641" s="26">
        <v>39.399166666666666</v>
      </c>
      <c r="K4641">
        <v>84</v>
      </c>
      <c r="L4641">
        <v>0</v>
      </c>
      <c r="M4641">
        <v>0</v>
      </c>
      <c r="N4641">
        <v>46.865000000000002</v>
      </c>
      <c r="O4641" s="1">
        <f t="shared" si="1367"/>
        <v>25.776677098787872</v>
      </c>
      <c r="Q4641" s="1">
        <f t="shared" si="1371"/>
        <v>454.36192634488089</v>
      </c>
      <c r="R4641" s="2">
        <f t="shared" si="1372"/>
        <v>0.48071144359359075</v>
      </c>
      <c r="S4641" s="2"/>
      <c r="T4641" s="1">
        <f t="shared" si="1373"/>
        <v>3488.5383076688563</v>
      </c>
      <c r="U4641" s="1">
        <f t="shared" si="1374"/>
        <v>0</v>
      </c>
      <c r="V4641" s="1">
        <f t="shared" si="1375"/>
        <v>950.88143610784095</v>
      </c>
      <c r="W4641" s="1">
        <f t="shared" si="1376"/>
        <v>-5088.3574249554786</v>
      </c>
      <c r="X4641" s="2">
        <f t="shared" si="1385"/>
        <v>52.58049394991464</v>
      </c>
      <c r="Y4641">
        <f t="shared" si="1368"/>
        <v>1</v>
      </c>
      <c r="Z4641" s="26">
        <f t="shared" si="1377"/>
        <v>0</v>
      </c>
      <c r="AA4641">
        <f t="shared" si="1378"/>
        <v>140.78994667546084</v>
      </c>
      <c r="AB4641" s="28">
        <f t="shared" si="1379"/>
        <v>40612.095238095237</v>
      </c>
      <c r="AC4641">
        <f t="shared" si="1380"/>
        <v>4.8416666666666686</v>
      </c>
      <c r="AD4641" s="31">
        <f t="shared" si="1369"/>
        <v>6.1568145114101602</v>
      </c>
      <c r="AE4641" s="31">
        <f t="shared" si="1381"/>
        <v>12.423260367446423</v>
      </c>
      <c r="AF4641" s="15">
        <f t="shared" si="1370"/>
        <v>8.2583333333333346</v>
      </c>
      <c r="AG4641" s="31">
        <f t="shared" si="1382"/>
        <v>8.2066877886785612</v>
      </c>
      <c r="AH4641" s="31">
        <f t="shared" si="1383"/>
        <v>49.075361487321345</v>
      </c>
      <c r="AI4641">
        <f t="shared" si="1384"/>
        <v>220.35243193268801</v>
      </c>
    </row>
    <row r="4642" spans="1:35" x14ac:dyDescent="0.2">
      <c r="A4642">
        <v>32</v>
      </c>
      <c r="C4642" s="27" t="s">
        <v>4703</v>
      </c>
      <c r="D4642" s="26">
        <v>29.441750000000003</v>
      </c>
      <c r="E4642">
        <v>0</v>
      </c>
      <c r="F4642" s="26">
        <v>1</v>
      </c>
      <c r="G4642" s="26">
        <v>39.894166666666671</v>
      </c>
      <c r="H4642" s="26">
        <v>29.881666666666668</v>
      </c>
      <c r="I4642" s="26">
        <v>94.816666666666663</v>
      </c>
      <c r="J4642" s="26">
        <v>38.531666666666666</v>
      </c>
      <c r="K4642">
        <v>84</v>
      </c>
      <c r="L4642">
        <v>0</v>
      </c>
      <c r="M4642">
        <v>0</v>
      </c>
      <c r="N4642">
        <v>46.658333333333331</v>
      </c>
      <c r="O4642" s="1">
        <f t="shared" si="1367"/>
        <v>25.776677098787872</v>
      </c>
      <c r="Q4642" s="1">
        <f t="shared" si="1371"/>
        <v>378.07240256616217</v>
      </c>
      <c r="R4642" s="2">
        <f t="shared" si="1372"/>
        <v>0.39999771081726909</v>
      </c>
      <c r="S4642" s="2"/>
      <c r="T4642" s="1">
        <f t="shared" si="1373"/>
        <v>3951.9776837196787</v>
      </c>
      <c r="U4642" s="1">
        <f t="shared" si="1374"/>
        <v>0</v>
      </c>
      <c r="V4642" s="1">
        <f t="shared" si="1375"/>
        <v>1071.6831368997505</v>
      </c>
      <c r="W4642" s="1">
        <f t="shared" si="1376"/>
        <v>-5596.503688125149</v>
      </c>
      <c r="X4642" s="2">
        <f t="shared" si="1385"/>
        <v>53.061205393508232</v>
      </c>
      <c r="Y4642">
        <f t="shared" si="1368"/>
        <v>1</v>
      </c>
      <c r="Z4642" s="26">
        <f t="shared" si="1377"/>
        <v>0</v>
      </c>
      <c r="AA4642">
        <f t="shared" si="1378"/>
        <v>173.37090883414544</v>
      </c>
      <c r="AB4642" s="28">
        <f t="shared" si="1379"/>
        <v>40612.136904761908</v>
      </c>
      <c r="AC4642">
        <f t="shared" si="1380"/>
        <v>4.3856481481481504</v>
      </c>
      <c r="AD4642" s="31">
        <f t="shared" si="1369"/>
        <v>5.951257545089816</v>
      </c>
      <c r="AE4642" s="31">
        <f t="shared" si="1381"/>
        <v>12.028217314236302</v>
      </c>
      <c r="AF4642" s="15">
        <f t="shared" si="1370"/>
        <v>8.1435185185185173</v>
      </c>
      <c r="AG4642" s="31">
        <f t="shared" si="1382"/>
        <v>8.14271857696796</v>
      </c>
      <c r="AH4642" s="31">
        <f t="shared" si="1383"/>
        <v>48.712705344566544</v>
      </c>
      <c r="AI4642">
        <f t="shared" si="1384"/>
        <v>220.54714203834541</v>
      </c>
    </row>
    <row r="4643" spans="1:35" x14ac:dyDescent="0.2">
      <c r="A4643">
        <v>32</v>
      </c>
      <c r="C4643" s="27" t="s">
        <v>4704</v>
      </c>
      <c r="D4643" s="26">
        <v>29.419499999999999</v>
      </c>
      <c r="E4643">
        <v>0</v>
      </c>
      <c r="F4643" s="26">
        <v>1</v>
      </c>
      <c r="G4643" s="26">
        <v>40.020000000000003</v>
      </c>
      <c r="H4643" s="26">
        <v>31.229166666666668</v>
      </c>
      <c r="I4643" s="26">
        <v>94.866666666666674</v>
      </c>
      <c r="J4643" s="26">
        <v>38.673333333333332</v>
      </c>
      <c r="K4643">
        <v>104.75</v>
      </c>
      <c r="L4643">
        <v>0</v>
      </c>
      <c r="M4643">
        <v>0.42499999999999999</v>
      </c>
      <c r="N4643">
        <v>46.452500000000001</v>
      </c>
      <c r="O4643" s="1">
        <f t="shared" si="1367"/>
        <v>25.776677098787872</v>
      </c>
      <c r="Q4643" s="1">
        <f t="shared" si="1371"/>
        <v>306.20161677431997</v>
      </c>
      <c r="R4643" s="2">
        <f t="shared" si="1372"/>
        <v>0.32395896904122978</v>
      </c>
      <c r="S4643" s="2"/>
      <c r="T4643" s="1">
        <f t="shared" si="1373"/>
        <v>3790.4340073656977</v>
      </c>
      <c r="U4643" s="1">
        <f t="shared" si="1374"/>
        <v>0</v>
      </c>
      <c r="V4643" s="1">
        <f t="shared" si="1375"/>
        <v>1033.2188998299862</v>
      </c>
      <c r="W4643" s="1">
        <f t="shared" si="1376"/>
        <v>-5322.0909164270106</v>
      </c>
      <c r="X4643" s="2">
        <f t="shared" si="1385"/>
        <v>53.461203104325499</v>
      </c>
      <c r="Y4643">
        <f t="shared" si="1368"/>
        <v>1</v>
      </c>
      <c r="Z4643" s="26">
        <f t="shared" si="1377"/>
        <v>0</v>
      </c>
      <c r="AA4643">
        <f t="shared" si="1378"/>
        <v>180.66594089172935</v>
      </c>
      <c r="AB4643" s="28">
        <f t="shared" si="1379"/>
        <v>40612.178571428572</v>
      </c>
      <c r="AC4643">
        <f t="shared" si="1380"/>
        <v>4.4555555555555575</v>
      </c>
      <c r="AD4643" s="31">
        <f t="shared" si="1369"/>
        <v>5.9837483193413536</v>
      </c>
      <c r="AE4643" s="31">
        <f t="shared" si="1381"/>
        <v>12.090839615596776</v>
      </c>
      <c r="AF4643" s="15">
        <f t="shared" si="1370"/>
        <v>8.0291666666666668</v>
      </c>
      <c r="AG4643" s="31">
        <f t="shared" si="1382"/>
        <v>8.0794430918897557</v>
      </c>
      <c r="AH4643" s="31">
        <f t="shared" si="1383"/>
        <v>48.353825236986502</v>
      </c>
      <c r="AI4643">
        <f t="shared" si="1384"/>
        <v>218.01306955579503</v>
      </c>
    </row>
    <row r="4644" spans="1:35" x14ac:dyDescent="0.2">
      <c r="A4644">
        <v>32</v>
      </c>
      <c r="C4644" s="27" t="s">
        <v>4705</v>
      </c>
      <c r="D4644" s="26">
        <v>29.407</v>
      </c>
      <c r="E4644">
        <v>0</v>
      </c>
      <c r="F4644" s="26">
        <v>63.083333333333329</v>
      </c>
      <c r="G4644" s="26">
        <v>41.224166666666669</v>
      </c>
      <c r="H4644" s="26">
        <v>32.331666666666663</v>
      </c>
      <c r="I4644" s="26">
        <v>94.766666666666666</v>
      </c>
      <c r="J4644" s="26">
        <v>39.844166666666666</v>
      </c>
      <c r="K4644">
        <v>156.75</v>
      </c>
      <c r="L4644">
        <v>0</v>
      </c>
      <c r="M4644">
        <v>0.19166666666666668</v>
      </c>
      <c r="N4644">
        <v>46.2575</v>
      </c>
      <c r="O4644" s="1">
        <f t="shared" si="1367"/>
        <v>1626.0787136485346</v>
      </c>
      <c r="Q4644" s="1">
        <f t="shared" si="1371"/>
        <v>918.82329245740857</v>
      </c>
      <c r="R4644" s="2">
        <f t="shared" si="1372"/>
        <v>0.97210801723152174</v>
      </c>
      <c r="S4644" s="2"/>
      <c r="T4644" s="1">
        <f t="shared" si="1373"/>
        <v>3657.6972511917579</v>
      </c>
      <c r="U4644" s="1">
        <f t="shared" si="1374"/>
        <v>0</v>
      </c>
      <c r="V4644" s="1">
        <f t="shared" si="1375"/>
        <v>1001.2595331388653</v>
      </c>
      <c r="W4644" s="1">
        <f t="shared" si="1376"/>
        <v>-4164.4551282833454</v>
      </c>
      <c r="X4644" s="2">
        <f t="shared" si="1385"/>
        <v>53.785162073366727</v>
      </c>
      <c r="Y4644">
        <f t="shared" si="1368"/>
        <v>1</v>
      </c>
      <c r="Z4644" s="26">
        <f t="shared" si="1377"/>
        <v>0</v>
      </c>
      <c r="AA4644">
        <f t="shared" si="1378"/>
        <v>157.77860560713998</v>
      </c>
      <c r="AB4644" s="28">
        <f t="shared" si="1379"/>
        <v>40612.220238095237</v>
      </c>
      <c r="AC4644">
        <f t="shared" si="1380"/>
        <v>5.1245370370370384</v>
      </c>
      <c r="AD4644" s="31">
        <f t="shared" si="1369"/>
        <v>6.2645338713218086</v>
      </c>
      <c r="AE4644" s="31">
        <f t="shared" si="1381"/>
        <v>12.62776780966351</v>
      </c>
      <c r="AF4644" s="15">
        <f t="shared" si="1370"/>
        <v>7.9208333333333334</v>
      </c>
      <c r="AG4644" s="31">
        <f t="shared" si="1382"/>
        <v>8.019896770935393</v>
      </c>
      <c r="AH4644" s="31">
        <f t="shared" si="1383"/>
        <v>48.015952297994907</v>
      </c>
      <c r="AI4644">
        <f t="shared" si="1384"/>
        <v>212.75376514384834</v>
      </c>
    </row>
    <row r="4645" spans="1:35" x14ac:dyDescent="0.2">
      <c r="A4645">
        <v>32</v>
      </c>
      <c r="C4645" s="27" t="s">
        <v>4706</v>
      </c>
      <c r="D4645" s="26">
        <v>29.400416666666668</v>
      </c>
      <c r="E4645">
        <v>0</v>
      </c>
      <c r="F4645" s="26">
        <v>244.91666666666666</v>
      </c>
      <c r="G4645" s="26">
        <v>44.930833333333332</v>
      </c>
      <c r="H4645" s="26">
        <v>34.622500000000002</v>
      </c>
      <c r="I4645" s="26">
        <v>92.941666666666663</v>
      </c>
      <c r="J4645" s="26">
        <v>43.019999999999996</v>
      </c>
      <c r="K4645">
        <v>156.5</v>
      </c>
      <c r="L4645">
        <v>0</v>
      </c>
      <c r="M4645">
        <v>0</v>
      </c>
      <c r="N4645">
        <v>46.108333333333334</v>
      </c>
      <c r="O4645" s="1">
        <f t="shared" si="1367"/>
        <v>6313.1378327781285</v>
      </c>
      <c r="Q4645" s="1">
        <f t="shared" si="1371"/>
        <v>2703.7921312710837</v>
      </c>
      <c r="R4645" s="2">
        <f t="shared" si="1372"/>
        <v>2.8605913991432255</v>
      </c>
      <c r="S4645" s="2"/>
      <c r="T4645" s="1">
        <f t="shared" si="1373"/>
        <v>3432.8621894760713</v>
      </c>
      <c r="U4645" s="1">
        <f t="shared" si="1374"/>
        <v>0</v>
      </c>
      <c r="V4645" s="1">
        <f t="shared" si="1375"/>
        <v>948.84255490695489</v>
      </c>
      <c r="W4645" s="1">
        <f t="shared" si="1376"/>
        <v>-974.23428746098989</v>
      </c>
      <c r="X4645" s="2">
        <f t="shared" si="1385"/>
        <v>54.757270090598247</v>
      </c>
      <c r="Y4645">
        <f t="shared" si="1368"/>
        <v>1</v>
      </c>
      <c r="Z4645" s="26">
        <f t="shared" si="1377"/>
        <v>0</v>
      </c>
      <c r="AA4645">
        <f t="shared" si="1378"/>
        <v>96.558859344527022</v>
      </c>
      <c r="AB4645" s="28">
        <f t="shared" si="1379"/>
        <v>40612.261904761908</v>
      </c>
      <c r="AC4645">
        <f t="shared" si="1380"/>
        <v>7.1837962962962951</v>
      </c>
      <c r="AD4645" s="31">
        <f t="shared" si="1369"/>
        <v>7.086721464945537</v>
      </c>
      <c r="AE4645" s="31">
        <f t="shared" si="1381"/>
        <v>14.180162257547845</v>
      </c>
      <c r="AF4645" s="15">
        <f t="shared" si="1370"/>
        <v>7.8379629629629637</v>
      </c>
      <c r="AG4645" s="31">
        <f t="shared" si="1382"/>
        <v>7.9746070062857655</v>
      </c>
      <c r="AH4645" s="31">
        <f t="shared" si="1383"/>
        <v>47.758878921720964</v>
      </c>
      <c r="AI4645">
        <f t="shared" si="1384"/>
        <v>201.87524458500877</v>
      </c>
    </row>
    <row r="4646" spans="1:35" x14ac:dyDescent="0.2">
      <c r="A4646">
        <v>32</v>
      </c>
      <c r="C4646" s="27" t="s">
        <v>4707</v>
      </c>
      <c r="D4646" s="26">
        <v>29.404333333333334</v>
      </c>
      <c r="E4646">
        <v>0</v>
      </c>
      <c r="F4646" s="26">
        <v>757.58333333333337</v>
      </c>
      <c r="G4646" s="26">
        <v>56.674999999999997</v>
      </c>
      <c r="H4646" s="26">
        <v>41.192500000000003</v>
      </c>
      <c r="I4646" s="26">
        <v>88.016666666666666</v>
      </c>
      <c r="J4646" s="26">
        <v>53.183333333333337</v>
      </c>
      <c r="K4646">
        <v>171.75</v>
      </c>
      <c r="L4646">
        <v>0</v>
      </c>
      <c r="M4646">
        <v>2.0166666666666666</v>
      </c>
      <c r="N4646">
        <v>46.216666666666669</v>
      </c>
      <c r="O4646" s="1">
        <f t="shared" si="1367"/>
        <v>19527.980958756707</v>
      </c>
      <c r="Q4646" s="1">
        <f t="shared" si="1371"/>
        <v>7112.5739593502303</v>
      </c>
      <c r="R4646" s="2">
        <f t="shared" si="1372"/>
        <v>7.5250488595520766</v>
      </c>
      <c r="S4646" s="2"/>
      <c r="T4646" s="1">
        <f t="shared" si="1373"/>
        <v>2800.4294140382954</v>
      </c>
      <c r="U4646" s="1">
        <f t="shared" si="1374"/>
        <v>0</v>
      </c>
      <c r="V4646" s="1">
        <f t="shared" si="1375"/>
        <v>795.85323876408142</v>
      </c>
      <c r="W4646" s="1">
        <f t="shared" si="1376"/>
        <v>8652.9655397278111</v>
      </c>
      <c r="X4646" s="2">
        <f t="shared" si="1385"/>
        <v>57.617861489741472</v>
      </c>
      <c r="Y4646">
        <f t="shared" si="1368"/>
        <v>1</v>
      </c>
      <c r="Z4646" s="26">
        <f t="shared" si="1377"/>
        <v>0</v>
      </c>
      <c r="AA4646">
        <f t="shared" si="1378"/>
        <v>0.88898778883751295</v>
      </c>
      <c r="AB4646" s="28">
        <f t="shared" si="1379"/>
        <v>40612.303571428572</v>
      </c>
      <c r="AC4646">
        <f t="shared" si="1380"/>
        <v>13.708333333333332</v>
      </c>
      <c r="AD4646" s="31">
        <f t="shared" si="1369"/>
        <v>10.385199115638848</v>
      </c>
      <c r="AE4646" s="31">
        <f t="shared" si="1381"/>
        <v>20.307602400635211</v>
      </c>
      <c r="AF4646" s="15">
        <f t="shared" si="1370"/>
        <v>7.8981481481481488</v>
      </c>
      <c r="AG4646" s="31">
        <f t="shared" si="1382"/>
        <v>8.0074766071405339</v>
      </c>
      <c r="AH4646" s="31">
        <f t="shared" si="1383"/>
        <v>47.945461162493004</v>
      </c>
      <c r="AI4646">
        <f t="shared" si="1384"/>
        <v>166.15880687628902</v>
      </c>
    </row>
    <row r="4647" spans="1:35" x14ac:dyDescent="0.2">
      <c r="A4647">
        <v>32</v>
      </c>
      <c r="C4647" s="27" t="s">
        <v>4708</v>
      </c>
      <c r="D4647" s="26">
        <v>29.394500000000001</v>
      </c>
      <c r="E4647">
        <v>0</v>
      </c>
      <c r="F4647" s="26">
        <v>843.41666666666674</v>
      </c>
      <c r="G4647" s="26">
        <v>68.88666666666667</v>
      </c>
      <c r="H4647" s="26">
        <v>47.280833333333334</v>
      </c>
      <c r="I4647" s="26">
        <v>83.2</v>
      </c>
      <c r="J4647" s="26">
        <v>63.605833333333337</v>
      </c>
      <c r="K4647">
        <v>183.66666666666666</v>
      </c>
      <c r="L4647">
        <v>1.6083333333333332</v>
      </c>
      <c r="M4647">
        <v>8.0749999999999993</v>
      </c>
      <c r="N4647">
        <v>46.978333333333332</v>
      </c>
      <c r="O4647" s="1">
        <f t="shared" si="1367"/>
        <v>21740.479076402669</v>
      </c>
      <c r="Q4647" s="1">
        <f t="shared" si="1371"/>
        <v>-454.91716780798049</v>
      </c>
      <c r="R4647" s="2">
        <f t="shared" si="1372"/>
        <v>-0.48129888481565086</v>
      </c>
      <c r="S4647" s="2"/>
      <c r="T4647" s="1">
        <f t="shared" si="1373"/>
        <v>3045.3811261659898</v>
      </c>
      <c r="U4647" s="1">
        <f t="shared" si="1374"/>
        <v>0</v>
      </c>
      <c r="V4647" s="1">
        <f t="shared" si="1375"/>
        <v>900.70237013428914</v>
      </c>
      <c r="W4647" s="1">
        <f t="shared" si="1376"/>
        <v>18126.411477246558</v>
      </c>
      <c r="X4647" s="2">
        <f t="shared" si="1385"/>
        <v>65.142910349293544</v>
      </c>
      <c r="Y4647">
        <f t="shared" si="1368"/>
        <v>1</v>
      </c>
      <c r="Z4647" s="26">
        <f t="shared" si="1377"/>
        <v>0</v>
      </c>
      <c r="AA4647">
        <f t="shared" si="1378"/>
        <v>14.015711363871192</v>
      </c>
      <c r="AB4647" s="28">
        <f t="shared" si="1379"/>
        <v>40612.345238095237</v>
      </c>
      <c r="AC4647">
        <f t="shared" si="1380"/>
        <v>20.492592592592594</v>
      </c>
      <c r="AD4647" s="31">
        <f t="shared" si="1369"/>
        <v>15.093540225368713</v>
      </c>
      <c r="AE4647" s="31">
        <f t="shared" si="1381"/>
        <v>28.832570434540596</v>
      </c>
      <c r="AF4647" s="15">
        <f t="shared" si="1370"/>
        <v>8.3212962962962944</v>
      </c>
      <c r="AG4647" s="31">
        <f t="shared" si="1382"/>
        <v>8.2419547465393155</v>
      </c>
      <c r="AH4647" s="31">
        <f t="shared" si="1383"/>
        <v>49.275230225594079</v>
      </c>
      <c r="AI4647">
        <f t="shared" si="1384"/>
        <v>122.90127066381352</v>
      </c>
    </row>
    <row r="4648" spans="1:35" x14ac:dyDescent="0.2">
      <c r="A4648">
        <v>32</v>
      </c>
      <c r="C4648" s="27" t="s">
        <v>4709</v>
      </c>
      <c r="D4648" s="26">
        <v>29.407083333333333</v>
      </c>
      <c r="E4648">
        <v>0</v>
      </c>
      <c r="F4648" s="26">
        <v>1265.75</v>
      </c>
      <c r="G4648" s="26">
        <v>74.108333333333334</v>
      </c>
      <c r="H4648" s="26">
        <v>51.505833333333335</v>
      </c>
      <c r="I4648" s="26">
        <v>72.650000000000006</v>
      </c>
      <c r="J4648" s="26">
        <v>64.627499999999998</v>
      </c>
      <c r="K4648">
        <v>262</v>
      </c>
      <c r="L4648">
        <v>4.8833333333333329</v>
      </c>
      <c r="M4648">
        <v>15.308333333333334</v>
      </c>
      <c r="N4648">
        <v>48.019999999999996</v>
      </c>
      <c r="O4648" s="1">
        <f t="shared" si="1367"/>
        <v>32626.829037790743</v>
      </c>
      <c r="Q4648" s="1">
        <f t="shared" si="1371"/>
        <v>7999.8746895777085</v>
      </c>
      <c r="R4648" s="2">
        <f t="shared" si="1372"/>
        <v>8.4638062469955369</v>
      </c>
      <c r="S4648" s="2"/>
      <c r="T4648" s="1">
        <f t="shared" si="1373"/>
        <v>2242.9843060701392</v>
      </c>
      <c r="U4648" s="1">
        <f t="shared" si="1374"/>
        <v>0</v>
      </c>
      <c r="V4648" s="1">
        <f t="shared" si="1375"/>
        <v>670.5437680132269</v>
      </c>
      <c r="W4648" s="1">
        <f t="shared" si="1376"/>
        <v>21584.839775834185</v>
      </c>
      <c r="X4648" s="2">
        <f t="shared" si="1385"/>
        <v>64.661611464477886</v>
      </c>
      <c r="Y4648">
        <f t="shared" si="1368"/>
        <v>1</v>
      </c>
      <c r="Z4648" s="26">
        <f t="shared" si="1377"/>
        <v>0</v>
      </c>
      <c r="AA4648">
        <f t="shared" si="1378"/>
        <v>89.240554067511766</v>
      </c>
      <c r="AB4648" s="28">
        <f t="shared" si="1379"/>
        <v>40612.386904761908</v>
      </c>
      <c r="AC4648">
        <f t="shared" si="1380"/>
        <v>23.393518518518519</v>
      </c>
      <c r="AD4648" s="31">
        <f t="shared" si="1369"/>
        <v>15.731507986881555</v>
      </c>
      <c r="AE4648" s="31">
        <f t="shared" si="1381"/>
        <v>29.757278792630355</v>
      </c>
      <c r="AF4648" s="15">
        <f t="shared" si="1370"/>
        <v>8.8999999999999968</v>
      </c>
      <c r="AG4648" s="31">
        <f t="shared" si="1382"/>
        <v>8.5723857708039226</v>
      </c>
      <c r="AH4648" s="31">
        <f t="shared" si="1383"/>
        <v>51.145585229004872</v>
      </c>
      <c r="AI4648">
        <f t="shared" si="1384"/>
        <v>128.58649829548358</v>
      </c>
    </row>
    <row r="4649" spans="1:35" x14ac:dyDescent="0.2">
      <c r="A4649">
        <v>32</v>
      </c>
      <c r="C4649" s="27" t="s">
        <v>4710</v>
      </c>
      <c r="D4649" s="26">
        <v>29.417750000000002</v>
      </c>
      <c r="E4649">
        <v>0</v>
      </c>
      <c r="F4649" s="26">
        <v>1636.6666666666667</v>
      </c>
      <c r="G4649" s="26">
        <v>79.875833333333333</v>
      </c>
      <c r="H4649" s="26">
        <v>50.691666666666663</v>
      </c>
      <c r="I4649" s="26">
        <v>57.033333333333331</v>
      </c>
      <c r="J4649" s="26">
        <v>63.284999999999997</v>
      </c>
      <c r="K4649">
        <v>281.83333333333331</v>
      </c>
      <c r="L4649">
        <v>7.1833333333333336</v>
      </c>
      <c r="M4649">
        <v>21.7</v>
      </c>
      <c r="N4649">
        <v>49.041666666666664</v>
      </c>
      <c r="O4649" s="1">
        <f t="shared" si="1367"/>
        <v>42187.828185016151</v>
      </c>
      <c r="Q4649" s="1">
        <f t="shared" si="1371"/>
        <v>11531.541373307857</v>
      </c>
      <c r="R4649" s="2">
        <f t="shared" si="1372"/>
        <v>12.200282591931774</v>
      </c>
      <c r="S4649" s="2"/>
      <c r="T4649" s="1">
        <f t="shared" si="1373"/>
        <v>3824.8251846588742</v>
      </c>
      <c r="U4649" s="1">
        <f t="shared" si="1374"/>
        <v>0</v>
      </c>
      <c r="V4649" s="1">
        <f t="shared" si="1375"/>
        <v>1169.3318596411839</v>
      </c>
      <c r="W4649" s="1">
        <f t="shared" si="1376"/>
        <v>25511.424536690749</v>
      </c>
      <c r="X4649" s="2">
        <f t="shared" si="1385"/>
        <v>73.125417711473418</v>
      </c>
      <c r="Y4649">
        <f t="shared" si="1368"/>
        <v>1</v>
      </c>
      <c r="Z4649" s="26">
        <f t="shared" si="1377"/>
        <v>0</v>
      </c>
      <c r="AA4649">
        <f t="shared" si="1378"/>
        <v>45.568111067850381</v>
      </c>
      <c r="AB4649" s="28">
        <f t="shared" si="1379"/>
        <v>40612.428571428572</v>
      </c>
      <c r="AC4649">
        <f t="shared" si="1380"/>
        <v>26.597685185185185</v>
      </c>
      <c r="AD4649" s="31">
        <f t="shared" si="1369"/>
        <v>14.947550166771288</v>
      </c>
      <c r="AE4649" s="31">
        <f t="shared" si="1381"/>
        <v>27.972126054582944</v>
      </c>
      <c r="AF4649" s="15">
        <f t="shared" si="1370"/>
        <v>9.4675925925925917</v>
      </c>
      <c r="AG4649" s="31">
        <f t="shared" si="1382"/>
        <v>8.9077148782935414</v>
      </c>
      <c r="AH4649" s="31">
        <f t="shared" si="1383"/>
        <v>53.039529700205826</v>
      </c>
      <c r="AI4649">
        <f t="shared" si="1384"/>
        <v>150.70523071748474</v>
      </c>
    </row>
    <row r="4650" spans="1:35" x14ac:dyDescent="0.2">
      <c r="A4650">
        <v>32</v>
      </c>
      <c r="C4650" s="27" t="s">
        <v>4711</v>
      </c>
      <c r="D4650" s="26">
        <v>29.42625</v>
      </c>
      <c r="E4650">
        <v>0</v>
      </c>
      <c r="F4650" s="26">
        <v>1693.9166666666667</v>
      </c>
      <c r="G4650" s="26">
        <v>83.16</v>
      </c>
      <c r="H4650" s="26">
        <v>50.94083333333333</v>
      </c>
      <c r="I4650" s="26">
        <v>49.65</v>
      </c>
      <c r="J4650" s="26">
        <v>62.412500000000001</v>
      </c>
      <c r="K4650">
        <v>282.08333333333331</v>
      </c>
      <c r="L4650">
        <v>7.2249999999999996</v>
      </c>
      <c r="M4650">
        <v>20.508333333333333</v>
      </c>
      <c r="N4650">
        <v>50.034999999999997</v>
      </c>
      <c r="O4650" s="1">
        <f t="shared" si="1367"/>
        <v>43663.542948921757</v>
      </c>
      <c r="Q4650" s="1">
        <f t="shared" si="1371"/>
        <v>-17664.723323177659</v>
      </c>
      <c r="R4650" s="2">
        <f t="shared" si="1372"/>
        <v>-18.689142194807442</v>
      </c>
      <c r="S4650" s="2"/>
      <c r="T4650" s="1">
        <f t="shared" si="1373"/>
        <v>5862.4215315396823</v>
      </c>
      <c r="U4650" s="1">
        <f t="shared" si="1374"/>
        <v>26032.278236182272</v>
      </c>
      <c r="V4650" s="1">
        <f t="shared" si="1375"/>
        <v>1858.353273067775</v>
      </c>
      <c r="W4650" s="1">
        <f t="shared" si="1376"/>
        <v>27406.803203520372</v>
      </c>
      <c r="X4650" s="2">
        <f t="shared" si="1385"/>
        <v>85.325700303405199</v>
      </c>
      <c r="Y4650">
        <f t="shared" si="1368"/>
        <v>1</v>
      </c>
      <c r="Z4650" s="26">
        <f t="shared" si="1377"/>
        <v>0</v>
      </c>
      <c r="AA4650">
        <f t="shared" si="1378"/>
        <v>4.6902578041693861</v>
      </c>
      <c r="AB4650" s="28">
        <f t="shared" si="1379"/>
        <v>40612.470238095237</v>
      </c>
      <c r="AC4650">
        <f t="shared" si="1380"/>
        <v>28.422222222222221</v>
      </c>
      <c r="AD4650" s="31">
        <f t="shared" si="1369"/>
        <v>14.476450933293636</v>
      </c>
      <c r="AE4650" s="31">
        <f t="shared" si="1381"/>
        <v>26.926633637474477</v>
      </c>
      <c r="AF4650" s="15">
        <f t="shared" si="1370"/>
        <v>10.019444444444442</v>
      </c>
      <c r="AG4650" s="31">
        <f t="shared" si="1382"/>
        <v>9.2447286867427803</v>
      </c>
      <c r="AH4650" s="31">
        <f t="shared" si="1383"/>
        <v>54.938946975684594</v>
      </c>
      <c r="AI4650">
        <f t="shared" si="1384"/>
        <v>168.4100277893192</v>
      </c>
    </row>
    <row r="4651" spans="1:35" x14ac:dyDescent="0.2">
      <c r="A4651">
        <v>32</v>
      </c>
      <c r="C4651" s="27" t="s">
        <v>4712</v>
      </c>
      <c r="D4651" s="26">
        <v>29.441500000000001</v>
      </c>
      <c r="E4651">
        <v>0</v>
      </c>
      <c r="F4651" s="26">
        <v>1578.4166666666667</v>
      </c>
      <c r="G4651" s="26">
        <v>83.950833333333335</v>
      </c>
      <c r="H4651" s="26">
        <v>50.672499999999999</v>
      </c>
      <c r="I4651" s="26">
        <v>46.3</v>
      </c>
      <c r="J4651" s="26">
        <v>61.17</v>
      </c>
      <c r="K4651">
        <v>287</v>
      </c>
      <c r="L4651">
        <v>8.0250000000000004</v>
      </c>
      <c r="M4651">
        <v>20.266666666666666</v>
      </c>
      <c r="N4651">
        <v>50.958333333333336</v>
      </c>
      <c r="O4651" s="1">
        <f t="shared" si="1367"/>
        <v>40686.336744011751</v>
      </c>
      <c r="Q4651" s="1">
        <f t="shared" si="1371"/>
        <v>9664.3457806930182</v>
      </c>
      <c r="R4651" s="2">
        <f t="shared" si="1372"/>
        <v>10.224803933281656</v>
      </c>
      <c r="S4651" s="2"/>
      <c r="T4651" s="1">
        <f t="shared" si="1373"/>
        <v>2721.7798477467404</v>
      </c>
      <c r="U4651" s="1">
        <f t="shared" si="1374"/>
        <v>0</v>
      </c>
      <c r="V4651" s="1">
        <f t="shared" si="1375"/>
        <v>816.43789758305763</v>
      </c>
      <c r="W4651" s="1">
        <f t="shared" si="1376"/>
        <v>27297.175990706288</v>
      </c>
      <c r="X4651" s="2">
        <f t="shared" si="1385"/>
        <v>66.636558108597754</v>
      </c>
      <c r="Y4651">
        <f t="shared" si="1368"/>
        <v>1</v>
      </c>
      <c r="Z4651" s="26">
        <f t="shared" si="1377"/>
        <v>0</v>
      </c>
      <c r="AA4651">
        <f t="shared" si="1378"/>
        <v>299.78412655789236</v>
      </c>
      <c r="AB4651" s="28">
        <f t="shared" si="1379"/>
        <v>40612.511904761908</v>
      </c>
      <c r="AC4651">
        <f t="shared" si="1380"/>
        <v>28.861574074074074</v>
      </c>
      <c r="AD4651" s="31">
        <f t="shared" si="1369"/>
        <v>13.847679777462846</v>
      </c>
      <c r="AE4651" s="31">
        <f t="shared" si="1381"/>
        <v>25.719630212405175</v>
      </c>
      <c r="AF4651" s="15">
        <f t="shared" si="1370"/>
        <v>10.532407407407408</v>
      </c>
      <c r="AG4651" s="31">
        <f t="shared" si="1382"/>
        <v>9.5679742747829604</v>
      </c>
      <c r="AH4651" s="31">
        <f t="shared" si="1383"/>
        <v>56.757093166938311</v>
      </c>
      <c r="AI4651">
        <f t="shared" si="1384"/>
        <v>186.59722728265319</v>
      </c>
    </row>
    <row r="4652" spans="1:35" x14ac:dyDescent="0.2">
      <c r="A4652">
        <v>32</v>
      </c>
      <c r="C4652" s="27" t="s">
        <v>4713</v>
      </c>
      <c r="D4652" s="26">
        <v>29.457166666666666</v>
      </c>
      <c r="E4652">
        <v>0</v>
      </c>
      <c r="F4652" s="26">
        <v>1295.5833333333333</v>
      </c>
      <c r="G4652" s="26">
        <v>80.37</v>
      </c>
      <c r="H4652" s="26">
        <v>50.211666666666666</v>
      </c>
      <c r="I4652" s="26">
        <v>48.45</v>
      </c>
      <c r="J4652" s="26">
        <v>59.160833333333336</v>
      </c>
      <c r="K4652">
        <v>270.16666666666669</v>
      </c>
      <c r="L4652">
        <v>6.4666666666666668</v>
      </c>
      <c r="M4652">
        <v>19.524999999999999</v>
      </c>
      <c r="N4652">
        <v>51.793333333333337</v>
      </c>
      <c r="O4652" s="1">
        <f t="shared" si="1367"/>
        <v>33395.833237904582</v>
      </c>
      <c r="Q4652" s="1">
        <f t="shared" si="1371"/>
        <v>3599.8643198519708</v>
      </c>
      <c r="R4652" s="2">
        <f t="shared" si="1372"/>
        <v>3.8086289224497589</v>
      </c>
      <c r="S4652" s="2"/>
      <c r="T4652" s="1">
        <f t="shared" si="1373"/>
        <v>4543.6193809504248</v>
      </c>
      <c r="U4652" s="1">
        <f t="shared" si="1374"/>
        <v>0</v>
      </c>
      <c r="V4652" s="1">
        <f t="shared" si="1375"/>
        <v>1402.3983083172097</v>
      </c>
      <c r="W4652" s="1">
        <f t="shared" si="1376"/>
        <v>23643.625042896114</v>
      </c>
      <c r="X4652" s="2">
        <f t="shared" si="1385"/>
        <v>76.861362041879403</v>
      </c>
      <c r="Y4652">
        <f t="shared" si="1368"/>
        <v>1</v>
      </c>
      <c r="Z4652" s="26">
        <f t="shared" si="1377"/>
        <v>0</v>
      </c>
      <c r="AA4652">
        <f t="shared" si="1378"/>
        <v>12.310540321164705</v>
      </c>
      <c r="AB4652" s="28">
        <f t="shared" si="1379"/>
        <v>40612.553571428572</v>
      </c>
      <c r="AC4652">
        <f t="shared" si="1380"/>
        <v>26.872222222222224</v>
      </c>
      <c r="AD4652" s="31">
        <f t="shared" si="1369"/>
        <v>12.90457032811905</v>
      </c>
      <c r="AE4652" s="31">
        <f t="shared" si="1381"/>
        <v>24.126894227663307</v>
      </c>
      <c r="AF4652" s="15">
        <f t="shared" si="1370"/>
        <v>10.996296296296299</v>
      </c>
      <c r="AG4652" s="31">
        <f t="shared" si="1382"/>
        <v>9.8687898276978796</v>
      </c>
      <c r="AH4652" s="31">
        <f t="shared" si="1383"/>
        <v>58.445953756748864</v>
      </c>
      <c r="AI4652">
        <f t="shared" si="1384"/>
        <v>206.32618588886237</v>
      </c>
    </row>
    <row r="4653" spans="1:35" x14ac:dyDescent="0.2">
      <c r="A4653">
        <v>32</v>
      </c>
      <c r="C4653" s="27" t="s">
        <v>4714</v>
      </c>
      <c r="D4653" s="26">
        <v>29.475000000000001</v>
      </c>
      <c r="E4653">
        <v>0</v>
      </c>
      <c r="F4653" s="26">
        <v>906.5</v>
      </c>
      <c r="G4653" s="26">
        <v>71.743333333333339</v>
      </c>
      <c r="H4653" s="26">
        <v>50.124166666666667</v>
      </c>
      <c r="I4653" s="26">
        <v>58.866666666666667</v>
      </c>
      <c r="J4653" s="26">
        <v>56.597499999999997</v>
      </c>
      <c r="K4653">
        <v>275.66666666666669</v>
      </c>
      <c r="L4653">
        <v>2.7749999999999999</v>
      </c>
      <c r="M4653">
        <v>11.958333333333334</v>
      </c>
      <c r="N4653">
        <v>52.359166666666667</v>
      </c>
      <c r="O4653" s="1">
        <f t="shared" si="1367"/>
        <v>23366.557790051207</v>
      </c>
      <c r="Q4653" s="1">
        <f t="shared" si="1371"/>
        <v>-3003.1714134429235</v>
      </c>
      <c r="R4653" s="2">
        <f t="shared" si="1372"/>
        <v>-3.1773323903450281</v>
      </c>
      <c r="S4653" s="2"/>
      <c r="T4653" s="1">
        <f t="shared" si="1373"/>
        <v>5207.8868944616506</v>
      </c>
      <c r="U4653" s="1">
        <f t="shared" si="1374"/>
        <v>3274.9479327616109</v>
      </c>
      <c r="V4653" s="1">
        <f t="shared" si="1375"/>
        <v>1624.9653024485756</v>
      </c>
      <c r="W4653" s="1">
        <f t="shared" si="1376"/>
        <v>16037.978599172013</v>
      </c>
      <c r="X4653" s="2">
        <f t="shared" si="1385"/>
        <v>80.669990964329159</v>
      </c>
      <c r="Y4653">
        <f t="shared" si="1368"/>
        <v>1</v>
      </c>
      <c r="Z4653" s="26">
        <f t="shared" si="1377"/>
        <v>0</v>
      </c>
      <c r="AA4653">
        <f t="shared" si="1378"/>
        <v>79.685216461015898</v>
      </c>
      <c r="AB4653" s="28">
        <f t="shared" si="1379"/>
        <v>40612.595238095237</v>
      </c>
      <c r="AC4653">
        <f t="shared" si="1380"/>
        <v>22.079629629629633</v>
      </c>
      <c r="AD4653" s="31">
        <f t="shared" si="1369"/>
        <v>11.770801618758039</v>
      </c>
      <c r="AE4653" s="31">
        <f t="shared" si="1381"/>
        <v>22.364407327881004</v>
      </c>
      <c r="AF4653" s="15">
        <f t="shared" si="1370"/>
        <v>11.310648148148148</v>
      </c>
      <c r="AG4653" s="31">
        <f t="shared" si="1382"/>
        <v>10.077320860070447</v>
      </c>
      <c r="AH4653" s="31">
        <f t="shared" si="1383"/>
        <v>59.614985280356073</v>
      </c>
      <c r="AI4653">
        <f t="shared" si="1384"/>
        <v>223.95047465028011</v>
      </c>
    </row>
    <row r="4654" spans="1:35" x14ac:dyDescent="0.2">
      <c r="A4654">
        <v>32</v>
      </c>
      <c r="C4654" s="27" t="s">
        <v>4715</v>
      </c>
      <c r="D4654" s="26">
        <v>29.491499999999998</v>
      </c>
      <c r="E4654">
        <v>0</v>
      </c>
      <c r="F4654" s="26">
        <v>401.16666666666663</v>
      </c>
      <c r="G4654" s="26">
        <v>65.114999999999995</v>
      </c>
      <c r="H4654" s="26">
        <v>48.945833333333333</v>
      </c>
      <c r="I4654" s="26">
        <v>71.5</v>
      </c>
      <c r="J4654" s="26">
        <v>55.634166666666665</v>
      </c>
      <c r="K4654">
        <v>261.25</v>
      </c>
      <c r="L4654">
        <v>0.75</v>
      </c>
      <c r="M4654">
        <v>8.4416666666666664</v>
      </c>
      <c r="N4654">
        <v>52.73833333333333</v>
      </c>
      <c r="O4654" s="1">
        <f t="shared" si="1367"/>
        <v>10340.743629463734</v>
      </c>
      <c r="Q4654" s="1">
        <f t="shared" si="1371"/>
        <v>-6497.6037661221953</v>
      </c>
      <c r="R4654" s="2">
        <f t="shared" si="1372"/>
        <v>-6.8744150977582086</v>
      </c>
      <c r="S4654" s="2"/>
      <c r="T4654" s="1">
        <f t="shared" si="1373"/>
        <v>4867.069082848393</v>
      </c>
      <c r="U4654" s="1">
        <f t="shared" si="1374"/>
        <v>0</v>
      </c>
      <c r="V4654" s="1">
        <f t="shared" si="1375"/>
        <v>1499.6440168719932</v>
      </c>
      <c r="W4654" s="1">
        <f t="shared" si="1376"/>
        <v>10240.146947891433</v>
      </c>
      <c r="X4654" s="2">
        <f t="shared" si="1385"/>
        <v>77.49265857398413</v>
      </c>
      <c r="Y4654">
        <f t="shared" si="1368"/>
        <v>1</v>
      </c>
      <c r="Z4654" s="26">
        <f t="shared" si="1377"/>
        <v>0</v>
      </c>
      <c r="AA4654">
        <f t="shared" si="1378"/>
        <v>153.20643177412296</v>
      </c>
      <c r="AB4654" s="28">
        <f t="shared" si="1379"/>
        <v>40612.636904761908</v>
      </c>
      <c r="AC4654">
        <f t="shared" si="1380"/>
        <v>18.397222222222219</v>
      </c>
      <c r="AD4654" s="31">
        <f t="shared" si="1369"/>
        <v>11.385424479398923</v>
      </c>
      <c r="AE4654" s="31">
        <f t="shared" si="1381"/>
        <v>21.905421486057609</v>
      </c>
      <c r="AF4654" s="15">
        <f t="shared" si="1370"/>
        <v>11.521296296296294</v>
      </c>
      <c r="AG4654" s="31">
        <f t="shared" si="1382"/>
        <v>10.219210864662506</v>
      </c>
      <c r="AH4654" s="31">
        <f t="shared" si="1383"/>
        <v>60.409637715949536</v>
      </c>
      <c r="AI4654">
        <f t="shared" si="1384"/>
        <v>231.48734797411021</v>
      </c>
    </row>
    <row r="4655" spans="1:35" x14ac:dyDescent="0.2">
      <c r="A4655">
        <v>32</v>
      </c>
      <c r="C4655" s="27" t="s">
        <v>4716</v>
      </c>
      <c r="D4655" s="26">
        <v>29.50825</v>
      </c>
      <c r="E4655">
        <v>0</v>
      </c>
      <c r="F4655" s="26">
        <v>38.25</v>
      </c>
      <c r="G4655" s="26">
        <v>55.88</v>
      </c>
      <c r="H4655" s="26">
        <v>45.13666666666667</v>
      </c>
      <c r="I4655" s="26">
        <v>86.983333333333334</v>
      </c>
      <c r="J4655" s="26">
        <v>52.073333333333338</v>
      </c>
      <c r="K4655">
        <v>249.5</v>
      </c>
      <c r="L4655">
        <v>0.14166666666666666</v>
      </c>
      <c r="M4655">
        <v>5.208333333333333</v>
      </c>
      <c r="N4655">
        <v>52.952500000000001</v>
      </c>
      <c r="O4655" s="1">
        <f t="shared" si="1367"/>
        <v>985.95789902863601</v>
      </c>
      <c r="Q4655" s="1">
        <f t="shared" si="1371"/>
        <v>-7326.9506881914722</v>
      </c>
      <c r="R4655" s="2">
        <f t="shared" si="1372"/>
        <v>-7.7518577993397013</v>
      </c>
      <c r="S4655" s="2"/>
      <c r="T4655" s="1">
        <f t="shared" si="1373"/>
        <v>4344.461901683786</v>
      </c>
      <c r="U4655" s="1">
        <f t="shared" si="1374"/>
        <v>0</v>
      </c>
      <c r="V4655" s="1">
        <f t="shared" si="1375"/>
        <v>1297.8087056535887</v>
      </c>
      <c r="W4655" s="1">
        <f t="shared" si="1376"/>
        <v>2422.1408717979152</v>
      </c>
      <c r="X4655" s="2">
        <f t="shared" si="1385"/>
        <v>70.618243476225928</v>
      </c>
      <c r="Y4655">
        <f t="shared" si="1368"/>
        <v>1</v>
      </c>
      <c r="Z4655" s="26">
        <f t="shared" si="1377"/>
        <v>0</v>
      </c>
      <c r="AA4655">
        <f t="shared" si="1378"/>
        <v>217.21582076451605</v>
      </c>
      <c r="AB4655" s="28">
        <f t="shared" si="1379"/>
        <v>40612.678571428572</v>
      </c>
      <c r="AC4655">
        <f t="shared" si="1380"/>
        <v>13.266666666666667</v>
      </c>
      <c r="AD4655" s="31">
        <f t="shared" si="1369"/>
        <v>9.9716530961661238</v>
      </c>
      <c r="AE4655" s="31">
        <f t="shared" si="1381"/>
        <v>19.529007413589735</v>
      </c>
      <c r="AF4655" s="15">
        <f t="shared" si="1370"/>
        <v>11.640277777777778</v>
      </c>
      <c r="AG4655" s="31">
        <f t="shared" si="1382"/>
        <v>10.300126912870997</v>
      </c>
      <c r="AH4655" s="31">
        <f t="shared" si="1383"/>
        <v>60.862525059101777</v>
      </c>
      <c r="AI4655">
        <f t="shared" si="1384"/>
        <v>248.49710808481839</v>
      </c>
    </row>
    <row r="4656" spans="1:35" x14ac:dyDescent="0.2">
      <c r="A4656">
        <v>32</v>
      </c>
      <c r="C4656" s="27" t="s">
        <v>4717</v>
      </c>
      <c r="D4656" s="26">
        <v>29.530666666666665</v>
      </c>
      <c r="E4656">
        <v>0</v>
      </c>
      <c r="F4656" s="26">
        <v>1</v>
      </c>
      <c r="G4656" s="26">
        <v>51.214166666666664</v>
      </c>
      <c r="H4656" s="26">
        <v>42.323333333333331</v>
      </c>
      <c r="I4656" s="26">
        <v>91.55</v>
      </c>
      <c r="J4656" s="26">
        <v>48.856666666666669</v>
      </c>
      <c r="K4656">
        <v>250.41666666666666</v>
      </c>
      <c r="L4656">
        <v>0</v>
      </c>
      <c r="M4656">
        <v>3.1916666666666664</v>
      </c>
      <c r="N4656">
        <v>52.870833333333337</v>
      </c>
      <c r="O4656" s="1">
        <f t="shared" si="1367"/>
        <v>25.776677098787872</v>
      </c>
      <c r="Q4656" s="1">
        <f t="shared" si="1371"/>
        <v>-3380.1522479920818</v>
      </c>
      <c r="R4656" s="2">
        <f t="shared" si="1372"/>
        <v>-3.5761752305474648</v>
      </c>
      <c r="S4656" s="2"/>
      <c r="T4656" s="1">
        <f t="shared" si="1373"/>
        <v>3502.4719591677836</v>
      </c>
      <c r="U4656" s="1">
        <f t="shared" si="1374"/>
        <v>0</v>
      </c>
      <c r="V4656" s="1">
        <f t="shared" si="1375"/>
        <v>1014.3477616693309</v>
      </c>
      <c r="W4656" s="1">
        <f t="shared" si="1376"/>
        <v>-1370.6848998389614</v>
      </c>
      <c r="X4656" s="2">
        <f t="shared" si="1385"/>
        <v>62.866385676886225</v>
      </c>
      <c r="Y4656">
        <f t="shared" si="1368"/>
        <v>1</v>
      </c>
      <c r="Z4656" s="26">
        <f t="shared" si="1377"/>
        <v>0</v>
      </c>
      <c r="AA4656">
        <f t="shared" si="1378"/>
        <v>135.77420786212213</v>
      </c>
      <c r="AB4656" s="28">
        <f t="shared" si="1379"/>
        <v>40612.720238095237</v>
      </c>
      <c r="AC4656">
        <f t="shared" si="1380"/>
        <v>10.674537037037036</v>
      </c>
      <c r="AD4656" s="31">
        <f t="shared" si="1369"/>
        <v>8.8430651108019589</v>
      </c>
      <c r="AE4656" s="31">
        <f t="shared" si="1381"/>
        <v>17.476891076350956</v>
      </c>
      <c r="AF4656" s="15">
        <f t="shared" si="1370"/>
        <v>11.59490740740741</v>
      </c>
      <c r="AG4656" s="31">
        <f t="shared" si="1382"/>
        <v>10.269205753921076</v>
      </c>
      <c r="AH4656" s="31">
        <f t="shared" si="1383"/>
        <v>60.689483240808165</v>
      </c>
      <c r="AI4656">
        <f t="shared" si="1384"/>
        <v>259.79410409271668</v>
      </c>
    </row>
    <row r="4657" spans="1:35" x14ac:dyDescent="0.2">
      <c r="A4657">
        <v>32</v>
      </c>
      <c r="C4657" s="27" t="s">
        <v>4718</v>
      </c>
      <c r="D4657" s="26">
        <v>29.553249999999998</v>
      </c>
      <c r="E4657">
        <v>0</v>
      </c>
      <c r="F4657" s="26">
        <v>1</v>
      </c>
      <c r="G4657" s="26">
        <v>48.863333333333337</v>
      </c>
      <c r="H4657" s="26">
        <v>41.959166666666668</v>
      </c>
      <c r="I4657" s="26">
        <v>93.408333333333331</v>
      </c>
      <c r="J4657" s="26">
        <v>47.063333333333333</v>
      </c>
      <c r="K4657">
        <v>252.08333333333334</v>
      </c>
      <c r="L4657">
        <v>0.19166666666666671</v>
      </c>
      <c r="M4657">
        <v>6.0083333333333329</v>
      </c>
      <c r="N4657">
        <v>52.672499999999999</v>
      </c>
      <c r="O4657" s="1">
        <f t="shared" si="1367"/>
        <v>25.776677098787872</v>
      </c>
      <c r="Q4657" s="1">
        <f t="shared" si="1371"/>
        <v>-886.96004741316608</v>
      </c>
      <c r="R4657" s="2">
        <f t="shared" si="1372"/>
        <v>-0.9383969476310996</v>
      </c>
      <c r="S4657" s="2"/>
      <c r="T4657" s="1">
        <f t="shared" si="1373"/>
        <v>2954.8430216827505</v>
      </c>
      <c r="U4657" s="1">
        <f t="shared" si="1374"/>
        <v>0</v>
      </c>
      <c r="V4657" s="1">
        <f t="shared" si="1375"/>
        <v>845.81232965231379</v>
      </c>
      <c r="W4657" s="1">
        <f t="shared" si="1376"/>
        <v>-3151.6099985733704</v>
      </c>
      <c r="X4657" s="2">
        <f t="shared" si="1385"/>
        <v>59.290210446338762</v>
      </c>
      <c r="Y4657">
        <f t="shared" si="1368"/>
        <v>1</v>
      </c>
      <c r="Z4657" s="26">
        <f t="shared" si="1377"/>
        <v>0</v>
      </c>
      <c r="AA4657">
        <f t="shared" si="1378"/>
        <v>108.71976632971634</v>
      </c>
      <c r="AB4657" s="28">
        <f t="shared" si="1379"/>
        <v>40612.761904761908</v>
      </c>
      <c r="AC4657">
        <f t="shared" si="1380"/>
        <v>9.3685185185185205</v>
      </c>
      <c r="AD4657" s="31">
        <f t="shared" si="1369"/>
        <v>8.265111578671144</v>
      </c>
      <c r="AE4657" s="31">
        <f t="shared" si="1381"/>
        <v>16.410170586455191</v>
      </c>
      <c r="AF4657" s="15">
        <f t="shared" si="1370"/>
        <v>11.484722222222222</v>
      </c>
      <c r="AG4657" s="31">
        <f t="shared" si="1382"/>
        <v>10.194450086472196</v>
      </c>
      <c r="AH4657" s="31">
        <f t="shared" si="1383"/>
        <v>60.271010864276242</v>
      </c>
      <c r="AI4657">
        <f t="shared" si="1384"/>
        <v>263.69137175026015</v>
      </c>
    </row>
    <row r="4658" spans="1:35" x14ac:dyDescent="0.2">
      <c r="A4658">
        <v>32</v>
      </c>
      <c r="C4658" s="27" t="s">
        <v>4719</v>
      </c>
      <c r="D4658" s="26">
        <v>29.56025</v>
      </c>
      <c r="E4658">
        <v>0</v>
      </c>
      <c r="F4658" s="26">
        <v>1</v>
      </c>
      <c r="G4658" s="26">
        <v>46.960833333333333</v>
      </c>
      <c r="H4658" s="26">
        <v>39.855000000000004</v>
      </c>
      <c r="I4658" s="26">
        <v>94.424999999999997</v>
      </c>
      <c r="J4658" s="26">
        <v>45.455833333333331</v>
      </c>
      <c r="K4658">
        <v>216.91666666666666</v>
      </c>
      <c r="L4658">
        <v>0</v>
      </c>
      <c r="M4658">
        <v>2.5333333333333332</v>
      </c>
      <c r="N4658">
        <v>52.51</v>
      </c>
      <c r="O4658" s="1">
        <f t="shared" si="1367"/>
        <v>25.776677098787872</v>
      </c>
      <c r="Q4658" s="1">
        <f t="shared" si="1371"/>
        <v>301.6143364479239</v>
      </c>
      <c r="R4658" s="2">
        <f t="shared" si="1372"/>
        <v>0.31910566153456932</v>
      </c>
      <c r="S4658" s="2"/>
      <c r="T4658" s="1">
        <f t="shared" si="1373"/>
        <v>3153.6000361461038</v>
      </c>
      <c r="U4658" s="1">
        <f t="shared" si="1374"/>
        <v>0</v>
      </c>
      <c r="V4658" s="1">
        <f t="shared" si="1375"/>
        <v>894.68981983854644</v>
      </c>
      <c r="W4658" s="1">
        <f t="shared" si="1376"/>
        <v>-4591.2428309998004</v>
      </c>
      <c r="X4658" s="2">
        <f t="shared" si="1385"/>
        <v>58.351813498707664</v>
      </c>
      <c r="Y4658">
        <f t="shared" si="1368"/>
        <v>1</v>
      </c>
      <c r="Z4658" s="26">
        <f t="shared" si="1377"/>
        <v>0</v>
      </c>
      <c r="AA4658">
        <f t="shared" si="1378"/>
        <v>129.7544291279514</v>
      </c>
      <c r="AB4658" s="28">
        <f t="shared" si="1379"/>
        <v>40612.803571428572</v>
      </c>
      <c r="AC4658">
        <f t="shared" si="1380"/>
        <v>8.3115740740740733</v>
      </c>
      <c r="AD4658" s="31">
        <f t="shared" si="1369"/>
        <v>7.7773155386076738</v>
      </c>
      <c r="AE4658" s="31">
        <f t="shared" si="1381"/>
        <v>15.499650384416292</v>
      </c>
      <c r="AF4658" s="15">
        <f t="shared" si="1370"/>
        <v>11.394444444444444</v>
      </c>
      <c r="AG4658" s="31">
        <f t="shared" si="1382"/>
        <v>10.133556739859344</v>
      </c>
      <c r="AH4658" s="31">
        <f t="shared" si="1383"/>
        <v>59.930008944964193</v>
      </c>
      <c r="AI4658">
        <f t="shared" si="1384"/>
        <v>267.11531566601394</v>
      </c>
    </row>
    <row r="4659" spans="1:35" x14ac:dyDescent="0.2">
      <c r="A4659">
        <v>32</v>
      </c>
      <c r="C4659" s="27" t="s">
        <v>4720</v>
      </c>
      <c r="D4659" s="26">
        <v>29.561499999999999</v>
      </c>
      <c r="E4659">
        <v>0</v>
      </c>
      <c r="F4659" s="26">
        <v>1</v>
      </c>
      <c r="G4659" s="26">
        <v>45.269166666666671</v>
      </c>
      <c r="H4659" s="26">
        <v>36.891666666666666</v>
      </c>
      <c r="I4659" s="26">
        <v>95.11666666666666</v>
      </c>
      <c r="J4659" s="26">
        <v>43.967500000000001</v>
      </c>
      <c r="K4659">
        <v>217.75</v>
      </c>
      <c r="L4659">
        <v>0</v>
      </c>
      <c r="M4659">
        <v>0.41666666666666674</v>
      </c>
      <c r="N4659">
        <v>52.322499999999998</v>
      </c>
      <c r="O4659" s="1">
        <f t="shared" si="1367"/>
        <v>25.776677098787872</v>
      </c>
      <c r="Q4659" s="1">
        <f t="shared" si="1371"/>
        <v>833.26548936959148</v>
      </c>
      <c r="R4659" s="2">
        <f t="shared" si="1372"/>
        <v>0.88158851582016828</v>
      </c>
      <c r="S4659" s="2"/>
      <c r="T4659" s="1">
        <f t="shared" si="1373"/>
        <v>3713.2369559639997</v>
      </c>
      <c r="U4659" s="1">
        <f t="shared" si="1374"/>
        <v>0</v>
      </c>
      <c r="V4659" s="1">
        <f t="shared" si="1375"/>
        <v>1045.4015877400534</v>
      </c>
      <c r="W4659" s="1">
        <f t="shared" si="1376"/>
        <v>-5835.7530142036785</v>
      </c>
      <c r="X4659" s="2">
        <f t="shared" si="1385"/>
        <v>58.670919160242235</v>
      </c>
      <c r="Y4659">
        <f t="shared" si="1368"/>
        <v>1</v>
      </c>
      <c r="Z4659" s="26">
        <f t="shared" si="1377"/>
        <v>0</v>
      </c>
      <c r="AA4659">
        <f t="shared" si="1378"/>
        <v>179.60696989905887</v>
      </c>
      <c r="AB4659" s="28">
        <f t="shared" si="1379"/>
        <v>40612.845238095237</v>
      </c>
      <c r="AC4659">
        <f t="shared" si="1380"/>
        <v>7.3717592592592611</v>
      </c>
      <c r="AD4659" s="31">
        <f t="shared" si="1369"/>
        <v>7.3467961064469671</v>
      </c>
      <c r="AE4659" s="31">
        <f t="shared" si="1381"/>
        <v>14.690708056914161</v>
      </c>
      <c r="AF4659" s="15">
        <f t="shared" si="1370"/>
        <v>11.290277777777776</v>
      </c>
      <c r="AG4659" s="31">
        <f t="shared" si="1382"/>
        <v>10.063691677551281</v>
      </c>
      <c r="AH4659" s="31">
        <f t="shared" si="1383"/>
        <v>59.538621933963697</v>
      </c>
      <c r="AI4659">
        <f t="shared" si="1384"/>
        <v>269.62565822882175</v>
      </c>
    </row>
    <row r="4660" spans="1:35" x14ac:dyDescent="0.2">
      <c r="A4660">
        <v>32</v>
      </c>
      <c r="C4660" s="27" t="s">
        <v>4721</v>
      </c>
      <c r="D4660" s="26">
        <v>29.54025</v>
      </c>
      <c r="E4660">
        <v>0</v>
      </c>
      <c r="F4660" s="26">
        <v>1</v>
      </c>
      <c r="G4660" s="26">
        <v>43.544166666666669</v>
      </c>
      <c r="H4660" s="26">
        <v>30.726666666666667</v>
      </c>
      <c r="I4660" s="26">
        <v>95.575000000000003</v>
      </c>
      <c r="J4660" s="26">
        <v>42.372500000000002</v>
      </c>
      <c r="K4660">
        <v>215</v>
      </c>
      <c r="L4660">
        <v>0</v>
      </c>
      <c r="M4660">
        <v>0</v>
      </c>
      <c r="N4660">
        <v>52.064166666666665</v>
      </c>
      <c r="O4660" s="1">
        <f t="shared" si="1367"/>
        <v>25.776677098787872</v>
      </c>
      <c r="Q4660" s="1">
        <f t="shared" si="1371"/>
        <v>526.39545230113254</v>
      </c>
      <c r="R4660" s="2">
        <f t="shared" si="1372"/>
        <v>0.55692236321911059</v>
      </c>
      <c r="S4660" s="2"/>
      <c r="T4660" s="1">
        <f t="shared" si="1373"/>
        <v>4914.6396624220506</v>
      </c>
      <c r="U4660" s="1">
        <f t="shared" si="1374"/>
        <v>0</v>
      </c>
      <c r="V4660" s="1">
        <f t="shared" si="1375"/>
        <v>1362.6123831918742</v>
      </c>
      <c r="W4660" s="1">
        <f t="shared" si="1376"/>
        <v>-7049.2366277431984</v>
      </c>
      <c r="X4660" s="2">
        <f t="shared" si="1385"/>
        <v>59.552507676062405</v>
      </c>
      <c r="Y4660">
        <f t="shared" si="1368"/>
        <v>1</v>
      </c>
      <c r="Z4660" s="26">
        <f t="shared" si="1377"/>
        <v>0</v>
      </c>
      <c r="AA4660">
        <f t="shared" si="1378"/>
        <v>256.26698187310126</v>
      </c>
      <c r="AB4660" s="28">
        <f t="shared" si="1379"/>
        <v>40612.886904761908</v>
      </c>
      <c r="AC4660">
        <f t="shared" si="1380"/>
        <v>6.4134259259259272</v>
      </c>
      <c r="AD4660" s="31">
        <f t="shared" si="1369"/>
        <v>6.9104941708605461</v>
      </c>
      <c r="AE4660" s="31">
        <f t="shared" si="1381"/>
        <v>13.865644015763829</v>
      </c>
      <c r="AF4660" s="15">
        <f t="shared" si="1370"/>
        <v>11.146759259259259</v>
      </c>
      <c r="AG4660" s="31">
        <f t="shared" si="1382"/>
        <v>9.9681251325775726</v>
      </c>
      <c r="AH4660" s="31">
        <f t="shared" si="1383"/>
        <v>59.003003784048857</v>
      </c>
      <c r="AI4660">
        <f t="shared" si="1384"/>
        <v>271.36580692692957</v>
      </c>
    </row>
    <row r="4661" spans="1:35" x14ac:dyDescent="0.2">
      <c r="A4661">
        <v>32</v>
      </c>
      <c r="C4661" s="27" t="s">
        <v>4722</v>
      </c>
      <c r="D4661" s="26">
        <v>29.529583333333331</v>
      </c>
      <c r="E4661">
        <v>0</v>
      </c>
      <c r="F4661" s="26">
        <v>1</v>
      </c>
      <c r="G4661" s="26">
        <v>43.655833333333334</v>
      </c>
      <c r="H4661" s="26">
        <v>35.963333333333331</v>
      </c>
      <c r="I4661" s="26">
        <v>95.891666666666666</v>
      </c>
      <c r="J4661" s="26">
        <v>42.571666666666665</v>
      </c>
      <c r="K4661">
        <v>225</v>
      </c>
      <c r="L4661">
        <v>0.37500000000000006</v>
      </c>
      <c r="M4661">
        <v>4.375</v>
      </c>
      <c r="N4661">
        <v>51.760833333333331</v>
      </c>
      <c r="O4661" s="1">
        <f t="shared" si="1367"/>
        <v>25.776677098787872</v>
      </c>
      <c r="Q4661" s="1">
        <f t="shared" si="1371"/>
        <v>1187.0013240741666</v>
      </c>
      <c r="R4661" s="2">
        <f t="shared" si="1372"/>
        <v>1.2558383239402009</v>
      </c>
      <c r="S4661" s="2"/>
      <c r="T4661" s="1">
        <f t="shared" si="1373"/>
        <v>4116.7702453174325</v>
      </c>
      <c r="U4661" s="1">
        <f t="shared" si="1374"/>
        <v>0</v>
      </c>
      <c r="V4661" s="1">
        <f t="shared" si="1375"/>
        <v>1160.8814071583122</v>
      </c>
      <c r="W4661" s="1">
        <f t="shared" si="1376"/>
        <v>-6705.8759234575855</v>
      </c>
      <c r="X4661" s="2">
        <f t="shared" si="1385"/>
        <v>60.109430039281513</v>
      </c>
      <c r="Y4661">
        <f t="shared" si="1368"/>
        <v>1</v>
      </c>
      <c r="Z4661" s="26">
        <f t="shared" si="1377"/>
        <v>0</v>
      </c>
      <c r="AA4661">
        <f t="shared" si="1378"/>
        <v>270.72084456198877</v>
      </c>
      <c r="AB4661" s="28">
        <f t="shared" si="1379"/>
        <v>40612.928571428572</v>
      </c>
      <c r="AC4661">
        <f t="shared" si="1380"/>
        <v>6.475462962962963</v>
      </c>
      <c r="AD4661" s="31">
        <f t="shared" si="1369"/>
        <v>6.9632015530606814</v>
      </c>
      <c r="AE4661" s="31">
        <f t="shared" si="1381"/>
        <v>13.96829971445063</v>
      </c>
      <c r="AF4661" s="15">
        <f t="shared" si="1370"/>
        <v>10.978240740740739</v>
      </c>
      <c r="AG4661" s="31">
        <f t="shared" si="1382"/>
        <v>9.8569281308485976</v>
      </c>
      <c r="AH4661" s="31">
        <f t="shared" si="1383"/>
        <v>58.379414818652513</v>
      </c>
      <c r="AI4661">
        <f t="shared" si="1384"/>
        <v>266.99962400646172</v>
      </c>
    </row>
    <row r="4662" spans="1:35" x14ac:dyDescent="0.2">
      <c r="A4662">
        <v>32</v>
      </c>
      <c r="C4662" s="27" t="s">
        <v>4723</v>
      </c>
      <c r="D4662" s="26">
        <v>29.547999999999998</v>
      </c>
      <c r="E4662">
        <v>0</v>
      </c>
      <c r="F4662" s="26">
        <v>1</v>
      </c>
      <c r="G4662" s="26">
        <v>44.586666666666666</v>
      </c>
      <c r="H4662" s="26">
        <v>36.693333333333335</v>
      </c>
      <c r="I4662" s="26">
        <v>95.974999999999994</v>
      </c>
      <c r="J4662" s="26">
        <v>43.520833333333336</v>
      </c>
      <c r="K4662">
        <v>261</v>
      </c>
      <c r="L4662">
        <v>2.7833333333333332</v>
      </c>
      <c r="M4662">
        <v>11.408333333333333</v>
      </c>
      <c r="N4662">
        <v>51.476666666666667</v>
      </c>
      <c r="O4662" s="1">
        <f t="shared" si="1367"/>
        <v>25.776677098787872</v>
      </c>
      <c r="Q4662" s="1">
        <f t="shared" si="1371"/>
        <v>66.249515465215893</v>
      </c>
      <c r="R4662" s="2">
        <f t="shared" si="1372"/>
        <v>7.0091480755996777E-2</v>
      </c>
      <c r="S4662" s="2"/>
      <c r="T4662" s="1">
        <f t="shared" si="1373"/>
        <v>4206.4226472027995</v>
      </c>
      <c r="U4662" s="1">
        <f t="shared" si="1374"/>
        <v>0</v>
      </c>
      <c r="V4662" s="1">
        <f t="shared" si="1375"/>
        <v>1193.1659682233892</v>
      </c>
      <c r="W4662" s="1">
        <f t="shared" si="1376"/>
        <v>-5700.6150663322378</v>
      </c>
      <c r="X4662" s="2">
        <f t="shared" si="1385"/>
        <v>61.365268363221716</v>
      </c>
      <c r="Y4662">
        <f t="shared" si="1368"/>
        <v>1</v>
      </c>
      <c r="Z4662" s="26">
        <f t="shared" si="1377"/>
        <v>0</v>
      </c>
      <c r="AA4662">
        <f t="shared" si="1378"/>
        <v>281.52147489164003</v>
      </c>
      <c r="AB4662" s="28">
        <f t="shared" si="1379"/>
        <v>40612.970238095237</v>
      </c>
      <c r="AC4662">
        <f t="shared" si="1380"/>
        <v>6.992592592592592</v>
      </c>
      <c r="AD4662" s="31">
        <f t="shared" si="1369"/>
        <v>7.2223894519713259</v>
      </c>
      <c r="AE4662" s="31">
        <f t="shared" si="1381"/>
        <v>14.461490430889146</v>
      </c>
      <c r="AF4662" s="15">
        <f t="shared" si="1370"/>
        <v>10.82037037037037</v>
      </c>
      <c r="AG4662" s="31">
        <f t="shared" si="1382"/>
        <v>9.7537457875455882</v>
      </c>
      <c r="AH4662" s="31">
        <f t="shared" si="1383"/>
        <v>57.800414672343123</v>
      </c>
      <c r="AI4662">
        <f t="shared" si="1384"/>
        <v>260.55361253962127</v>
      </c>
    </row>
    <row r="4663" spans="1:35" x14ac:dyDescent="0.2">
      <c r="A4663">
        <v>32</v>
      </c>
      <c r="C4663" s="27" t="s">
        <v>4724</v>
      </c>
      <c r="D4663" s="26">
        <v>29.570499999999999</v>
      </c>
      <c r="E4663">
        <v>0</v>
      </c>
      <c r="F4663" s="26">
        <v>1</v>
      </c>
      <c r="G4663" s="26">
        <v>44.329166666666666</v>
      </c>
      <c r="H4663" s="26">
        <v>36.277499999999996</v>
      </c>
      <c r="I4663" s="26">
        <v>96.258333333333326</v>
      </c>
      <c r="J4663" s="26">
        <v>43.344166666666666</v>
      </c>
      <c r="K4663">
        <v>292.58333333333331</v>
      </c>
      <c r="L4663">
        <v>2.9916666666666667</v>
      </c>
      <c r="M4663">
        <v>9.85</v>
      </c>
      <c r="N4663">
        <v>51.209166666666668</v>
      </c>
      <c r="O4663" s="1">
        <f t="shared" si="1367"/>
        <v>25.776677098787872</v>
      </c>
      <c r="Q4663" s="1">
        <f t="shared" si="1371"/>
        <v>-44.46475186901597</v>
      </c>
      <c r="R4663" s="2">
        <f t="shared" si="1372"/>
        <v>-4.7043367458040754E-2</v>
      </c>
      <c r="S4663" s="2"/>
      <c r="T4663" s="1">
        <f t="shared" si="1373"/>
        <v>4289.270025827419</v>
      </c>
      <c r="U4663" s="1">
        <f t="shared" si="1374"/>
        <v>0</v>
      </c>
      <c r="V4663" s="1">
        <f t="shared" si="1375"/>
        <v>1215.4542447137637</v>
      </c>
      <c r="W4663" s="1">
        <f t="shared" si="1376"/>
        <v>-5692.3413144217429</v>
      </c>
      <c r="X4663" s="2">
        <f t="shared" si="1385"/>
        <v>61.435359843977714</v>
      </c>
      <c r="Y4663">
        <f t="shared" si="1368"/>
        <v>1</v>
      </c>
      <c r="Z4663" s="26">
        <f t="shared" si="1377"/>
        <v>0</v>
      </c>
      <c r="AA4663">
        <f t="shared" si="1378"/>
        <v>292.62184501948309</v>
      </c>
      <c r="AB4663" s="28">
        <f t="shared" si="1379"/>
        <v>40613.011904761908</v>
      </c>
      <c r="AC4663">
        <f t="shared" si="1380"/>
        <v>6.8495370370370363</v>
      </c>
      <c r="AD4663" s="31">
        <f t="shared" si="1369"/>
        <v>7.1726798589607901</v>
      </c>
      <c r="AE4663" s="31">
        <f t="shared" si="1381"/>
        <v>14.36929394226015</v>
      </c>
      <c r="AF4663" s="15">
        <f t="shared" si="1370"/>
        <v>10.671759259259259</v>
      </c>
      <c r="AG4663" s="31">
        <f t="shared" si="1382"/>
        <v>9.6574820920476672</v>
      </c>
      <c r="AH4663" s="31">
        <f t="shared" si="1383"/>
        <v>57.259924821894963</v>
      </c>
      <c r="AI4663">
        <f t="shared" si="1384"/>
        <v>257.85847284836444</v>
      </c>
    </row>
    <row r="4664" spans="1:35" x14ac:dyDescent="0.2">
      <c r="A4664">
        <v>32</v>
      </c>
      <c r="C4664" s="27" t="s">
        <v>4725</v>
      </c>
      <c r="D4664" s="26">
        <v>29.591583333333332</v>
      </c>
      <c r="E4664">
        <v>0</v>
      </c>
      <c r="F4664" s="26">
        <v>1</v>
      </c>
      <c r="G4664" s="26">
        <v>43.762500000000003</v>
      </c>
      <c r="H4664" s="26">
        <v>34.994999999999997</v>
      </c>
      <c r="I4664" s="26">
        <v>96.275000000000006</v>
      </c>
      <c r="J4664" s="26">
        <v>42.78</v>
      </c>
      <c r="K4664">
        <v>305.08333333333331</v>
      </c>
      <c r="L4664">
        <v>5.5916666666666668</v>
      </c>
      <c r="M4664">
        <v>15.833333333333334</v>
      </c>
      <c r="N4664">
        <v>50.926666666666669</v>
      </c>
      <c r="O4664" s="1">
        <f t="shared" si="1367"/>
        <v>25.776677098787872</v>
      </c>
      <c r="Q4664" s="1">
        <f t="shared" si="1371"/>
        <v>-73.106754242847614</v>
      </c>
      <c r="R4664" s="2">
        <f t="shared" si="1372"/>
        <v>-7.7346386945824006E-2</v>
      </c>
      <c r="S4664" s="2"/>
      <c r="T4664" s="1">
        <f t="shared" si="1373"/>
        <v>4499.9082571808094</v>
      </c>
      <c r="U4664" s="1">
        <f t="shared" si="1374"/>
        <v>0</v>
      </c>
      <c r="V4664" s="1">
        <f t="shared" si="1375"/>
        <v>1270.2265586403332</v>
      </c>
      <c r="W4664" s="1">
        <f t="shared" si="1376"/>
        <v>-5927.4537645450218</v>
      </c>
      <c r="X4664" s="2">
        <f t="shared" si="1385"/>
        <v>61.388316476519677</v>
      </c>
      <c r="Y4664">
        <f t="shared" si="1368"/>
        <v>1</v>
      </c>
      <c r="Z4664" s="26">
        <f t="shared" si="1377"/>
        <v>0</v>
      </c>
      <c r="AA4664">
        <f t="shared" si="1378"/>
        <v>310.66940646395238</v>
      </c>
      <c r="AB4664" s="28">
        <f t="shared" si="1379"/>
        <v>40613.053571428572</v>
      </c>
      <c r="AC4664">
        <f t="shared" si="1380"/>
        <v>6.5347222222222232</v>
      </c>
      <c r="AD4664" s="31">
        <f t="shared" si="1369"/>
        <v>7.0197330236518143</v>
      </c>
      <c r="AE4664" s="31">
        <f t="shared" si="1381"/>
        <v>14.078719183486317</v>
      </c>
      <c r="AF4664" s="15">
        <f t="shared" si="1370"/>
        <v>10.514814814814816</v>
      </c>
      <c r="AG4664" s="31">
        <f t="shared" si="1382"/>
        <v>9.5567261850018337</v>
      </c>
      <c r="AH4664" s="31">
        <f t="shared" si="1383"/>
        <v>56.693885528382296</v>
      </c>
      <c r="AI4664">
        <f t="shared" si="1384"/>
        <v>256.2023800655146</v>
      </c>
    </row>
    <row r="4665" spans="1:35" x14ac:dyDescent="0.2">
      <c r="A4665">
        <v>32</v>
      </c>
      <c r="C4665" s="27" t="s">
        <v>4726</v>
      </c>
      <c r="D4665" s="26">
        <v>29.632916666666667</v>
      </c>
      <c r="E4665">
        <v>0</v>
      </c>
      <c r="F4665" s="26">
        <v>1</v>
      </c>
      <c r="G4665" s="26">
        <v>43.056666666666665</v>
      </c>
      <c r="H4665" s="26">
        <v>32.599166666666669</v>
      </c>
      <c r="I4665" s="26">
        <v>96.38333333333334</v>
      </c>
      <c r="J4665" s="26">
        <v>42.105833333333337</v>
      </c>
      <c r="K4665">
        <v>315.66666666666669</v>
      </c>
      <c r="L4665">
        <v>4.6416666666666666</v>
      </c>
      <c r="M4665">
        <v>12.466666666666667</v>
      </c>
      <c r="N4665">
        <v>50.641666666666666</v>
      </c>
      <c r="O4665" s="1">
        <f t="shared" si="1367"/>
        <v>25.776677098787872</v>
      </c>
      <c r="Q4665" s="1">
        <f t="shared" si="1371"/>
        <v>-220.54509127566402</v>
      </c>
      <c r="R4665" s="2">
        <f t="shared" si="1372"/>
        <v>-0.23333502007413334</v>
      </c>
      <c r="S4665" s="2"/>
      <c r="T4665" s="1">
        <f t="shared" si="1373"/>
        <v>4895.1969115451257</v>
      </c>
      <c r="U4665" s="1">
        <f t="shared" si="1374"/>
        <v>0</v>
      </c>
      <c r="V4665" s="1">
        <f t="shared" si="1375"/>
        <v>1371.9088166222914</v>
      </c>
      <c r="W4665" s="1">
        <f t="shared" si="1376"/>
        <v>-6275.6408241117597</v>
      </c>
      <c r="X4665" s="2">
        <f t="shared" si="1385"/>
        <v>61.31097008957385</v>
      </c>
      <c r="Y4665">
        <f t="shared" si="1368"/>
        <v>1</v>
      </c>
      <c r="Z4665" s="26">
        <f t="shared" si="1377"/>
        <v>0</v>
      </c>
      <c r="AA4665">
        <f t="shared" si="1378"/>
        <v>333.21959345556098</v>
      </c>
      <c r="AB4665" s="28">
        <f t="shared" si="1379"/>
        <v>40613.095238095237</v>
      </c>
      <c r="AC4665">
        <f t="shared" si="1380"/>
        <v>6.1425925925925915</v>
      </c>
      <c r="AD4665" s="31">
        <f t="shared" si="1369"/>
        <v>6.8394450535973093</v>
      </c>
      <c r="AE4665" s="31">
        <f t="shared" si="1381"/>
        <v>13.736394100808202</v>
      </c>
      <c r="AF4665" s="15">
        <f t="shared" si="1370"/>
        <v>10.356481481481481</v>
      </c>
      <c r="AG4665" s="31">
        <f t="shared" si="1382"/>
        <v>9.456014237243334</v>
      </c>
      <c r="AH4665" s="31">
        <f t="shared" si="1383"/>
        <v>56.127755431279667</v>
      </c>
      <c r="AI4665">
        <f t="shared" si="1384"/>
        <v>254.85686431879444</v>
      </c>
    </row>
    <row r="4666" spans="1:35" x14ac:dyDescent="0.2">
      <c r="A4666">
        <v>32</v>
      </c>
      <c r="C4666" s="27" t="s">
        <v>4727</v>
      </c>
      <c r="D4666" s="26">
        <v>29.682749999999999</v>
      </c>
      <c r="E4666">
        <v>0</v>
      </c>
      <c r="F4666" s="26">
        <v>1</v>
      </c>
      <c r="G4666" s="26">
        <v>41.740833333333335</v>
      </c>
      <c r="H4666" s="26">
        <v>30.015833333333333</v>
      </c>
      <c r="I4666" s="26">
        <v>96.674999999999997</v>
      </c>
      <c r="J4666" s="26">
        <v>40.873333333333335</v>
      </c>
      <c r="K4666">
        <v>305.75</v>
      </c>
      <c r="L4666">
        <v>3.9916666666666663</v>
      </c>
      <c r="M4666">
        <v>12.491666666666667</v>
      </c>
      <c r="N4666">
        <v>50.340833333333336</v>
      </c>
      <c r="O4666" s="1">
        <f t="shared" si="1367"/>
        <v>25.776677098787872</v>
      </c>
      <c r="Q4666" s="1">
        <f t="shared" si="1371"/>
        <v>118.3435881823269</v>
      </c>
      <c r="R4666" s="2">
        <f t="shared" si="1372"/>
        <v>0.12520661133034813</v>
      </c>
      <c r="S4666" s="2"/>
      <c r="T4666" s="1">
        <f t="shared" si="1373"/>
        <v>5295.8580722447941</v>
      </c>
      <c r="U4666" s="1">
        <f t="shared" si="1374"/>
        <v>0</v>
      </c>
      <c r="V4666" s="1">
        <f t="shared" si="1375"/>
        <v>1472.0560562548312</v>
      </c>
      <c r="W4666" s="1">
        <f t="shared" si="1376"/>
        <v>-7115.4266430271764</v>
      </c>
      <c r="X4666" s="2">
        <f t="shared" si="1385"/>
        <v>61.077635069499713</v>
      </c>
      <c r="Y4666">
        <f t="shared" si="1368"/>
        <v>1</v>
      </c>
      <c r="Z4666" s="26">
        <f t="shared" si="1377"/>
        <v>0</v>
      </c>
      <c r="AA4666">
        <f t="shared" si="1378"/>
        <v>373.91190138380711</v>
      </c>
      <c r="AB4666" s="28">
        <f t="shared" si="1379"/>
        <v>40613.136904761908</v>
      </c>
      <c r="AC4666">
        <f t="shared" si="1380"/>
        <v>5.4115740740740748</v>
      </c>
      <c r="AD4666" s="31">
        <f t="shared" si="1369"/>
        <v>6.5200941789219966</v>
      </c>
      <c r="AE4666" s="31">
        <f t="shared" si="1381"/>
        <v>13.129372074030371</v>
      </c>
      <c r="AF4666" s="15">
        <f t="shared" si="1370"/>
        <v>10.189351851851853</v>
      </c>
      <c r="AG4666" s="31">
        <f t="shared" si="1382"/>
        <v>9.3507185179858148</v>
      </c>
      <c r="AH4666" s="31">
        <f t="shared" si="1383"/>
        <v>55.535493738037836</v>
      </c>
      <c r="AI4666">
        <f t="shared" si="1384"/>
        <v>254.94560344401285</v>
      </c>
    </row>
    <row r="4667" spans="1:35" x14ac:dyDescent="0.2">
      <c r="A4667">
        <v>32</v>
      </c>
      <c r="C4667" s="27" t="s">
        <v>4728</v>
      </c>
      <c r="D4667" s="26">
        <v>29.738416666666666</v>
      </c>
      <c r="E4667">
        <v>0</v>
      </c>
      <c r="F4667" s="26">
        <v>1.25</v>
      </c>
      <c r="G4667" s="26">
        <v>40.954999999999998</v>
      </c>
      <c r="H4667" s="26">
        <v>28.594999999999999</v>
      </c>
      <c r="I4667" s="26">
        <v>96.341666666666669</v>
      </c>
      <c r="J4667" s="26">
        <v>39.999166666666667</v>
      </c>
      <c r="K4667">
        <v>306.75</v>
      </c>
      <c r="L4667">
        <v>8.2166666666666668</v>
      </c>
      <c r="M4667">
        <v>19.149999999999999</v>
      </c>
      <c r="N4667">
        <v>50.014166666666668</v>
      </c>
      <c r="O4667" s="1">
        <f t="shared" si="1367"/>
        <v>32.220846373484839</v>
      </c>
      <c r="Q4667" s="1">
        <f t="shared" si="1371"/>
        <v>174.93209333062902</v>
      </c>
      <c r="R4667" s="2">
        <f t="shared" si="1372"/>
        <v>0.18507681704823559</v>
      </c>
      <c r="S4667" s="2"/>
      <c r="T4667" s="1">
        <f t="shared" si="1373"/>
        <v>5559.4489672773543</v>
      </c>
      <c r="U4667" s="1">
        <f t="shared" si="1374"/>
        <v>0</v>
      </c>
      <c r="V4667" s="1">
        <f t="shared" si="1375"/>
        <v>1539.537280008281</v>
      </c>
      <c r="W4667" s="1">
        <f t="shared" si="1376"/>
        <v>-7495.3297515841523</v>
      </c>
      <c r="X4667" s="2">
        <f t="shared" si="1385"/>
        <v>61.202841680830062</v>
      </c>
      <c r="Y4667">
        <f t="shared" si="1368"/>
        <v>1</v>
      </c>
      <c r="Z4667" s="26">
        <f t="shared" si="1377"/>
        <v>0</v>
      </c>
      <c r="AA4667">
        <f t="shared" si="1378"/>
        <v>409.97509273195919</v>
      </c>
      <c r="AB4667" s="28">
        <f t="shared" si="1379"/>
        <v>40613.178571428572</v>
      </c>
      <c r="AC4667">
        <f t="shared" si="1380"/>
        <v>4.9749999999999988</v>
      </c>
      <c r="AD4667" s="31">
        <f t="shared" si="1369"/>
        <v>6.3023595219825577</v>
      </c>
      <c r="AE4667" s="31">
        <f t="shared" si="1381"/>
        <v>12.710845524922842</v>
      </c>
      <c r="AF4667" s="15">
        <f t="shared" si="1370"/>
        <v>10.007870370370371</v>
      </c>
      <c r="AG4667" s="31">
        <f t="shared" si="1382"/>
        <v>9.2375471785814476</v>
      </c>
      <c r="AH4667" s="31">
        <f t="shared" si="1383"/>
        <v>54.898513080041376</v>
      </c>
      <c r="AI4667">
        <f t="shared" si="1384"/>
        <v>253.63225734137262</v>
      </c>
    </row>
    <row r="4668" spans="1:35" x14ac:dyDescent="0.2">
      <c r="A4668">
        <v>32</v>
      </c>
      <c r="C4668" s="27" t="s">
        <v>4729</v>
      </c>
      <c r="D4668" s="26">
        <v>29.785083333333333</v>
      </c>
      <c r="E4668">
        <v>0</v>
      </c>
      <c r="F4668" s="26">
        <v>77.75</v>
      </c>
      <c r="G4668" s="26">
        <v>41.198333333333331</v>
      </c>
      <c r="H4668" s="26">
        <v>26.814166666666665</v>
      </c>
      <c r="I4668" s="26">
        <v>95.65</v>
      </c>
      <c r="J4668" s="26">
        <v>40.057499999999997</v>
      </c>
      <c r="K4668">
        <v>291.91666666666669</v>
      </c>
      <c r="L4668">
        <v>5.0583333333333336</v>
      </c>
      <c r="M4668">
        <v>14.225</v>
      </c>
      <c r="N4668">
        <v>49.666666666666664</v>
      </c>
      <c r="O4668" s="1">
        <f t="shared" si="1367"/>
        <v>2004.1366444307569</v>
      </c>
      <c r="Q4668" s="1">
        <f t="shared" si="1371"/>
        <v>1241.698870084073</v>
      </c>
      <c r="R4668" s="2">
        <f t="shared" si="1372"/>
        <v>1.3137079093497206</v>
      </c>
      <c r="S4668" s="2"/>
      <c r="T4668" s="1">
        <f t="shared" si="1373"/>
        <v>5894.6253111236329</v>
      </c>
      <c r="U4668" s="1">
        <f t="shared" si="1374"/>
        <v>0</v>
      </c>
      <c r="V4668" s="1">
        <f t="shared" si="1375"/>
        <v>1624.8362948367956</v>
      </c>
      <c r="W4668" s="1">
        <f t="shared" si="1376"/>
        <v>-7006.488909538969</v>
      </c>
      <c r="X4668" s="2">
        <f t="shared" si="1385"/>
        <v>61.387918497878296</v>
      </c>
      <c r="Y4668">
        <f t="shared" si="1368"/>
        <v>1</v>
      </c>
      <c r="Z4668" s="26">
        <f t="shared" si="1377"/>
        <v>0</v>
      </c>
      <c r="AA4668">
        <f t="shared" si="1378"/>
        <v>407.61934911641413</v>
      </c>
      <c r="AB4668" s="28">
        <f t="shared" si="1379"/>
        <v>40613.220238095237</v>
      </c>
      <c r="AC4668">
        <f t="shared" si="1380"/>
        <v>5.1101851851851832</v>
      </c>
      <c r="AD4668" s="31">
        <f t="shared" si="1369"/>
        <v>6.3165836799818518</v>
      </c>
      <c r="AE4668" s="31">
        <f t="shared" si="1381"/>
        <v>12.733344206152298</v>
      </c>
      <c r="AF4668" s="15">
        <f t="shared" si="1370"/>
        <v>9.8148148148148131</v>
      </c>
      <c r="AG4668" s="31">
        <f t="shared" si="1382"/>
        <v>9.1184793385585756</v>
      </c>
      <c r="AH4668" s="31">
        <f t="shared" si="1383"/>
        <v>54.227868145810369</v>
      </c>
      <c r="AI4668">
        <f t="shared" si="1384"/>
        <v>249.46507792522434</v>
      </c>
    </row>
    <row r="4669" spans="1:35" x14ac:dyDescent="0.2">
      <c r="A4669">
        <v>32</v>
      </c>
      <c r="C4669" s="27" t="s">
        <v>4730</v>
      </c>
      <c r="D4669" s="26">
        <v>29.821916666666667</v>
      </c>
      <c r="E4669">
        <v>0</v>
      </c>
      <c r="F4669" s="26">
        <v>194.25</v>
      </c>
      <c r="G4669" s="26">
        <v>43.428333333333335</v>
      </c>
      <c r="H4669" s="26">
        <v>25.42</v>
      </c>
      <c r="I4669" s="26">
        <v>94.266666666666666</v>
      </c>
      <c r="J4669" s="26">
        <v>41.901666666666664</v>
      </c>
      <c r="K4669">
        <v>278.66666666666669</v>
      </c>
      <c r="L4669">
        <v>5.4833333333333334</v>
      </c>
      <c r="M4669">
        <v>15.925000000000001</v>
      </c>
      <c r="N4669">
        <v>49.35</v>
      </c>
      <c r="O4669" s="1">
        <f t="shared" si="1367"/>
        <v>5007.1195264395428</v>
      </c>
      <c r="Q4669" s="1">
        <f t="shared" si="1371"/>
        <v>1557.7365904799512</v>
      </c>
      <c r="R4669" s="2">
        <f t="shared" si="1372"/>
        <v>1.6480734008064453</v>
      </c>
      <c r="S4669" s="2"/>
      <c r="T4669" s="1">
        <f t="shared" si="1373"/>
        <v>6356.3023108620482</v>
      </c>
      <c r="U4669" s="1">
        <f t="shared" si="1374"/>
        <v>0</v>
      </c>
      <c r="V4669" s="1">
        <f t="shared" si="1375"/>
        <v>1752.0123717973959</v>
      </c>
      <c r="W4669" s="1">
        <f t="shared" si="1376"/>
        <v>-4899.4400896658053</v>
      </c>
      <c r="X4669" s="2">
        <f t="shared" si="1385"/>
        <v>62.701626407228019</v>
      </c>
      <c r="Y4669">
        <f t="shared" si="1368"/>
        <v>1</v>
      </c>
      <c r="Z4669" s="26">
        <f t="shared" si="1377"/>
        <v>0</v>
      </c>
      <c r="AA4669">
        <f t="shared" si="1378"/>
        <v>371.45982591223685</v>
      </c>
      <c r="AB4669" s="28">
        <f t="shared" si="1379"/>
        <v>40613.261904761908</v>
      </c>
      <c r="AC4669">
        <f t="shared" si="1380"/>
        <v>6.3490740740740748</v>
      </c>
      <c r="AD4669" s="31">
        <f t="shared" si="1369"/>
        <v>6.7856132269647409</v>
      </c>
      <c r="AE4669" s="31">
        <f t="shared" si="1381"/>
        <v>13.618209880388433</v>
      </c>
      <c r="AF4669" s="15">
        <f t="shared" si="1370"/>
        <v>9.6388888888888893</v>
      </c>
      <c r="AG4669" s="31">
        <f t="shared" si="1382"/>
        <v>9.0111513895960158</v>
      </c>
      <c r="AH4669" s="31">
        <f t="shared" si="1383"/>
        <v>53.62292427924956</v>
      </c>
      <c r="AI4669">
        <f t="shared" si="1384"/>
        <v>240.50834296595306</v>
      </c>
    </row>
    <row r="4670" spans="1:35" x14ac:dyDescent="0.2">
      <c r="A4670">
        <v>32</v>
      </c>
      <c r="C4670" s="27" t="s">
        <v>4731</v>
      </c>
      <c r="D4670" s="26">
        <v>29.870750000000001</v>
      </c>
      <c r="E4670">
        <v>0</v>
      </c>
      <c r="F4670" s="26">
        <v>648.16666666666674</v>
      </c>
      <c r="G4670" s="26">
        <v>50.740833333333335</v>
      </c>
      <c r="H4670" s="26">
        <v>25.585000000000001</v>
      </c>
      <c r="I4670" s="26">
        <v>90.408333333333331</v>
      </c>
      <c r="J4670" s="26">
        <v>48.024166666666666</v>
      </c>
      <c r="K4670">
        <v>279.75</v>
      </c>
      <c r="L4670">
        <v>4.9666666666666668</v>
      </c>
      <c r="M4670">
        <v>15.491666666666667</v>
      </c>
      <c r="N4670">
        <v>49.102499999999999</v>
      </c>
      <c r="O4670" s="1">
        <f t="shared" si="1367"/>
        <v>16707.582872864339</v>
      </c>
      <c r="Q4670" s="1">
        <f t="shared" si="1371"/>
        <v>6693.6330103275304</v>
      </c>
      <c r="R4670" s="2">
        <f t="shared" si="1372"/>
        <v>7.0818125391031943</v>
      </c>
      <c r="S4670" s="2"/>
      <c r="T4670" s="1">
        <f t="shared" si="1373"/>
        <v>6609.1577732754695</v>
      </c>
      <c r="U4670" s="1">
        <f t="shared" si="1374"/>
        <v>0</v>
      </c>
      <c r="V4670" s="1">
        <f t="shared" si="1375"/>
        <v>1831.7599185264469</v>
      </c>
      <c r="W4670" s="1">
        <f t="shared" si="1376"/>
        <v>1355.5163546697136</v>
      </c>
      <c r="X4670" s="2">
        <f t="shared" si="1385"/>
        <v>64.349699808034458</v>
      </c>
      <c r="Y4670">
        <f t="shared" si="1368"/>
        <v>1</v>
      </c>
      <c r="Z4670" s="26">
        <f t="shared" si="1377"/>
        <v>0</v>
      </c>
      <c r="AA4670">
        <f t="shared" si="1378"/>
        <v>185.20124672624419</v>
      </c>
      <c r="AB4670" s="28">
        <f t="shared" si="1379"/>
        <v>40613.303571428572</v>
      </c>
      <c r="AC4670">
        <f t="shared" si="1380"/>
        <v>10.411574074074075</v>
      </c>
      <c r="AD4670" s="31">
        <f t="shared" si="1369"/>
        <v>8.580610743789121</v>
      </c>
      <c r="AE4670" s="31">
        <f t="shared" si="1381"/>
        <v>16.973918682983829</v>
      </c>
      <c r="AF4670" s="15">
        <f t="shared" si="1370"/>
        <v>9.5013888888888882</v>
      </c>
      <c r="AG4670" s="31">
        <f t="shared" si="1382"/>
        <v>8.9280396940792794</v>
      </c>
      <c r="AH4670" s="31">
        <f t="shared" si="1383"/>
        <v>53.15419414292716</v>
      </c>
      <c r="AI4670">
        <f t="shared" si="1384"/>
        <v>217.51581606517928</v>
      </c>
    </row>
    <row r="4671" spans="1:35" x14ac:dyDescent="0.2">
      <c r="A4671">
        <v>32</v>
      </c>
      <c r="C4671" s="27" t="s">
        <v>4732</v>
      </c>
      <c r="D4671" s="26">
        <v>29.902666666666665</v>
      </c>
      <c r="E4671">
        <v>0</v>
      </c>
      <c r="F4671" s="26">
        <v>1274.5</v>
      </c>
      <c r="G4671" s="26">
        <v>67.567499999999995</v>
      </c>
      <c r="H4671" s="26">
        <v>27.148333333333333</v>
      </c>
      <c r="I4671" s="26">
        <v>79.291666666666671</v>
      </c>
      <c r="J4671" s="26">
        <v>60.941666666666663</v>
      </c>
      <c r="K4671">
        <v>279.08333333333331</v>
      </c>
      <c r="L4671">
        <v>5.5</v>
      </c>
      <c r="M4671">
        <v>15.9</v>
      </c>
      <c r="N4671">
        <v>49.265000000000001</v>
      </c>
      <c r="O4671" s="1">
        <f t="shared" si="1367"/>
        <v>32852.374962405142</v>
      </c>
      <c r="Q4671" s="1">
        <f t="shared" si="1371"/>
        <v>7848.4863847397082</v>
      </c>
      <c r="R4671" s="2">
        <f t="shared" si="1372"/>
        <v>8.3036385781345174</v>
      </c>
      <c r="S4671" s="2"/>
      <c r="T4671" s="1">
        <f t="shared" si="1373"/>
        <v>7550.026654502135</v>
      </c>
      <c r="U4671" s="1">
        <f t="shared" si="1374"/>
        <v>0</v>
      </c>
      <c r="V4671" s="1">
        <f t="shared" si="1375"/>
        <v>2147.6848858553622</v>
      </c>
      <c r="W4671" s="1">
        <f t="shared" si="1376"/>
        <v>15143.034434186609</v>
      </c>
      <c r="X4671" s="2">
        <f t="shared" si="1385"/>
        <v>71.431512347137655</v>
      </c>
      <c r="Y4671">
        <f t="shared" si="1368"/>
        <v>1</v>
      </c>
      <c r="Z4671" s="26">
        <f t="shared" si="1377"/>
        <v>0</v>
      </c>
      <c r="AA4671">
        <f t="shared" si="1378"/>
        <v>14.930591418832286</v>
      </c>
      <c r="AB4671" s="28">
        <f t="shared" si="1379"/>
        <v>40613.345238095237</v>
      </c>
      <c r="AC4671">
        <f t="shared" si="1380"/>
        <v>19.759722222222219</v>
      </c>
      <c r="AD4671" s="31">
        <f t="shared" si="1369"/>
        <v>13.746659648524066</v>
      </c>
      <c r="AE4671" s="31">
        <f t="shared" si="1381"/>
        <v>26.325382383510632</v>
      </c>
      <c r="AF4671" s="15">
        <f t="shared" si="1370"/>
        <v>9.5916666666666668</v>
      </c>
      <c r="AG4671" s="31">
        <f t="shared" si="1382"/>
        <v>8.9825317426110534</v>
      </c>
      <c r="AH4671" s="31">
        <f t="shared" si="1383"/>
        <v>53.46154391400345</v>
      </c>
      <c r="AI4671">
        <f t="shared" si="1384"/>
        <v>163.14260312132279</v>
      </c>
    </row>
    <row r="4672" spans="1:35" x14ac:dyDescent="0.2">
      <c r="A4672">
        <v>32</v>
      </c>
      <c r="C4672" s="27" t="s">
        <v>4733</v>
      </c>
      <c r="D4672" s="26">
        <v>29.92625</v>
      </c>
      <c r="E4672">
        <v>0</v>
      </c>
      <c r="F4672" s="26">
        <v>1546.4166666666667</v>
      </c>
      <c r="G4672" s="26">
        <v>75.642499999999998</v>
      </c>
      <c r="H4672" s="26">
        <v>27.885000000000002</v>
      </c>
      <c r="I4672" s="26">
        <v>69.866666666666674</v>
      </c>
      <c r="J4672" s="26">
        <v>65.120833333333337</v>
      </c>
      <c r="K4672">
        <v>272.75</v>
      </c>
      <c r="L4672">
        <v>5.958333333333333</v>
      </c>
      <c r="M4672">
        <v>16.908333333333331</v>
      </c>
      <c r="N4672">
        <v>50.099166666666669</v>
      </c>
      <c r="O4672" s="1">
        <f t="shared" si="1367"/>
        <v>39861.483076850542</v>
      </c>
      <c r="Q4672" s="1">
        <f t="shared" si="1371"/>
        <v>7152.9410568386857</v>
      </c>
      <c r="R4672" s="2">
        <f t="shared" si="1372"/>
        <v>7.5677569400100095</v>
      </c>
      <c r="S4672" s="2"/>
      <c r="T4672" s="1">
        <f t="shared" si="1373"/>
        <v>8840.1517290285574</v>
      </c>
      <c r="U4672" s="1">
        <f t="shared" si="1374"/>
        <v>0</v>
      </c>
      <c r="V4672" s="1">
        <f t="shared" si="1375"/>
        <v>2584.0012463270559</v>
      </c>
      <c r="W4672" s="1">
        <f t="shared" si="1376"/>
        <v>21133.920296712109</v>
      </c>
      <c r="X4672" s="2">
        <f t="shared" si="1385"/>
        <v>79.735150925272166</v>
      </c>
      <c r="Y4672">
        <f t="shared" si="1368"/>
        <v>1</v>
      </c>
      <c r="Z4672" s="26">
        <f t="shared" si="1377"/>
        <v>0</v>
      </c>
      <c r="AA4672">
        <f t="shared" si="1378"/>
        <v>16.749791596131125</v>
      </c>
      <c r="AB4672" s="28">
        <f t="shared" si="1379"/>
        <v>40613.386904761908</v>
      </c>
      <c r="AC4672">
        <f t="shared" si="1380"/>
        <v>24.24583333333333</v>
      </c>
      <c r="AD4672" s="31">
        <f t="shared" si="1369"/>
        <v>15.924271181407908</v>
      </c>
      <c r="AE4672" s="31">
        <f t="shared" si="1381"/>
        <v>30.035577053544209</v>
      </c>
      <c r="AF4672" s="15">
        <f t="shared" si="1370"/>
        <v>10.055092592592594</v>
      </c>
      <c r="AG4672" s="31">
        <f t="shared" si="1382"/>
        <v>9.2668785237925668</v>
      </c>
      <c r="AH4672" s="31">
        <f t="shared" si="1383"/>
        <v>55.063645573859738</v>
      </c>
      <c r="AI4672">
        <f t="shared" si="1384"/>
        <v>150.46874794413694</v>
      </c>
    </row>
    <row r="4673" spans="1:35" x14ac:dyDescent="0.2">
      <c r="A4673">
        <v>32</v>
      </c>
      <c r="C4673" s="27" t="s">
        <v>4734</v>
      </c>
      <c r="D4673" s="26">
        <v>29.956500000000002</v>
      </c>
      <c r="E4673">
        <v>0</v>
      </c>
      <c r="F4673" s="26">
        <v>1696.4166666666667</v>
      </c>
      <c r="G4673" s="26">
        <v>78.593333333333334</v>
      </c>
      <c r="H4673" s="26">
        <v>28.063333333333333</v>
      </c>
      <c r="I4673" s="26">
        <v>63</v>
      </c>
      <c r="J4673" s="26">
        <v>64.971666666666664</v>
      </c>
      <c r="K4673">
        <v>287.33333333333331</v>
      </c>
      <c r="L4673">
        <v>6.8666666666666663</v>
      </c>
      <c r="M4673">
        <v>18.733333333333334</v>
      </c>
      <c r="N4673">
        <v>51.016666666666666</v>
      </c>
      <c r="O4673" s="1">
        <f t="shared" si="1367"/>
        <v>43727.984641668721</v>
      </c>
      <c r="Q4673" s="1">
        <f t="shared" si="1371"/>
        <v>-28070.423287365709</v>
      </c>
      <c r="R4673" s="2">
        <f t="shared" si="1372"/>
        <v>-29.698293185134407</v>
      </c>
      <c r="S4673" s="2"/>
      <c r="T4673" s="1">
        <f t="shared" si="1373"/>
        <v>10100.005841454062</v>
      </c>
      <c r="U4673" s="1">
        <f t="shared" si="1374"/>
        <v>35696.963526219144</v>
      </c>
      <c r="V4673" s="1">
        <f t="shared" si="1375"/>
        <v>3021.8024266691646</v>
      </c>
      <c r="W4673" s="1">
        <f t="shared" si="1376"/>
        <v>22816.249851846445</v>
      </c>
      <c r="X4673" s="2">
        <f t="shared" si="1385"/>
        <v>87.30290786528218</v>
      </c>
      <c r="Y4673">
        <f t="shared" si="1368"/>
        <v>1</v>
      </c>
      <c r="Z4673" s="26">
        <f t="shared" si="1377"/>
        <v>0</v>
      </c>
      <c r="AA4673">
        <f t="shared" si="1378"/>
        <v>75.856688527571961</v>
      </c>
      <c r="AB4673" s="28">
        <f t="shared" si="1379"/>
        <v>40613.428571428572</v>
      </c>
      <c r="AC4673">
        <f t="shared" si="1380"/>
        <v>25.885185185185186</v>
      </c>
      <c r="AD4673" s="31">
        <f t="shared" si="1369"/>
        <v>15.83155204300269</v>
      </c>
      <c r="AE4673" s="31">
        <f t="shared" si="1381"/>
        <v>29.696994355596626</v>
      </c>
      <c r="AF4673" s="15">
        <f t="shared" si="1370"/>
        <v>10.564814814814815</v>
      </c>
      <c r="AG4673" s="31">
        <f t="shared" si="1382"/>
        <v>9.5887248446186035</v>
      </c>
      <c r="AH4673" s="31">
        <f t="shared" si="1383"/>
        <v>56.873688109025458</v>
      </c>
      <c r="AI4673">
        <f t="shared" si="1384"/>
        <v>163.38628284561412</v>
      </c>
    </row>
    <row r="4674" spans="1:35" x14ac:dyDescent="0.2">
      <c r="A4674">
        <v>32</v>
      </c>
      <c r="C4674" s="27" t="s">
        <v>4735</v>
      </c>
      <c r="D4674" s="26">
        <v>29.97325</v>
      </c>
      <c r="E4674">
        <v>0</v>
      </c>
      <c r="F4674" s="26">
        <v>1751.0833333333333</v>
      </c>
      <c r="G4674" s="26">
        <v>81.13</v>
      </c>
      <c r="H4674" s="26">
        <v>29.016666666666666</v>
      </c>
      <c r="I4674" s="26">
        <v>56.566666666666663</v>
      </c>
      <c r="J4674" s="26">
        <v>64.250833333333333</v>
      </c>
      <c r="K4674">
        <v>280.16666666666669</v>
      </c>
      <c r="L4674">
        <v>4.8916666666666666</v>
      </c>
      <c r="M4674">
        <v>14.375</v>
      </c>
      <c r="N4674">
        <v>51.852499999999999</v>
      </c>
      <c r="O4674" s="1">
        <f t="shared" si="1367"/>
        <v>45137.109656402463</v>
      </c>
      <c r="Q4674" s="1">
        <f t="shared" si="1371"/>
        <v>14524.082718206926</v>
      </c>
      <c r="R4674" s="2">
        <f t="shared" si="1372"/>
        <v>15.366368451044924</v>
      </c>
      <c r="S4674" s="2"/>
      <c r="T4674" s="1">
        <f t="shared" si="1373"/>
        <v>4874.0802784736916</v>
      </c>
      <c r="U4674" s="1">
        <f t="shared" si="1374"/>
        <v>0</v>
      </c>
      <c r="V4674" s="1">
        <f t="shared" si="1375"/>
        <v>1336.7141254269297</v>
      </c>
      <c r="W4674" s="1">
        <f t="shared" si="1376"/>
        <v>24223.477155956756</v>
      </c>
      <c r="X4674" s="2">
        <f t="shared" si="1385"/>
        <v>57.604614680147776</v>
      </c>
      <c r="Y4674">
        <f t="shared" si="1368"/>
        <v>1</v>
      </c>
      <c r="Z4674" s="26">
        <f t="shared" si="1377"/>
        <v>0</v>
      </c>
      <c r="AA4674">
        <f t="shared" si="1378"/>
        <v>553.44375444751836</v>
      </c>
      <c r="AB4674" s="28">
        <f t="shared" si="1379"/>
        <v>40613.470238095237</v>
      </c>
      <c r="AC4674">
        <f t="shared" si="1380"/>
        <v>27.294444444444441</v>
      </c>
      <c r="AD4674" s="31">
        <f t="shared" si="1369"/>
        <v>15.444014285672814</v>
      </c>
      <c r="AE4674" s="31">
        <f t="shared" si="1381"/>
        <v>28.834160516394764</v>
      </c>
      <c r="AF4674" s="15">
        <f t="shared" si="1370"/>
        <v>11.029166666666667</v>
      </c>
      <c r="AG4674" s="31">
        <f t="shared" si="1382"/>
        <v>9.8904163421726974</v>
      </c>
      <c r="AH4674" s="31">
        <f t="shared" si="1383"/>
        <v>58.567257379030082</v>
      </c>
      <c r="AI4674">
        <f t="shared" si="1384"/>
        <v>178.75537833816352</v>
      </c>
    </row>
    <row r="4675" spans="1:35" x14ac:dyDescent="0.2">
      <c r="A4675">
        <v>32</v>
      </c>
      <c r="C4675" s="27" t="s">
        <v>4736</v>
      </c>
      <c r="D4675" s="26">
        <v>29.98075</v>
      </c>
      <c r="E4675">
        <v>0</v>
      </c>
      <c r="F4675" s="26">
        <v>1630.5</v>
      </c>
      <c r="G4675" s="26">
        <v>81.56</v>
      </c>
      <c r="H4675" s="26">
        <v>28.875833333333333</v>
      </c>
      <c r="I4675" s="26">
        <v>52.9</v>
      </c>
      <c r="J4675" s="26">
        <v>62.744166666666665</v>
      </c>
      <c r="K4675">
        <v>290</v>
      </c>
      <c r="L4675">
        <v>5.541666666666667</v>
      </c>
      <c r="M4675">
        <v>16.425000000000001</v>
      </c>
      <c r="N4675">
        <v>52.596666666666664</v>
      </c>
      <c r="O4675" s="1">
        <f t="shared" si="1367"/>
        <v>42028.872009573613</v>
      </c>
      <c r="Q4675" s="1">
        <f t="shared" si="1371"/>
        <v>8191.0593822407982</v>
      </c>
      <c r="R4675" s="2">
        <f t="shared" si="1372"/>
        <v>8.6660781898548311</v>
      </c>
      <c r="S4675" s="2"/>
      <c r="T4675" s="1">
        <f t="shared" si="1373"/>
        <v>7517.9687574896579</v>
      </c>
      <c r="U4675" s="1">
        <f t="shared" si="1374"/>
        <v>0</v>
      </c>
      <c r="V4675" s="1">
        <f t="shared" si="1375"/>
        <v>2159.1732663299981</v>
      </c>
      <c r="W4675" s="1">
        <f t="shared" si="1376"/>
        <v>23963.543450101992</v>
      </c>
      <c r="X4675" s="2">
        <f t="shared" si="1385"/>
        <v>72.970983131192696</v>
      </c>
      <c r="Y4675">
        <f t="shared" si="1368"/>
        <v>1</v>
      </c>
      <c r="Z4675" s="26">
        <f t="shared" si="1377"/>
        <v>0</v>
      </c>
      <c r="AA4675">
        <f t="shared" si="1378"/>
        <v>73.77121077265646</v>
      </c>
      <c r="AB4675" s="28">
        <f t="shared" si="1379"/>
        <v>40613.511904761908</v>
      </c>
      <c r="AC4675">
        <f t="shared" si="1380"/>
        <v>27.533333333333335</v>
      </c>
      <c r="AD4675" s="31">
        <f t="shared" si="1369"/>
        <v>14.646100189885781</v>
      </c>
      <c r="AE4675" s="31">
        <f t="shared" si="1381"/>
        <v>27.322720501630201</v>
      </c>
      <c r="AF4675" s="15">
        <f t="shared" si="1370"/>
        <v>11.442592592592591</v>
      </c>
      <c r="AG4675" s="31">
        <f t="shared" si="1382"/>
        <v>10.165993383737066</v>
      </c>
      <c r="AH4675" s="31">
        <f t="shared" si="1383"/>
        <v>60.1116681748113</v>
      </c>
      <c r="AI4675">
        <f t="shared" si="1384"/>
        <v>197.12715341116476</v>
      </c>
    </row>
    <row r="4676" spans="1:35" x14ac:dyDescent="0.2">
      <c r="A4676">
        <v>32</v>
      </c>
      <c r="C4676" s="27" t="s">
        <v>4737</v>
      </c>
      <c r="D4676" s="26">
        <v>29.995250000000002</v>
      </c>
      <c r="E4676">
        <v>0</v>
      </c>
      <c r="F4676" s="26">
        <v>1393.0833333333333</v>
      </c>
      <c r="G4676" s="26">
        <v>79.093333333333334</v>
      </c>
      <c r="H4676" s="26">
        <v>28.569166666666668</v>
      </c>
      <c r="I4676" s="26">
        <v>54.058333333333337</v>
      </c>
      <c r="J4676" s="26">
        <v>61.05916666666667</v>
      </c>
      <c r="K4676">
        <v>302.75</v>
      </c>
      <c r="L4676">
        <v>4.8833333333333329</v>
      </c>
      <c r="M4676">
        <v>14.683333333333334</v>
      </c>
      <c r="N4676">
        <v>53.296666666666667</v>
      </c>
      <c r="O4676" s="1">
        <f t="shared" si="1367"/>
        <v>35909.059255036402</v>
      </c>
      <c r="Q4676" s="1">
        <f t="shared" si="1371"/>
        <v>-5364.0110474096118</v>
      </c>
      <c r="R4676" s="2">
        <f t="shared" si="1372"/>
        <v>-5.6750826698780559</v>
      </c>
      <c r="S4676" s="2"/>
      <c r="T4676" s="1">
        <f t="shared" si="1373"/>
        <v>9047.7700124913899</v>
      </c>
      <c r="U4676" s="1">
        <f t="shared" si="1374"/>
        <v>8002.0341685304338</v>
      </c>
      <c r="V4676" s="1">
        <f t="shared" si="1375"/>
        <v>2665.0156944604964</v>
      </c>
      <c r="W4676" s="1">
        <f t="shared" si="1376"/>
        <v>21343.522011778026</v>
      </c>
      <c r="X4676" s="2">
        <f t="shared" si="1385"/>
        <v>81.637061321047526</v>
      </c>
      <c r="Y4676">
        <f t="shared" si="1368"/>
        <v>1</v>
      </c>
      <c r="Z4676" s="26">
        <f t="shared" si="1377"/>
        <v>0</v>
      </c>
      <c r="AA4676">
        <f t="shared" si="1378"/>
        <v>6.4705520754804917</v>
      </c>
      <c r="AB4676" s="28">
        <f t="shared" si="1379"/>
        <v>40613.553571428572</v>
      </c>
      <c r="AC4676">
        <f t="shared" si="1380"/>
        <v>26.162962962962961</v>
      </c>
      <c r="AD4676" s="31">
        <f t="shared" si="1369"/>
        <v>13.809430938010859</v>
      </c>
      <c r="AE4676" s="31">
        <f t="shared" si="1381"/>
        <v>25.879837869606863</v>
      </c>
      <c r="AF4676" s="15">
        <f t="shared" si="1370"/>
        <v>11.831481481481481</v>
      </c>
      <c r="AG4676" s="31">
        <f t="shared" si="1382"/>
        <v>10.431336156303578</v>
      </c>
      <c r="AH4676" s="31">
        <f t="shared" si="1383"/>
        <v>61.596473795366485</v>
      </c>
      <c r="AI4676">
        <f t="shared" si="1384"/>
        <v>214.72841518566679</v>
      </c>
    </row>
    <row r="4677" spans="1:35" x14ac:dyDescent="0.2">
      <c r="A4677">
        <v>32</v>
      </c>
      <c r="C4677" s="27" t="s">
        <v>4738</v>
      </c>
      <c r="D4677" s="26">
        <v>30.019166666666667</v>
      </c>
      <c r="E4677">
        <v>0</v>
      </c>
      <c r="F4677" s="26">
        <v>960.16666666666663</v>
      </c>
      <c r="G4677" s="26">
        <v>68.168333333333337</v>
      </c>
      <c r="H4677" s="26">
        <v>26.783333333333335</v>
      </c>
      <c r="I4677" s="26">
        <v>68</v>
      </c>
      <c r="J4677" s="26">
        <v>57.192500000000003</v>
      </c>
      <c r="K4677">
        <v>318.58333333333331</v>
      </c>
      <c r="L4677">
        <v>6.1083333333333334</v>
      </c>
      <c r="M4677">
        <v>15.108333333333333</v>
      </c>
      <c r="N4677">
        <v>53.776666666666664</v>
      </c>
      <c r="O4677" s="1">
        <f t="shared" si="1367"/>
        <v>24749.906127686147</v>
      </c>
      <c r="Q4677" s="1">
        <f t="shared" si="1371"/>
        <v>1804.2382640454655</v>
      </c>
      <c r="R4677" s="2">
        <f t="shared" si="1372"/>
        <v>1.9088702864547611</v>
      </c>
      <c r="S4677" s="2"/>
      <c r="T4677" s="1">
        <f t="shared" si="1373"/>
        <v>8384.6754287045369</v>
      </c>
      <c r="U4677" s="1">
        <f t="shared" si="1374"/>
        <v>0</v>
      </c>
      <c r="V4677" s="1">
        <f t="shared" si="1375"/>
        <v>2415.5452516221503</v>
      </c>
      <c r="W4677" s="1">
        <f t="shared" si="1376"/>
        <v>11907.307957856528</v>
      </c>
      <c r="X4677" s="2">
        <f t="shared" si="1385"/>
        <v>75.961978651169474</v>
      </c>
      <c r="Y4677">
        <f t="shared" si="1368"/>
        <v>1</v>
      </c>
      <c r="Z4677" s="26">
        <f t="shared" si="1377"/>
        <v>0</v>
      </c>
      <c r="AA4677">
        <f t="shared" si="1378"/>
        <v>60.74090734022915</v>
      </c>
      <c r="AB4677" s="28">
        <f t="shared" si="1379"/>
        <v>40613.595238095237</v>
      </c>
      <c r="AC4677">
        <f t="shared" si="1380"/>
        <v>20.093518518518518</v>
      </c>
      <c r="AD4677" s="31">
        <f t="shared" si="1369"/>
        <v>12.035509821429528</v>
      </c>
      <c r="AE4677" s="31">
        <f t="shared" si="1381"/>
        <v>23.022228749426212</v>
      </c>
      <c r="AF4677" s="15">
        <f t="shared" si="1370"/>
        <v>12.098148148148146</v>
      </c>
      <c r="AG4677" s="31">
        <f t="shared" si="1382"/>
        <v>10.616776004052181</v>
      </c>
      <c r="AH4677" s="31">
        <f t="shared" si="1383"/>
        <v>62.632878359783092</v>
      </c>
      <c r="AI4677">
        <f t="shared" si="1384"/>
        <v>238.13922545746556</v>
      </c>
    </row>
    <row r="4678" spans="1:35" x14ac:dyDescent="0.2">
      <c r="A4678">
        <v>32</v>
      </c>
      <c r="C4678" s="27" t="s">
        <v>4739</v>
      </c>
      <c r="D4678" s="26">
        <v>30.05</v>
      </c>
      <c r="E4678">
        <v>0</v>
      </c>
      <c r="F4678" s="26">
        <v>420.41666666666663</v>
      </c>
      <c r="G4678" s="26">
        <v>59.321666666666665</v>
      </c>
      <c r="H4678" s="26">
        <v>24.970833333333335</v>
      </c>
      <c r="I4678" s="26">
        <v>80.49166666666666</v>
      </c>
      <c r="J4678" s="26">
        <v>53.320833333333333</v>
      </c>
      <c r="K4678">
        <v>316.08333333333331</v>
      </c>
      <c r="L4678">
        <v>5.1083333333333334</v>
      </c>
      <c r="M4678">
        <v>14.183333333333334</v>
      </c>
      <c r="N4678">
        <v>53.936666666666667</v>
      </c>
      <c r="O4678" s="1">
        <f t="shared" si="1367"/>
        <v>10836.944663615401</v>
      </c>
      <c r="Q4678" s="1">
        <f t="shared" si="1371"/>
        <v>-5494.0931842129985</v>
      </c>
      <c r="R4678" s="2">
        <f t="shared" si="1372"/>
        <v>-5.8127085758854848</v>
      </c>
      <c r="S4678" s="2"/>
      <c r="T4678" s="1">
        <f t="shared" si="1373"/>
        <v>9019.1476025574375</v>
      </c>
      <c r="U4678" s="1">
        <f t="shared" si="1374"/>
        <v>0</v>
      </c>
      <c r="V4678" s="1">
        <f t="shared" si="1375"/>
        <v>2600.0086891936244</v>
      </c>
      <c r="W4678" s="1">
        <f t="shared" si="1376"/>
        <v>4455.4154038024799</v>
      </c>
      <c r="X4678" s="2">
        <f t="shared" si="1385"/>
        <v>77.870848937624231</v>
      </c>
      <c r="Y4678">
        <f t="shared" si="1368"/>
        <v>1</v>
      </c>
      <c r="Z4678" s="26">
        <f t="shared" si="1377"/>
        <v>0</v>
      </c>
      <c r="AA4678">
        <f t="shared" si="1378"/>
        <v>344.07216292120648</v>
      </c>
      <c r="AB4678" s="28">
        <f t="shared" si="1379"/>
        <v>40613.636904761908</v>
      </c>
      <c r="AC4678">
        <f t="shared" si="1380"/>
        <v>15.178703703703702</v>
      </c>
      <c r="AD4678" s="31">
        <f t="shared" si="1369"/>
        <v>10.446162286159645</v>
      </c>
      <c r="AE4678" s="31">
        <f t="shared" si="1381"/>
        <v>20.322642808265599</v>
      </c>
      <c r="AF4678" s="15">
        <f t="shared" si="1370"/>
        <v>12.187037037037037</v>
      </c>
      <c r="AG4678" s="31">
        <f t="shared" si="1382"/>
        <v>10.679228086117343</v>
      </c>
      <c r="AH4678" s="31">
        <f t="shared" si="1383"/>
        <v>62.981683439479383</v>
      </c>
      <c r="AI4678">
        <f t="shared" si="1384"/>
        <v>256.46615227485722</v>
      </c>
    </row>
    <row r="4679" spans="1:35" x14ac:dyDescent="0.2">
      <c r="A4679">
        <v>32</v>
      </c>
      <c r="C4679" s="27" t="s">
        <v>4740</v>
      </c>
      <c r="D4679" s="26">
        <v>30.093416666666666</v>
      </c>
      <c r="E4679">
        <v>0</v>
      </c>
      <c r="F4679" s="26">
        <v>41.416666666666671</v>
      </c>
      <c r="G4679" s="26">
        <v>50.578333333333333</v>
      </c>
      <c r="H4679" s="26">
        <v>22.3325</v>
      </c>
      <c r="I4679" s="26">
        <v>88.608333333333334</v>
      </c>
      <c r="J4679" s="26">
        <v>47.352499999999999</v>
      </c>
      <c r="K4679">
        <v>311.58333333333331</v>
      </c>
      <c r="L4679">
        <v>4.2166666666666668</v>
      </c>
      <c r="M4679">
        <v>12.666666666666666</v>
      </c>
      <c r="N4679">
        <v>53.762499999999996</v>
      </c>
      <c r="O4679" s="1">
        <f t="shared" si="1367"/>
        <v>1067.5840431747979</v>
      </c>
      <c r="Q4679" s="1">
        <f t="shared" si="1371"/>
        <v>-7435.9617788829601</v>
      </c>
      <c r="R4679" s="2">
        <f t="shared" si="1372"/>
        <v>-7.8671906996898082</v>
      </c>
      <c r="S4679" s="2"/>
      <c r="T4679" s="1">
        <f t="shared" si="1373"/>
        <v>8477.934929339257</v>
      </c>
      <c r="U4679" s="1">
        <f t="shared" si="1374"/>
        <v>0</v>
      </c>
      <c r="V4679" s="1">
        <f t="shared" si="1375"/>
        <v>2383.1921815572528</v>
      </c>
      <c r="W4679" s="1">
        <f t="shared" si="1376"/>
        <v>-2634.5005041673257</v>
      </c>
      <c r="X4679" s="2">
        <f t="shared" si="1385"/>
        <v>72.058140361738751</v>
      </c>
      <c r="Y4679">
        <f t="shared" si="1368"/>
        <v>1</v>
      </c>
      <c r="Z4679" s="26">
        <f t="shared" si="1377"/>
        <v>0</v>
      </c>
      <c r="AA4679">
        <f t="shared" si="1378"/>
        <v>461.38210997753475</v>
      </c>
      <c r="AB4679" s="28">
        <f t="shared" si="1379"/>
        <v>40613.678571428572</v>
      </c>
      <c r="AC4679">
        <f t="shared" si="1380"/>
        <v>10.321296296296296</v>
      </c>
      <c r="AD4679" s="31">
        <f t="shared" si="1369"/>
        <v>8.359098108652562</v>
      </c>
      <c r="AE4679" s="31">
        <f t="shared" si="1381"/>
        <v>16.540994898456493</v>
      </c>
      <c r="AF4679" s="15">
        <f t="shared" si="1370"/>
        <v>12.090277777777775</v>
      </c>
      <c r="AG4679" s="31">
        <f t="shared" si="1382"/>
        <v>10.611261849994529</v>
      </c>
      <c r="AH4679" s="31">
        <f t="shared" si="1383"/>
        <v>62.602075292430911</v>
      </c>
      <c r="AI4679">
        <f t="shared" si="1384"/>
        <v>276.91921532857418</v>
      </c>
    </row>
    <row r="4680" spans="1:35" x14ac:dyDescent="0.2">
      <c r="A4680">
        <v>32</v>
      </c>
      <c r="C4680" s="27" t="s">
        <v>4741</v>
      </c>
      <c r="D4680" s="26">
        <v>30.132000000000001</v>
      </c>
      <c r="E4680">
        <v>0</v>
      </c>
      <c r="F4680" s="26">
        <v>1</v>
      </c>
      <c r="G4680" s="26">
        <v>45.730000000000004</v>
      </c>
      <c r="H4680" s="26">
        <v>20.518333333333334</v>
      </c>
      <c r="I4680" s="26">
        <v>91.958333333333329</v>
      </c>
      <c r="J4680" s="26">
        <v>43.54</v>
      </c>
      <c r="K4680">
        <v>300.5</v>
      </c>
      <c r="L4680">
        <v>2.4916666666666667</v>
      </c>
      <c r="M4680">
        <v>9.15</v>
      </c>
      <c r="N4680">
        <v>53.515833333333333</v>
      </c>
      <c r="O4680" s="1">
        <f t="shared" si="1367"/>
        <v>25.776677098787872</v>
      </c>
      <c r="Q4680" s="1">
        <f t="shared" si="1371"/>
        <v>-3297.2953812573992</v>
      </c>
      <c r="R4680" s="2">
        <f t="shared" si="1372"/>
        <v>-3.4885132991438237</v>
      </c>
      <c r="S4680" s="2"/>
      <c r="T4680" s="1">
        <f t="shared" si="1373"/>
        <v>7445.9292376200447</v>
      </c>
      <c r="U4680" s="1">
        <f t="shared" si="1374"/>
        <v>0</v>
      </c>
      <c r="V4680" s="1">
        <f t="shared" si="1375"/>
        <v>2032.6168286890925</v>
      </c>
      <c r="W4680" s="1">
        <f t="shared" si="1376"/>
        <v>-6441.8053416475641</v>
      </c>
      <c r="X4680" s="2">
        <f t="shared" si="1385"/>
        <v>64.190949662048936</v>
      </c>
      <c r="Y4680">
        <f t="shared" si="1368"/>
        <v>1</v>
      </c>
      <c r="Z4680" s="26">
        <f t="shared" si="1377"/>
        <v>0</v>
      </c>
      <c r="AA4680">
        <f t="shared" si="1378"/>
        <v>340.8066624247046</v>
      </c>
      <c r="AB4680" s="28">
        <f t="shared" si="1379"/>
        <v>40613.720238095237</v>
      </c>
      <c r="AC4680">
        <f t="shared" si="1380"/>
        <v>7.62777777777778</v>
      </c>
      <c r="AD4680" s="31">
        <f t="shared" si="1369"/>
        <v>7.2286093858249778</v>
      </c>
      <c r="AE4680" s="31">
        <f t="shared" si="1381"/>
        <v>14.441201233073395</v>
      </c>
      <c r="AF4680" s="15">
        <f t="shared" si="1370"/>
        <v>11.953240740740741</v>
      </c>
      <c r="AG4680" s="31">
        <f t="shared" si="1382"/>
        <v>10.515652223375847</v>
      </c>
      <c r="AH4680" s="31">
        <f t="shared" si="1383"/>
        <v>62.067836910820276</v>
      </c>
      <c r="AI4680">
        <f t="shared" si="1384"/>
        <v>286.33133369461427</v>
      </c>
    </row>
    <row r="4681" spans="1:35" x14ac:dyDescent="0.2">
      <c r="A4681">
        <v>32</v>
      </c>
      <c r="C4681" s="27" t="s">
        <v>4742</v>
      </c>
      <c r="D4681" s="26">
        <v>30.1615</v>
      </c>
      <c r="E4681">
        <v>0</v>
      </c>
      <c r="F4681" s="26">
        <v>1</v>
      </c>
      <c r="G4681" s="26">
        <v>43.020833333333336</v>
      </c>
      <c r="H4681" s="26">
        <v>19.669166666666666</v>
      </c>
      <c r="I4681" s="26">
        <v>93.158333333333331</v>
      </c>
      <c r="J4681" s="26">
        <v>41.189166666666665</v>
      </c>
      <c r="K4681">
        <v>300.83333333333331</v>
      </c>
      <c r="L4681">
        <v>5.0083333333333329</v>
      </c>
      <c r="M4681">
        <v>14.083333333333334</v>
      </c>
      <c r="N4681">
        <v>53.289166666666667</v>
      </c>
      <c r="O4681" s="1">
        <f t="shared" si="1367"/>
        <v>25.776677098787872</v>
      </c>
      <c r="Q4681" s="1">
        <f t="shared" si="1371"/>
        <v>-649.62821362114221</v>
      </c>
      <c r="R4681" s="2">
        <f t="shared" si="1372"/>
        <v>-0.68730168234190381</v>
      </c>
      <c r="S4681" s="2"/>
      <c r="T4681" s="1">
        <f t="shared" si="1373"/>
        <v>6995.9358570756822</v>
      </c>
      <c r="U4681" s="1">
        <f t="shared" si="1374"/>
        <v>0</v>
      </c>
      <c r="V4681" s="1">
        <f t="shared" si="1375"/>
        <v>1884.7274645597934</v>
      </c>
      <c r="W4681" s="1">
        <f t="shared" si="1376"/>
        <v>-8495.764253428375</v>
      </c>
      <c r="X4681" s="2">
        <f t="shared" si="1385"/>
        <v>60.702436362905111</v>
      </c>
      <c r="Y4681">
        <f t="shared" si="1368"/>
        <v>1</v>
      </c>
      <c r="Z4681" s="26">
        <f t="shared" si="1377"/>
        <v>0</v>
      </c>
      <c r="AA4681">
        <f t="shared" si="1378"/>
        <v>312.63908569536176</v>
      </c>
      <c r="AB4681" s="28">
        <f t="shared" si="1379"/>
        <v>40613.761904761908</v>
      </c>
      <c r="AC4681">
        <f t="shared" si="1380"/>
        <v>6.122685185185186</v>
      </c>
      <c r="AD4681" s="31">
        <f t="shared" si="1369"/>
        <v>6.6014775225366433</v>
      </c>
      <c r="AE4681" s="31">
        <f t="shared" si="1381"/>
        <v>13.259403382653135</v>
      </c>
      <c r="AF4681" s="15">
        <f t="shared" si="1370"/>
        <v>11.827314814814814</v>
      </c>
      <c r="AG4681" s="31">
        <f t="shared" si="1382"/>
        <v>10.428461333237992</v>
      </c>
      <c r="AH4681" s="31">
        <f t="shared" si="1383"/>
        <v>61.580398477934196</v>
      </c>
      <c r="AI4681">
        <f t="shared" si="1384"/>
        <v>290.5058225128297</v>
      </c>
    </row>
    <row r="4682" spans="1:35" x14ac:dyDescent="0.2">
      <c r="A4682">
        <v>32</v>
      </c>
      <c r="C4682" s="27" t="s">
        <v>4743</v>
      </c>
      <c r="D4682" s="26">
        <v>30.180500000000002</v>
      </c>
      <c r="E4682">
        <v>0</v>
      </c>
      <c r="F4682" s="26">
        <v>1</v>
      </c>
      <c r="G4682" s="26">
        <v>41.144166666666663</v>
      </c>
      <c r="H4682" s="26">
        <v>18.765833333333333</v>
      </c>
      <c r="I4682" s="26">
        <v>94.066666666666663</v>
      </c>
      <c r="J4682" s="26">
        <v>39.575000000000003</v>
      </c>
      <c r="K4682">
        <v>286</v>
      </c>
      <c r="L4682">
        <v>1.5666666666666667</v>
      </c>
      <c r="M4682">
        <v>7.3666666666666663</v>
      </c>
      <c r="N4682">
        <v>52.982500000000002</v>
      </c>
      <c r="O4682" s="1">
        <f t="shared" si="1367"/>
        <v>25.776677098787872</v>
      </c>
      <c r="Q4682" s="1">
        <f t="shared" si="1371"/>
        <v>610.93942077115469</v>
      </c>
      <c r="R4682" s="2">
        <f t="shared" si="1372"/>
        <v>0.64636923535757163</v>
      </c>
      <c r="S4682" s="2"/>
      <c r="T4682" s="1">
        <f t="shared" si="1373"/>
        <v>7032.7680077822261</v>
      </c>
      <c r="U4682" s="1">
        <f t="shared" si="1374"/>
        <v>0</v>
      </c>
      <c r="V4682" s="1">
        <f t="shared" si="1375"/>
        <v>1885.6597308550658</v>
      </c>
      <c r="W4682" s="1">
        <f t="shared" si="1376"/>
        <v>-9794.7433033763664</v>
      </c>
      <c r="X4682" s="2">
        <f t="shared" si="1385"/>
        <v>60.015134680563207</v>
      </c>
      <c r="Y4682">
        <f t="shared" si="1368"/>
        <v>1</v>
      </c>
      <c r="Z4682" s="26">
        <f t="shared" si="1377"/>
        <v>0</v>
      </c>
      <c r="AA4682">
        <f t="shared" si="1378"/>
        <v>356.11343378150644</v>
      </c>
      <c r="AB4682" s="28">
        <f t="shared" si="1379"/>
        <v>40613.803571428572</v>
      </c>
      <c r="AC4682">
        <f t="shared" si="1380"/>
        <v>5.0800925925925906</v>
      </c>
      <c r="AD4682" s="31">
        <f t="shared" si="1369"/>
        <v>6.1989613362328226</v>
      </c>
      <c r="AE4682" s="31">
        <f t="shared" si="1381"/>
        <v>12.49758566385896</v>
      </c>
      <c r="AF4682" s="15">
        <f t="shared" si="1370"/>
        <v>11.656944444444445</v>
      </c>
      <c r="AG4682" s="31">
        <f t="shared" si="1382"/>
        <v>10.311506188175914</v>
      </c>
      <c r="AH4682" s="31">
        <f t="shared" si="1383"/>
        <v>60.926198615739956</v>
      </c>
      <c r="AI4682">
        <f t="shared" si="1384"/>
        <v>291.1528210667085</v>
      </c>
    </row>
    <row r="4683" spans="1:35" x14ac:dyDescent="0.2">
      <c r="A4683">
        <v>32</v>
      </c>
      <c r="C4683" s="27" t="s">
        <v>4744</v>
      </c>
      <c r="D4683" s="26">
        <v>30.188500000000001</v>
      </c>
      <c r="E4683">
        <v>0</v>
      </c>
      <c r="F4683" s="26">
        <v>1</v>
      </c>
      <c r="G4683" s="26">
        <v>39.997500000000002</v>
      </c>
      <c r="H4683" s="26">
        <v>18.7</v>
      </c>
      <c r="I4683" s="26">
        <v>94.691666666666663</v>
      </c>
      <c r="J4683" s="26">
        <v>38.604166666666664</v>
      </c>
      <c r="K4683">
        <v>277.5</v>
      </c>
      <c r="L4683">
        <v>0.7583333333333333</v>
      </c>
      <c r="M4683">
        <v>6</v>
      </c>
      <c r="N4683">
        <v>52.634166666666665</v>
      </c>
      <c r="O4683" s="1">
        <f t="shared" ref="O4683:O4746" si="1386">F4683*$D$17*$D$12*$D$18*$D$22/1000</f>
        <v>25.776677098787872</v>
      </c>
      <c r="Q4683" s="1">
        <f t="shared" si="1371"/>
        <v>1115.7991956265475</v>
      </c>
      <c r="R4683" s="2">
        <f t="shared" si="1372"/>
        <v>1.1805070165211657</v>
      </c>
      <c r="S4683" s="2"/>
      <c r="T4683" s="1">
        <f t="shared" si="1373"/>
        <v>7154.1944386928208</v>
      </c>
      <c r="U4683" s="1">
        <f t="shared" si="1374"/>
        <v>0</v>
      </c>
      <c r="V4683" s="1">
        <f t="shared" si="1375"/>
        <v>1921.6782927441914</v>
      </c>
      <c r="W4683" s="1">
        <f t="shared" si="1376"/>
        <v>-10455.264497564347</v>
      </c>
      <c r="X4683" s="2">
        <f t="shared" si="1385"/>
        <v>60.661503915920775</v>
      </c>
      <c r="Y4683">
        <f t="shared" si="1368"/>
        <v>1</v>
      </c>
      <c r="Z4683" s="26">
        <f t="shared" si="1377"/>
        <v>0</v>
      </c>
      <c r="AA4683">
        <f t="shared" si="1378"/>
        <v>427.00105783718902</v>
      </c>
      <c r="AB4683" s="28">
        <f t="shared" si="1379"/>
        <v>40613.845238095237</v>
      </c>
      <c r="AC4683">
        <f t="shared" si="1380"/>
        <v>4.4430555555555564</v>
      </c>
      <c r="AD4683" s="31">
        <f t="shared" si="1369"/>
        <v>5.9674620432147831</v>
      </c>
      <c r="AE4683" s="31">
        <f t="shared" si="1381"/>
        <v>12.058474322392509</v>
      </c>
      <c r="AF4683" s="15">
        <f t="shared" si="1370"/>
        <v>11.463425925925925</v>
      </c>
      <c r="AG4683" s="31">
        <f t="shared" si="1382"/>
        <v>10.180056662824205</v>
      </c>
      <c r="AH4683" s="31">
        <f t="shared" si="1383"/>
        <v>60.190418367564682</v>
      </c>
      <c r="AI4683">
        <f t="shared" si="1384"/>
        <v>289.36924759957509</v>
      </c>
    </row>
    <row r="4684" spans="1:35" x14ac:dyDescent="0.2">
      <c r="A4684">
        <v>32</v>
      </c>
      <c r="C4684" s="27" t="s">
        <v>4745</v>
      </c>
      <c r="D4684" s="26">
        <v>30.190750000000001</v>
      </c>
      <c r="E4684">
        <v>0</v>
      </c>
      <c r="F4684" s="26">
        <v>1</v>
      </c>
      <c r="G4684" s="26">
        <v>39.18333333333333</v>
      </c>
      <c r="H4684" s="26">
        <v>14.977500000000001</v>
      </c>
      <c r="I4684" s="26">
        <v>94.45</v>
      </c>
      <c r="J4684" s="26">
        <v>37.728333333333332</v>
      </c>
      <c r="K4684">
        <v>178.33333333333334</v>
      </c>
      <c r="L4684">
        <v>0.05</v>
      </c>
      <c r="M4684">
        <v>0.56666666666666665</v>
      </c>
      <c r="N4684">
        <v>52.24666666666667</v>
      </c>
      <c r="O4684" s="1">
        <f t="shared" si="1386"/>
        <v>25.776677098787872</v>
      </c>
      <c r="Q4684" s="1">
        <f t="shared" si="1371"/>
        <v>426.26857568099268</v>
      </c>
      <c r="R4684" s="2">
        <f t="shared" si="1372"/>
        <v>0.45098889341941983</v>
      </c>
      <c r="S4684" s="2"/>
      <c r="T4684" s="1">
        <f t="shared" si="1373"/>
        <v>7990.1288608897094</v>
      </c>
      <c r="U4684" s="1">
        <f t="shared" si="1374"/>
        <v>0</v>
      </c>
      <c r="V4684" s="1">
        <f t="shared" si="1375"/>
        <v>2130.8153777246571</v>
      </c>
      <c r="W4684" s="1">
        <f t="shared" si="1376"/>
        <v>-10808.277912412215</v>
      </c>
      <c r="X4684" s="2">
        <f t="shared" si="1385"/>
        <v>61.842010932441944</v>
      </c>
      <c r="Y4684">
        <f t="shared" ref="Y4684:Y4747" si="1387">IF(X4684&gt;32,1,0)</f>
        <v>1</v>
      </c>
      <c r="Z4684" s="26">
        <f t="shared" si="1377"/>
        <v>0</v>
      </c>
      <c r="AA4684">
        <f t="shared" si="1378"/>
        <v>513.41567054034647</v>
      </c>
      <c r="AB4684" s="28">
        <f t="shared" si="1379"/>
        <v>40613.886904761908</v>
      </c>
      <c r="AC4684">
        <f t="shared" si="1380"/>
        <v>3.9907407407407387</v>
      </c>
      <c r="AD4684" s="31">
        <f t="shared" si="1369"/>
        <v>5.7655171727856951</v>
      </c>
      <c r="AE4684" s="31">
        <f t="shared" si="1381"/>
        <v>11.669417864889974</v>
      </c>
      <c r="AF4684" s="15">
        <f t="shared" si="1370"/>
        <v>11.24814814814815</v>
      </c>
      <c r="AG4684" s="31">
        <f t="shared" si="1382"/>
        <v>10.035555322229811</v>
      </c>
      <c r="AH4684" s="31">
        <f t="shared" si="1383"/>
        <v>59.380957321916661</v>
      </c>
      <c r="AI4684">
        <f t="shared" si="1384"/>
        <v>286.84177521564442</v>
      </c>
    </row>
    <row r="4685" spans="1:35" x14ac:dyDescent="0.2">
      <c r="A4685">
        <v>32</v>
      </c>
      <c r="C4685" s="27" t="s">
        <v>4746</v>
      </c>
      <c r="D4685" s="26">
        <v>30.1905</v>
      </c>
      <c r="E4685">
        <v>0</v>
      </c>
      <c r="F4685" s="26">
        <v>1</v>
      </c>
      <c r="G4685" s="26">
        <v>38.369166666666665</v>
      </c>
      <c r="H4685" s="26">
        <v>14.077500000000001</v>
      </c>
      <c r="I4685" s="26">
        <v>94.041666666666671</v>
      </c>
      <c r="J4685" s="26">
        <v>36.805833333333332</v>
      </c>
      <c r="K4685">
        <v>251</v>
      </c>
      <c r="L4685">
        <v>0</v>
      </c>
      <c r="M4685">
        <v>0.14166666666666669</v>
      </c>
      <c r="N4685">
        <v>51.856666666666669</v>
      </c>
      <c r="O4685" s="1">
        <f t="shared" si="1386"/>
        <v>25.776677098787872</v>
      </c>
      <c r="Q4685" s="1">
        <f t="shared" si="1371"/>
        <v>490.57692631635331</v>
      </c>
      <c r="R4685" s="2">
        <f t="shared" si="1372"/>
        <v>0.51902663662940463</v>
      </c>
      <c r="S4685" s="2"/>
      <c r="T4685" s="1">
        <f t="shared" si="1373"/>
        <v>8220.464676484009</v>
      </c>
      <c r="U4685" s="1">
        <f t="shared" si="1374"/>
        <v>0</v>
      </c>
      <c r="V4685" s="1">
        <f t="shared" si="1375"/>
        <v>2189.5645745411803</v>
      </c>
      <c r="W4685" s="1">
        <f t="shared" si="1376"/>
        <v>-11159.22288928245</v>
      </c>
      <c r="X4685" s="2">
        <f t="shared" si="1385"/>
        <v>62.292999825861365</v>
      </c>
      <c r="Y4685">
        <f t="shared" si="1387"/>
        <v>1</v>
      </c>
      <c r="Z4685" s="26">
        <f t="shared" si="1377"/>
        <v>0</v>
      </c>
      <c r="AA4685">
        <f t="shared" si="1378"/>
        <v>572.34979302898387</v>
      </c>
      <c r="AB4685" s="28">
        <f t="shared" si="1379"/>
        <v>40613.928571428572</v>
      </c>
      <c r="AC4685">
        <f t="shared" si="1380"/>
        <v>3.538425925925925</v>
      </c>
      <c r="AD4685" s="31">
        <f t="shared" si="1369"/>
        <v>5.5598378541188742</v>
      </c>
      <c r="AE4685" s="31">
        <f t="shared" si="1381"/>
        <v>11.271518505077875</v>
      </c>
      <c r="AF4685" s="15">
        <f t="shared" si="1370"/>
        <v>11.031481481481483</v>
      </c>
      <c r="AG4685" s="31">
        <f t="shared" si="1382"/>
        <v>9.8919409014780673</v>
      </c>
      <c r="AH4685" s="31">
        <f t="shared" si="1383"/>
        <v>58.575808099172079</v>
      </c>
      <c r="AI4685">
        <f t="shared" si="1384"/>
        <v>284.39338903969434</v>
      </c>
    </row>
    <row r="4686" spans="1:35" x14ac:dyDescent="0.2">
      <c r="A4686">
        <v>32</v>
      </c>
      <c r="C4686" s="27" t="s">
        <v>4747</v>
      </c>
      <c r="D4686" s="26">
        <v>30.192</v>
      </c>
      <c r="E4686">
        <v>0</v>
      </c>
      <c r="F4686" s="26">
        <v>1</v>
      </c>
      <c r="G4686" s="26">
        <v>37.921666666666667</v>
      </c>
      <c r="H4686" s="26">
        <v>13.284166666666668</v>
      </c>
      <c r="I4686" s="26">
        <v>93.908333333333331</v>
      </c>
      <c r="J4686" s="26">
        <v>36.325833333333335</v>
      </c>
      <c r="K4686">
        <v>277</v>
      </c>
      <c r="L4686">
        <v>0</v>
      </c>
      <c r="M4686">
        <v>0.42500000000000004</v>
      </c>
      <c r="N4686">
        <v>51.428333333333335</v>
      </c>
      <c r="O4686" s="1">
        <f t="shared" si="1386"/>
        <v>25.776677098787872</v>
      </c>
      <c r="Q4686" s="1">
        <f t="shared" si="1371"/>
        <v>228.68554541963556</v>
      </c>
      <c r="R4686" s="2">
        <f t="shared" si="1372"/>
        <v>0.24194755830887463</v>
      </c>
      <c r="S4686" s="2"/>
      <c r="T4686" s="1">
        <f t="shared" si="1373"/>
        <v>8444.2144833899565</v>
      </c>
      <c r="U4686" s="1">
        <f t="shared" si="1374"/>
        <v>0</v>
      </c>
      <c r="V4686" s="1">
        <f t="shared" si="1375"/>
        <v>2247.5956353902134</v>
      </c>
      <c r="W4686" s="1">
        <f t="shared" si="1376"/>
        <v>-11175.080913777565</v>
      </c>
      <c r="X4686" s="2">
        <f t="shared" si="1385"/>
        <v>62.81202646249077</v>
      </c>
      <c r="Y4686">
        <f t="shared" si="1387"/>
        <v>1</v>
      </c>
      <c r="Z4686" s="26">
        <f t="shared" si="1377"/>
        <v>0</v>
      </c>
      <c r="AA4686">
        <f t="shared" si="1378"/>
        <v>619.53001076557689</v>
      </c>
      <c r="AB4686" s="28">
        <f t="shared" si="1379"/>
        <v>40613.970238095237</v>
      </c>
      <c r="AC4686">
        <f t="shared" si="1380"/>
        <v>3.289814814814815</v>
      </c>
      <c r="AD4686" s="31">
        <f t="shared" si="1369"/>
        <v>5.4548938664471018</v>
      </c>
      <c r="AE4686" s="31">
        <f t="shared" si="1381"/>
        <v>11.068709939331939</v>
      </c>
      <c r="AF4686" s="15">
        <f t="shared" si="1370"/>
        <v>10.793518518518519</v>
      </c>
      <c r="AG4686" s="31">
        <f t="shared" si="1382"/>
        <v>9.7362903093510429</v>
      </c>
      <c r="AH4686" s="31">
        <f t="shared" si="1383"/>
        <v>57.702430278079007</v>
      </c>
      <c r="AI4686">
        <f t="shared" si="1384"/>
        <v>280.36192667654734</v>
      </c>
    </row>
    <row r="4687" spans="1:35" x14ac:dyDescent="0.2">
      <c r="A4687">
        <v>32</v>
      </c>
      <c r="C4687" s="27" t="s">
        <v>4748</v>
      </c>
      <c r="D4687" s="26">
        <v>30.205500000000001</v>
      </c>
      <c r="E4687">
        <v>0</v>
      </c>
      <c r="F4687" s="26">
        <v>1</v>
      </c>
      <c r="G4687" s="26">
        <v>37.571666666666665</v>
      </c>
      <c r="H4687" s="26">
        <v>16.420833333333334</v>
      </c>
      <c r="I4687" s="26">
        <v>93.891666666666666</v>
      </c>
      <c r="J4687" s="26">
        <v>35.975000000000001</v>
      </c>
      <c r="K4687">
        <v>300.58333333333331</v>
      </c>
      <c r="L4687">
        <v>1.3333333333333333</v>
      </c>
      <c r="M4687">
        <v>7.1333333333333337</v>
      </c>
      <c r="N4687">
        <v>50.989166666666669</v>
      </c>
      <c r="O4687" s="1">
        <f t="shared" si="1386"/>
        <v>25.776677098787872</v>
      </c>
      <c r="Q4687" s="1">
        <f t="shared" si="1371"/>
        <v>763.24024668830543</v>
      </c>
      <c r="R4687" s="2">
        <f t="shared" si="1372"/>
        <v>0.80750234454233627</v>
      </c>
      <c r="S4687" s="2"/>
      <c r="T4687" s="1">
        <f t="shared" si="1373"/>
        <v>7950.6815683617679</v>
      </c>
      <c r="U4687" s="1">
        <f t="shared" si="1374"/>
        <v>0</v>
      </c>
      <c r="V4687" s="1">
        <f t="shared" si="1375"/>
        <v>2137.2337750121528</v>
      </c>
      <c r="W4687" s="1">
        <f t="shared" si="1376"/>
        <v>-11101.306625908972</v>
      </c>
      <c r="X4687" s="2">
        <f t="shared" si="1385"/>
        <v>63.053974020799643</v>
      </c>
      <c r="Y4687">
        <f t="shared" si="1387"/>
        <v>1</v>
      </c>
      <c r="Z4687" s="26">
        <f t="shared" si="1377"/>
        <v>0</v>
      </c>
      <c r="AA4687">
        <f t="shared" si="1378"/>
        <v>649.3479880904996</v>
      </c>
      <c r="AB4687" s="28">
        <f t="shared" si="1379"/>
        <v>40614.011904761908</v>
      </c>
      <c r="AC4687">
        <f t="shared" si="1380"/>
        <v>3.0953703703703694</v>
      </c>
      <c r="AD4687" s="31">
        <f t="shared" si="1369"/>
        <v>5.3790701549959685</v>
      </c>
      <c r="AE4687" s="31">
        <f t="shared" si="1381"/>
        <v>10.922536258528773</v>
      </c>
      <c r="AF4687" s="15">
        <f t="shared" si="1370"/>
        <v>10.549537037037039</v>
      </c>
      <c r="AG4687" s="31">
        <f t="shared" si="1382"/>
        <v>9.5789375197302231</v>
      </c>
      <c r="AH4687" s="31">
        <f t="shared" si="1383"/>
        <v>56.818696096442046</v>
      </c>
      <c r="AI4687">
        <f t="shared" si="1384"/>
        <v>275.92771294553455</v>
      </c>
    </row>
    <row r="4688" spans="1:35" x14ac:dyDescent="0.2">
      <c r="A4688">
        <v>32</v>
      </c>
      <c r="C4688" s="27" t="s">
        <v>4749</v>
      </c>
      <c r="D4688" s="26">
        <v>30.217083333333331</v>
      </c>
      <c r="E4688">
        <v>0</v>
      </c>
      <c r="F4688" s="26">
        <v>1</v>
      </c>
      <c r="G4688" s="26">
        <v>37.337499999999999</v>
      </c>
      <c r="H4688" s="26">
        <v>15.549166666666666</v>
      </c>
      <c r="I4688" s="26">
        <v>93.908333333333331</v>
      </c>
      <c r="J4688" s="26">
        <v>35.74583333333333</v>
      </c>
      <c r="K4688">
        <v>294.41666666666669</v>
      </c>
      <c r="L4688">
        <v>0.18333333333333335</v>
      </c>
      <c r="M4688">
        <v>2.3916666666666666</v>
      </c>
      <c r="N4688">
        <v>50.55</v>
      </c>
      <c r="O4688" s="1">
        <f t="shared" si="1386"/>
        <v>25.776677098787872</v>
      </c>
      <c r="Q4688" s="1">
        <f t="shared" si="1371"/>
        <v>235.13430681175885</v>
      </c>
      <c r="R4688" s="2">
        <f t="shared" si="1372"/>
        <v>0.2487702985484368</v>
      </c>
      <c r="S4688" s="2"/>
      <c r="T4688" s="1">
        <f t="shared" si="1373"/>
        <v>8236.9702015262901</v>
      </c>
      <c r="U4688" s="1">
        <f t="shared" si="1374"/>
        <v>0</v>
      </c>
      <c r="V4688" s="1">
        <f t="shared" si="1375"/>
        <v>2214.1185496245289</v>
      </c>
      <c r="W4688" s="1">
        <f t="shared" si="1376"/>
        <v>-10931.694711743785</v>
      </c>
      <c r="X4688" s="2">
        <f t="shared" si="1385"/>
        <v>63.861476365341979</v>
      </c>
      <c r="Y4688">
        <f t="shared" si="1387"/>
        <v>1</v>
      </c>
      <c r="Z4688" s="26">
        <f t="shared" si="1377"/>
        <v>0</v>
      </c>
      <c r="AA4688">
        <f t="shared" si="1378"/>
        <v>703.52132222922</v>
      </c>
      <c r="AB4688" s="28">
        <f t="shared" si="1379"/>
        <v>40614.053571428572</v>
      </c>
      <c r="AC4688">
        <f t="shared" si="1380"/>
        <v>2.9652777777777768</v>
      </c>
      <c r="AD4688" s="31">
        <f t="shared" si="1369"/>
        <v>5.3304410135371958</v>
      </c>
      <c r="AE4688" s="31">
        <f t="shared" si="1381"/>
        <v>10.82889142846442</v>
      </c>
      <c r="AF4688" s="15">
        <f t="shared" si="1370"/>
        <v>10.305555555555554</v>
      </c>
      <c r="AG4688" s="31">
        <f t="shared" si="1382"/>
        <v>9.4238200251599711</v>
      </c>
      <c r="AH4688" s="31">
        <f t="shared" si="1383"/>
        <v>55.946710936114847</v>
      </c>
      <c r="AI4688">
        <f t="shared" si="1384"/>
        <v>271.24833087999434</v>
      </c>
    </row>
    <row r="4689" spans="1:35" x14ac:dyDescent="0.2">
      <c r="A4689">
        <v>32</v>
      </c>
      <c r="C4689" s="27" t="s">
        <v>4750</v>
      </c>
      <c r="D4689" s="26">
        <v>30.229500000000002</v>
      </c>
      <c r="E4689">
        <v>0</v>
      </c>
      <c r="F4689" s="26">
        <v>1</v>
      </c>
      <c r="G4689" s="26">
        <v>36.581666666666663</v>
      </c>
      <c r="H4689" s="26">
        <v>12.264166666666666</v>
      </c>
      <c r="I4689" s="26">
        <v>93.766666666666666</v>
      </c>
      <c r="J4689" s="26">
        <v>34.954999999999998</v>
      </c>
      <c r="K4689">
        <v>290.83333333333331</v>
      </c>
      <c r="L4689">
        <v>0</v>
      </c>
      <c r="M4689">
        <v>0.70833333333333326</v>
      </c>
      <c r="N4689">
        <v>50.116666666666667</v>
      </c>
      <c r="O4689" s="1">
        <f t="shared" si="1386"/>
        <v>25.776677098787872</v>
      </c>
      <c r="Q4689" s="1">
        <f t="shared" si="1371"/>
        <v>-238.54836406211496</v>
      </c>
      <c r="R4689" s="2">
        <f t="shared" si="1372"/>
        <v>-0.25238234501221579</v>
      </c>
      <c r="S4689" s="2"/>
      <c r="T4689" s="1">
        <f t="shared" si="1373"/>
        <v>8839.4576592720805</v>
      </c>
      <c r="U4689" s="1">
        <f t="shared" si="1374"/>
        <v>0</v>
      </c>
      <c r="V4689" s="1">
        <f t="shared" si="1375"/>
        <v>2355.3260135377959</v>
      </c>
      <c r="W4689" s="1">
        <f t="shared" si="1376"/>
        <v>-11198.523210857307</v>
      </c>
      <c r="X4689" s="2">
        <f t="shared" si="1385"/>
        <v>64.110246663890422</v>
      </c>
      <c r="Y4689">
        <f t="shared" si="1387"/>
        <v>1</v>
      </c>
      <c r="Z4689" s="26">
        <f t="shared" si="1377"/>
        <v>0</v>
      </c>
      <c r="AA4689">
        <f t="shared" si="1378"/>
        <v>757.82271666354802</v>
      </c>
      <c r="AB4689" s="28">
        <f t="shared" si="1379"/>
        <v>40614.095238095237</v>
      </c>
      <c r="AC4689">
        <f t="shared" si="1380"/>
        <v>2.5453703703703687</v>
      </c>
      <c r="AD4689" s="31">
        <f t="shared" si="1369"/>
        <v>5.1653279022162506</v>
      </c>
      <c r="AE4689" s="31">
        <f t="shared" si="1381"/>
        <v>10.509443459692386</v>
      </c>
      <c r="AF4689" s="15">
        <f t="shared" si="1370"/>
        <v>10.064814814814815</v>
      </c>
      <c r="AG4689" s="31">
        <f t="shared" si="1382"/>
        <v>9.2729274645894595</v>
      </c>
      <c r="AH4689" s="31">
        <f t="shared" si="1383"/>
        <v>55.097696821025096</v>
      </c>
      <c r="AI4689">
        <f t="shared" si="1384"/>
        <v>268.06457920833225</v>
      </c>
    </row>
    <row r="4690" spans="1:35" x14ac:dyDescent="0.2">
      <c r="A4690">
        <v>32</v>
      </c>
      <c r="C4690" s="27" t="s">
        <v>4751</v>
      </c>
      <c r="D4690" s="26">
        <v>30.247999999999998</v>
      </c>
      <c r="E4690">
        <v>0</v>
      </c>
      <c r="F4690" s="26">
        <v>1</v>
      </c>
      <c r="G4690" s="26">
        <v>35.718333333333334</v>
      </c>
      <c r="H4690" s="26">
        <v>8.9175000000000004</v>
      </c>
      <c r="I4690" s="26">
        <v>93.6</v>
      </c>
      <c r="J4690" s="26">
        <v>34.052500000000002</v>
      </c>
      <c r="K4690">
        <v>286</v>
      </c>
      <c r="L4690">
        <v>0</v>
      </c>
      <c r="M4690">
        <v>1.6583333333333332</v>
      </c>
      <c r="N4690">
        <v>49.700833333333335</v>
      </c>
      <c r="O4690" s="1">
        <f t="shared" si="1386"/>
        <v>25.776677098787872</v>
      </c>
      <c r="Q4690" s="1">
        <f t="shared" si="1371"/>
        <v>-507.62183088143473</v>
      </c>
      <c r="R4690" s="2">
        <f t="shared" si="1372"/>
        <v>-0.53706001531786429</v>
      </c>
      <c r="S4690" s="2"/>
      <c r="T4690" s="1">
        <f t="shared" si="1373"/>
        <v>9367.015292336695</v>
      </c>
      <c r="U4690" s="1">
        <f t="shared" si="1374"/>
        <v>0</v>
      </c>
      <c r="V4690" s="1">
        <f t="shared" si="1375"/>
        <v>2469.7915285016534</v>
      </c>
      <c r="W4690" s="1">
        <f t="shared" si="1376"/>
        <v>-11568.773608852034</v>
      </c>
      <c r="X4690" s="2">
        <f t="shared" si="1385"/>
        <v>63.857864318878207</v>
      </c>
      <c r="Y4690">
        <f t="shared" si="1387"/>
        <v>1</v>
      </c>
      <c r="Z4690" s="26">
        <f t="shared" si="1377"/>
        <v>0</v>
      </c>
      <c r="AA4690">
        <f t="shared" si="1378"/>
        <v>791.83320408643999</v>
      </c>
      <c r="AB4690" s="28">
        <f t="shared" si="1379"/>
        <v>40614.136904761908</v>
      </c>
      <c r="AC4690">
        <f t="shared" si="1380"/>
        <v>2.0657407407407411</v>
      </c>
      <c r="AD4690" s="31">
        <f t="shared" si="1369"/>
        <v>4.9820551763006264</v>
      </c>
      <c r="AE4690" s="31">
        <f t="shared" si="1381"/>
        <v>10.154219767597736</v>
      </c>
      <c r="AF4690" s="15">
        <f t="shared" si="1370"/>
        <v>9.8337962962962973</v>
      </c>
      <c r="AG4690" s="31">
        <f t="shared" si="1382"/>
        <v>9.1301262381322079</v>
      </c>
      <c r="AH4690" s="31">
        <f t="shared" si="1383"/>
        <v>54.293490558334241</v>
      </c>
      <c r="AI4690">
        <f t="shared" si="1384"/>
        <v>265.36529599390786</v>
      </c>
    </row>
    <row r="4691" spans="1:35" x14ac:dyDescent="0.2">
      <c r="A4691">
        <v>32</v>
      </c>
      <c r="C4691" s="27" t="s">
        <v>4752</v>
      </c>
      <c r="D4691" s="26">
        <v>30.258499999999998</v>
      </c>
      <c r="E4691">
        <v>0</v>
      </c>
      <c r="F4691" s="26">
        <v>1.4166666666666665</v>
      </c>
      <c r="G4691" s="26">
        <v>35.397500000000001</v>
      </c>
      <c r="H4691" s="26">
        <v>12.123333333333333</v>
      </c>
      <c r="I4691" s="26">
        <v>93.466666666666669</v>
      </c>
      <c r="J4691" s="26">
        <v>33.702500000000001</v>
      </c>
      <c r="K4691">
        <v>300.33333333333331</v>
      </c>
      <c r="L4691">
        <v>4.9999999999999996E-2</v>
      </c>
      <c r="M4691">
        <v>2.5916666666666663</v>
      </c>
      <c r="N4691">
        <v>49.283333333333331</v>
      </c>
      <c r="O4691" s="1">
        <f t="shared" si="1386"/>
        <v>36.516959223282818</v>
      </c>
      <c r="Q4691" s="1">
        <f t="shared" si="1371"/>
        <v>215.84232347949762</v>
      </c>
      <c r="R4691" s="2">
        <f t="shared" si="1372"/>
        <v>0.22835952770758183</v>
      </c>
      <c r="S4691" s="2"/>
      <c r="T4691" s="1">
        <f t="shared" si="1373"/>
        <v>8728.8735604961203</v>
      </c>
      <c r="U4691" s="1">
        <f t="shared" si="1374"/>
        <v>0</v>
      </c>
      <c r="V4691" s="1">
        <f t="shared" si="1375"/>
        <v>2319.1991346844984</v>
      </c>
      <c r="W4691" s="1">
        <f t="shared" si="1376"/>
        <v>-11488.794007050563</v>
      </c>
      <c r="X4691" s="2">
        <f t="shared" si="1385"/>
        <v>63.320804303560344</v>
      </c>
      <c r="Y4691">
        <f t="shared" si="1387"/>
        <v>1</v>
      </c>
      <c r="Z4691" s="26">
        <f t="shared" si="1377"/>
        <v>0</v>
      </c>
      <c r="AA4691">
        <f t="shared" si="1378"/>
        <v>779.71092322923153</v>
      </c>
      <c r="AB4691" s="28">
        <f t="shared" si="1379"/>
        <v>40614.178571428572</v>
      </c>
      <c r="AC4691">
        <f t="shared" si="1380"/>
        <v>1.8875000000000004</v>
      </c>
      <c r="AD4691" s="31">
        <f t="shared" si="1369"/>
        <v>4.911685402256551</v>
      </c>
      <c r="AE4691" s="31">
        <f t="shared" si="1381"/>
        <v>10.017282584566832</v>
      </c>
      <c r="AF4691" s="15">
        <f t="shared" si="1370"/>
        <v>9.6018518518518512</v>
      </c>
      <c r="AG4691" s="31">
        <f t="shared" si="1382"/>
        <v>8.9886978503679771</v>
      </c>
      <c r="AH4691" s="31">
        <f t="shared" si="1383"/>
        <v>53.496315787116629</v>
      </c>
      <c r="AI4691">
        <f t="shared" si="1384"/>
        <v>261.39594761372939</v>
      </c>
    </row>
    <row r="4692" spans="1:35" x14ac:dyDescent="0.2">
      <c r="A4692">
        <v>32</v>
      </c>
      <c r="C4692" s="27" t="s">
        <v>4753</v>
      </c>
      <c r="D4692" s="26">
        <v>30.271999999999998</v>
      </c>
      <c r="E4692">
        <v>0</v>
      </c>
      <c r="F4692" s="26">
        <v>68.75</v>
      </c>
      <c r="G4692" s="26">
        <v>36.205833333333331</v>
      </c>
      <c r="H4692" s="26">
        <v>13.030833333333334</v>
      </c>
      <c r="I4692" s="26">
        <v>93.041666666666671</v>
      </c>
      <c r="J4692" s="26">
        <v>34.392499999999998</v>
      </c>
      <c r="K4692">
        <v>234.83333333333334</v>
      </c>
      <c r="L4692">
        <v>4.9999999999999996E-2</v>
      </c>
      <c r="M4692">
        <v>1.2249999999999999</v>
      </c>
      <c r="N4692">
        <v>48.843333333333334</v>
      </c>
      <c r="O4692" s="1">
        <f t="shared" si="1386"/>
        <v>1772.1465505416659</v>
      </c>
      <c r="Q4692" s="1">
        <f t="shared" si="1371"/>
        <v>1064.0798063031389</v>
      </c>
      <c r="R4692" s="2">
        <f t="shared" si="1372"/>
        <v>1.1257882981121694</v>
      </c>
      <c r="S4692" s="2"/>
      <c r="T4692" s="1">
        <f t="shared" si="1373"/>
        <v>8613.084026362616</v>
      </c>
      <c r="U4692" s="1">
        <f t="shared" si="1374"/>
        <v>0</v>
      </c>
      <c r="V4692" s="1">
        <f t="shared" si="1375"/>
        <v>2296.1132841898534</v>
      </c>
      <c r="W4692" s="1">
        <f t="shared" si="1376"/>
        <v>-10455.953976890227</v>
      </c>
      <c r="X4692" s="2">
        <f t="shared" si="1385"/>
        <v>63.549163831267926</v>
      </c>
      <c r="Y4692">
        <f t="shared" si="1387"/>
        <v>1</v>
      </c>
      <c r="Z4692" s="26">
        <f t="shared" si="1377"/>
        <v>0</v>
      </c>
      <c r="AA4692">
        <f t="shared" si="1378"/>
        <v>747.65772271928017</v>
      </c>
      <c r="AB4692" s="28">
        <f t="shared" si="1379"/>
        <v>40614.220238095237</v>
      </c>
      <c r="AC4692">
        <f t="shared" si="1380"/>
        <v>2.3365740740740728</v>
      </c>
      <c r="AD4692" s="31">
        <f t="shared" si="1369"/>
        <v>5.0494106711801372</v>
      </c>
      <c r="AE4692" s="31">
        <f t="shared" si="1381"/>
        <v>10.281383297152095</v>
      </c>
      <c r="AF4692" s="15">
        <f t="shared" si="1370"/>
        <v>9.3574074074074076</v>
      </c>
      <c r="AG4692" s="31">
        <f t="shared" si="1382"/>
        <v>8.8417321890386908</v>
      </c>
      <c r="AH4692" s="31">
        <f t="shared" si="1383"/>
        <v>52.667180132861496</v>
      </c>
      <c r="AI4692">
        <f t="shared" si="1384"/>
        <v>254.82341057628489</v>
      </c>
    </row>
    <row r="4693" spans="1:35" x14ac:dyDescent="0.2">
      <c r="A4693">
        <v>32</v>
      </c>
      <c r="C4693" s="27" t="s">
        <v>4754</v>
      </c>
      <c r="D4693" s="26">
        <v>30.2775</v>
      </c>
      <c r="E4693">
        <v>0</v>
      </c>
      <c r="F4693" s="26">
        <v>449.08333333333337</v>
      </c>
      <c r="G4693" s="26">
        <v>45.91</v>
      </c>
      <c r="H4693" s="26">
        <v>19.680833333333332</v>
      </c>
      <c r="I4693" s="26">
        <v>88.516666666666666</v>
      </c>
      <c r="J4693" s="26">
        <v>42.697499999999998</v>
      </c>
      <c r="K4693">
        <v>201.08333333333334</v>
      </c>
      <c r="L4693">
        <v>0.29166666666666669</v>
      </c>
      <c r="M4693">
        <v>3.1</v>
      </c>
      <c r="N4693">
        <v>48.439166666666665</v>
      </c>
      <c r="O4693" s="1">
        <f t="shared" si="1386"/>
        <v>11575.876073780653</v>
      </c>
      <c r="Q4693" s="1">
        <f t="shared" si="1371"/>
        <v>3677.0517678913725</v>
      </c>
      <c r="R4693" s="2">
        <f t="shared" si="1372"/>
        <v>3.8902926522275085</v>
      </c>
      <c r="S4693" s="2"/>
      <c r="T4693" s="1">
        <f t="shared" si="1373"/>
        <v>7671.2377876053633</v>
      </c>
      <c r="U4693" s="1">
        <f t="shared" si="1374"/>
        <v>0</v>
      </c>
      <c r="V4693" s="1">
        <f t="shared" si="1375"/>
        <v>2092.156023348974</v>
      </c>
      <c r="W4693" s="1">
        <f t="shared" si="1376"/>
        <v>-2092.5697540297961</v>
      </c>
      <c r="X4693" s="2">
        <f t="shared" si="1385"/>
        <v>64.674952129380088</v>
      </c>
      <c r="Y4693">
        <f t="shared" si="1387"/>
        <v>1</v>
      </c>
      <c r="Z4693" s="26">
        <f t="shared" si="1377"/>
        <v>0</v>
      </c>
      <c r="AA4693">
        <f t="shared" si="1378"/>
        <v>352.12342841792645</v>
      </c>
      <c r="AB4693" s="28">
        <f t="shared" si="1379"/>
        <v>40614.261904761908</v>
      </c>
      <c r="AC4693">
        <f t="shared" si="1380"/>
        <v>7.7277777777777761</v>
      </c>
      <c r="AD4693" s="31">
        <f t="shared" si="1369"/>
        <v>7.005861742685993</v>
      </c>
      <c r="AE4693" s="31">
        <f t="shared" si="1381"/>
        <v>13.991216501604059</v>
      </c>
      <c r="AF4693" s="15">
        <f t="shared" si="1370"/>
        <v>9.1328703703703695</v>
      </c>
      <c r="AG4693" s="31">
        <f t="shared" si="1382"/>
        <v>8.7085983348255631</v>
      </c>
      <c r="AH4693" s="31">
        <f t="shared" si="1383"/>
        <v>51.915409609511492</v>
      </c>
      <c r="AI4693">
        <f t="shared" si="1384"/>
        <v>228.00024896473948</v>
      </c>
    </row>
    <row r="4694" spans="1:35" x14ac:dyDescent="0.2">
      <c r="A4694">
        <v>32</v>
      </c>
      <c r="C4694" s="27" t="s">
        <v>4755</v>
      </c>
      <c r="D4694" s="26">
        <v>30.270250000000001</v>
      </c>
      <c r="E4694">
        <v>0</v>
      </c>
      <c r="F4694" s="26">
        <v>894.16666666666663</v>
      </c>
      <c r="G4694" s="26">
        <v>60.05</v>
      </c>
      <c r="H4694" s="26">
        <v>22.283333333333331</v>
      </c>
      <c r="I4694" s="26">
        <v>81.908333333333331</v>
      </c>
      <c r="J4694" s="26">
        <v>54.522500000000001</v>
      </c>
      <c r="K4694">
        <v>259.75</v>
      </c>
      <c r="L4694">
        <v>1.5583333333333333</v>
      </c>
      <c r="M4694">
        <v>6.6166666666666663</v>
      </c>
      <c r="N4694">
        <v>48.32416666666667</v>
      </c>
      <c r="O4694" s="1">
        <f t="shared" si="1386"/>
        <v>23048.64543916615</v>
      </c>
      <c r="Q4694" s="1">
        <f t="shared" si="1371"/>
        <v>3078.4806122843574</v>
      </c>
      <c r="R4694" s="2">
        <f t="shared" si="1372"/>
        <v>3.2570089468341905</v>
      </c>
      <c r="S4694" s="2"/>
      <c r="T4694" s="1">
        <f t="shared" si="1373"/>
        <v>7890.7990085095553</v>
      </c>
      <c r="U4694" s="1">
        <f t="shared" si="1374"/>
        <v>0</v>
      </c>
      <c r="V4694" s="1">
        <f t="shared" si="1375"/>
        <v>2194.289728805818</v>
      </c>
      <c r="W4694" s="1">
        <f t="shared" si="1376"/>
        <v>9701.663594383268</v>
      </c>
      <c r="X4694" s="2">
        <f t="shared" si="1385"/>
        <v>68.565244781607603</v>
      </c>
      <c r="Y4694">
        <f t="shared" si="1387"/>
        <v>1</v>
      </c>
      <c r="Z4694" s="26">
        <f t="shared" si="1377"/>
        <v>0</v>
      </c>
      <c r="AA4694">
        <f t="shared" si="1378"/>
        <v>72.509393690695575</v>
      </c>
      <c r="AB4694" s="28">
        <f t="shared" si="1379"/>
        <v>40614.303571428572</v>
      </c>
      <c r="AC4694">
        <f t="shared" si="1380"/>
        <v>15.583333333333332</v>
      </c>
      <c r="AD4694" s="31">
        <f t="shared" si="1369"/>
        <v>10.910102848290016</v>
      </c>
      <c r="AE4694" s="31">
        <f t="shared" si="1381"/>
        <v>21.195477985975021</v>
      </c>
      <c r="AF4694" s="15">
        <f t="shared" si="1370"/>
        <v>9.0689814814814831</v>
      </c>
      <c r="AG4694" s="31">
        <f t="shared" si="1382"/>
        <v>8.6710400483052581</v>
      </c>
      <c r="AH4694" s="31">
        <f t="shared" si="1383"/>
        <v>51.703211715707539</v>
      </c>
      <c r="AI4694">
        <f t="shared" si="1384"/>
        <v>183.41249518315189</v>
      </c>
    </row>
    <row r="4695" spans="1:35" x14ac:dyDescent="0.2">
      <c r="A4695">
        <v>32</v>
      </c>
      <c r="C4695" s="27" t="s">
        <v>4756</v>
      </c>
      <c r="D4695" s="26">
        <v>30.256249999999998</v>
      </c>
      <c r="E4695">
        <v>0</v>
      </c>
      <c r="F4695" s="26">
        <v>1281</v>
      </c>
      <c r="G4695" s="26">
        <v>70.310833333333335</v>
      </c>
      <c r="H4695" s="26">
        <v>24.44</v>
      </c>
      <c r="I4695" s="26">
        <v>74.125</v>
      </c>
      <c r="J4695" s="26">
        <v>61.688333333333333</v>
      </c>
      <c r="K4695">
        <v>278.41666666666669</v>
      </c>
      <c r="L4695">
        <v>1.1833333333333333</v>
      </c>
      <c r="M4695">
        <v>5.0750000000000002</v>
      </c>
      <c r="N4695">
        <v>48.801666666666669</v>
      </c>
      <c r="O4695" s="1">
        <f t="shared" si="1386"/>
        <v>33019.923363547263</v>
      </c>
      <c r="Q4695" s="1">
        <f t="shared" si="1371"/>
        <v>4707.9406602183326</v>
      </c>
      <c r="R4695" s="2">
        <f t="shared" si="1372"/>
        <v>4.9809652171618746</v>
      </c>
      <c r="S4695" s="2"/>
      <c r="T4695" s="1">
        <f t="shared" si="1373"/>
        <v>8078.4010219456432</v>
      </c>
      <c r="U4695" s="1">
        <f t="shared" si="1374"/>
        <v>0</v>
      </c>
      <c r="V4695" s="1">
        <f t="shared" si="1375"/>
        <v>2282.9656604981642</v>
      </c>
      <c r="W4695" s="1">
        <f t="shared" si="1376"/>
        <v>17796.15088015256</v>
      </c>
      <c r="X4695" s="2">
        <f t="shared" si="1385"/>
        <v>71.822253728441794</v>
      </c>
      <c r="Y4695">
        <f t="shared" si="1387"/>
        <v>1</v>
      </c>
      <c r="Z4695" s="26">
        <f t="shared" si="1377"/>
        <v>0</v>
      </c>
      <c r="AA4695">
        <f t="shared" si="1378"/>
        <v>2.2843916107498106</v>
      </c>
      <c r="AB4695" s="28">
        <f t="shared" si="1379"/>
        <v>40614.345238095237</v>
      </c>
      <c r="AC4695">
        <f t="shared" si="1380"/>
        <v>21.283796296296298</v>
      </c>
      <c r="AD4695" s="31">
        <f t="shared" si="1369"/>
        <v>14.117934373670217</v>
      </c>
      <c r="AE4695" s="31">
        <f t="shared" si="1381"/>
        <v>26.896439649039657</v>
      </c>
      <c r="AF4695" s="15">
        <f t="shared" si="1370"/>
        <v>9.3342592592592606</v>
      </c>
      <c r="AG4695" s="31">
        <f t="shared" si="1382"/>
        <v>8.8279249450536472</v>
      </c>
      <c r="AH4695" s="31">
        <f t="shared" si="1383"/>
        <v>52.589244162107292</v>
      </c>
      <c r="AI4695">
        <f t="shared" si="1384"/>
        <v>154.46514073256262</v>
      </c>
    </row>
    <row r="4696" spans="1:35" x14ac:dyDescent="0.2">
      <c r="A4696">
        <v>32</v>
      </c>
      <c r="C4696" s="27" t="s">
        <v>4757</v>
      </c>
      <c r="D4696" s="26">
        <v>30.225583333333333</v>
      </c>
      <c r="E4696">
        <v>0</v>
      </c>
      <c r="F4696" s="26">
        <v>1551.5</v>
      </c>
      <c r="G4696" s="26">
        <v>77.775833333333338</v>
      </c>
      <c r="H4696" s="26">
        <v>27.819166666666668</v>
      </c>
      <c r="I4696" s="26">
        <v>62.958333333333336</v>
      </c>
      <c r="J4696" s="26">
        <v>64.142499999999998</v>
      </c>
      <c r="K4696">
        <v>291.75</v>
      </c>
      <c r="L4696">
        <v>0.47499999999999998</v>
      </c>
      <c r="M4696">
        <v>6.6749999999999998</v>
      </c>
      <c r="N4696">
        <v>49.69</v>
      </c>
      <c r="O4696" s="1">
        <f t="shared" si="1386"/>
        <v>39992.514518769385</v>
      </c>
      <c r="Q4696" s="1">
        <f t="shared" si="1371"/>
        <v>5831.9425736498079</v>
      </c>
      <c r="R4696" s="2">
        <f t="shared" si="1372"/>
        <v>6.1701506463949469</v>
      </c>
      <c r="S4696" s="2"/>
      <c r="T4696" s="1">
        <f t="shared" si="1373"/>
        <v>8351.4984377299024</v>
      </c>
      <c r="U4696" s="1">
        <f t="shared" si="1374"/>
        <v>0</v>
      </c>
      <c r="V4696" s="1">
        <f t="shared" si="1375"/>
        <v>2419.2100335701552</v>
      </c>
      <c r="W4696" s="1">
        <f t="shared" si="1376"/>
        <v>23237.521719955908</v>
      </c>
      <c r="X4696" s="2">
        <f t="shared" si="1385"/>
        <v>76.803218945603675</v>
      </c>
      <c r="Y4696">
        <f t="shared" si="1387"/>
        <v>1</v>
      </c>
      <c r="Z4696" s="26">
        <f t="shared" si="1377"/>
        <v>0</v>
      </c>
      <c r="AA4696">
        <f t="shared" si="1378"/>
        <v>0.94597874721874831</v>
      </c>
      <c r="AB4696" s="28">
        <f t="shared" si="1379"/>
        <v>40614.386904761908</v>
      </c>
      <c r="AC4696">
        <f t="shared" si="1380"/>
        <v>25.43101851851852</v>
      </c>
      <c r="AD4696" s="31">
        <f t="shared" si="1369"/>
        <v>15.400872012042463</v>
      </c>
      <c r="AE4696" s="31">
        <f t="shared" si="1381"/>
        <v>28.933062919731398</v>
      </c>
      <c r="AF4696" s="15">
        <f t="shared" si="1370"/>
        <v>9.8277777777777757</v>
      </c>
      <c r="AG4696" s="31">
        <f t="shared" si="1382"/>
        <v>9.1264319060667898</v>
      </c>
      <c r="AH4696" s="31">
        <f t="shared" si="1383"/>
        <v>54.272676004164268</v>
      </c>
      <c r="AI4696">
        <f t="shared" si="1384"/>
        <v>152.34175386361039</v>
      </c>
    </row>
    <row r="4697" spans="1:35" x14ac:dyDescent="0.2">
      <c r="A4697">
        <v>32</v>
      </c>
      <c r="C4697" s="27" t="s">
        <v>4758</v>
      </c>
      <c r="D4697" s="26">
        <v>30.204499999999999</v>
      </c>
      <c r="E4697">
        <v>0</v>
      </c>
      <c r="F4697" s="26">
        <v>1696.9166666666667</v>
      </c>
      <c r="G4697" s="26">
        <v>80.464166666666671</v>
      </c>
      <c r="H4697" s="26">
        <v>29.438333333333333</v>
      </c>
      <c r="I4697" s="26">
        <v>54.233333333333334</v>
      </c>
      <c r="J4697" s="26">
        <v>62.44</v>
      </c>
      <c r="K4697">
        <v>261.83333333333331</v>
      </c>
      <c r="L4697">
        <v>0.625</v>
      </c>
      <c r="M4697">
        <v>7.2166666666666668</v>
      </c>
      <c r="N4697">
        <v>50.532499999999999</v>
      </c>
      <c r="O4697" s="1">
        <f t="shared" si="1386"/>
        <v>43740.872980218111</v>
      </c>
      <c r="Q4697" s="1">
        <f t="shared" si="1371"/>
        <v>-7564.4359097961014</v>
      </c>
      <c r="R4697" s="2">
        <f t="shared" si="1372"/>
        <v>-8.0031153477616854</v>
      </c>
      <c r="S4697" s="2"/>
      <c r="T4697" s="1">
        <f t="shared" si="1373"/>
        <v>9127.4149621612141</v>
      </c>
      <c r="U4697" s="1">
        <f t="shared" si="1374"/>
        <v>14533.973019176603</v>
      </c>
      <c r="V4697" s="1">
        <f t="shared" si="1375"/>
        <v>2705.8945273587779</v>
      </c>
      <c r="W4697" s="1">
        <f t="shared" si="1376"/>
        <v>24764.718426768424</v>
      </c>
      <c r="X4697" s="2">
        <f t="shared" si="1385"/>
        <v>82.973369591998619</v>
      </c>
      <c r="Y4697">
        <f t="shared" si="1387"/>
        <v>1</v>
      </c>
      <c r="Z4697" s="26">
        <f t="shared" si="1377"/>
        <v>0</v>
      </c>
      <c r="AA4697">
        <f t="shared" si="1378"/>
        <v>6.296099320494406</v>
      </c>
      <c r="AB4697" s="28">
        <f t="shared" si="1379"/>
        <v>40614.428571428572</v>
      </c>
      <c r="AC4697">
        <f t="shared" si="1380"/>
        <v>26.924537037037037</v>
      </c>
      <c r="AD4697" s="31">
        <f t="shared" ref="AD4697:AD4760" si="1388">10^($AF$17-$AF$18/($AF$19+AC4697))*I4697/100</f>
        <v>14.489383352260914</v>
      </c>
      <c r="AE4697" s="31">
        <f t="shared" si="1381"/>
        <v>27.08520039361694</v>
      </c>
      <c r="AF4697" s="15">
        <f t="shared" ref="AF4697:AF4760" si="1389">(N4697-32)/1.8</f>
        <v>10.295833333333333</v>
      </c>
      <c r="AG4697" s="31">
        <f t="shared" si="1382"/>
        <v>9.4176848014618422</v>
      </c>
      <c r="AH4697" s="31">
        <f t="shared" si="1383"/>
        <v>55.912205474986223</v>
      </c>
      <c r="AI4697">
        <f t="shared" si="1384"/>
        <v>173.30795454919212</v>
      </c>
    </row>
    <row r="4698" spans="1:35" x14ac:dyDescent="0.2">
      <c r="A4698">
        <v>32</v>
      </c>
      <c r="C4698" s="27" t="s">
        <v>4759</v>
      </c>
      <c r="D4698" s="26">
        <v>30.17925</v>
      </c>
      <c r="E4698">
        <v>0</v>
      </c>
      <c r="F4698" s="26">
        <v>1710.75</v>
      </c>
      <c r="G4698" s="26">
        <v>82.201666666666668</v>
      </c>
      <c r="H4698" s="26">
        <v>31.96</v>
      </c>
      <c r="I4698" s="26">
        <v>49.358333333333334</v>
      </c>
      <c r="J4698" s="26">
        <v>61.37083333333333</v>
      </c>
      <c r="K4698">
        <v>247</v>
      </c>
      <c r="L4698">
        <v>0.70833333333333337</v>
      </c>
      <c r="M4698">
        <v>7.2166666666666668</v>
      </c>
      <c r="N4698">
        <v>51.25</v>
      </c>
      <c r="O4698" s="1">
        <f t="shared" si="1386"/>
        <v>44097.450346751342</v>
      </c>
      <c r="Q4698" s="1">
        <f t="shared" ref="Q4698:Q4761" si="1390">(O4698-T4698-U4698-V4698-W4698-AI4698)</f>
        <v>8829.9260972417487</v>
      </c>
      <c r="R4698" s="2">
        <f t="shared" ref="R4698:R4761" si="1391">Q4698/$O$12+Z4698/$O$17*$Z$21</f>
        <v>9.3419942889491274</v>
      </c>
      <c r="S4698" s="2"/>
      <c r="T4698" s="1">
        <f t="shared" ref="T4698:T4761" si="1392">((X4698-H4698)*$D$13/$P$5)*$P$7/1000</f>
        <v>7333.0003218530301</v>
      </c>
      <c r="U4698" s="1">
        <f t="shared" ref="U4698:U4761" si="1393">IF(X4698&gt;80,(X4698-80)*$O$19,0)</f>
        <v>0</v>
      </c>
      <c r="V4698" s="1">
        <f t="shared" ref="V4698:V4761" si="1394">$D$20*(((X4698-32)*5/9+273)^4-((H4698-32)*5/9+273)^4)*$D$14*$D$21*$D$22/1000</f>
        <v>2137.4441938254622</v>
      </c>
      <c r="W4698" s="1">
        <f t="shared" ref="W4698:W4761" si="1395">(G4698-N4698)*$O$20</f>
        <v>25608.641121639084</v>
      </c>
      <c r="X4698" s="2">
        <f t="shared" si="1385"/>
        <v>74.970254244236941</v>
      </c>
      <c r="Y4698">
        <f t="shared" si="1387"/>
        <v>1</v>
      </c>
      <c r="Z4698" s="26">
        <f t="shared" ref="Z4698:Z4761" si="1396">IF(X4698&lt;42,IF(X4698&lt;36, 0.4*3600, 0.1*3600),0)*$Z$21</f>
        <v>0</v>
      </c>
      <c r="AA4698">
        <f t="shared" ref="AA4698:AA4761" si="1397">(X4698-G4698)^2</f>
        <v>52.293325623270981</v>
      </c>
      <c r="AB4698" s="28">
        <f t="shared" ref="AB4698:AB4761" si="1398">C4698-1/1/14</f>
        <v>40614.470238095237</v>
      </c>
      <c r="AC4698">
        <f t="shared" ref="AC4698:AC4761" si="1399">(G4698-32)/1.8</f>
        <v>27.889814814814816</v>
      </c>
      <c r="AD4698" s="31">
        <f t="shared" si="1388"/>
        <v>13.952730993801676</v>
      </c>
      <c r="AE4698" s="31">
        <f t="shared" ref="AE4698:AE4761" si="1400">AD4698/760*35000/(AC4698+273.15)/0.0821</f>
        <v>25.998397405018665</v>
      </c>
      <c r="AF4698" s="15">
        <f t="shared" si="1389"/>
        <v>10.694444444444445</v>
      </c>
      <c r="AG4698" s="31">
        <f t="shared" ref="AG4698:AG4761" si="1401">10^($AF$17-$AF$18/($AF$19+AF4698))</f>
        <v>9.6721224343906673</v>
      </c>
      <c r="AH4698" s="31">
        <f t="shared" ref="AH4698:AH4761" si="1402">AG4698/760*35000*$AE$14/(AF4698+273.15)/0.0821</f>
        <v>57.342145274615554</v>
      </c>
      <c r="AI4698">
        <f t="shared" ref="AI4698:AI4761" si="1403">(AH4698-AE4698)*0.018*334</f>
        <v>188.43861219201648</v>
      </c>
    </row>
    <row r="4699" spans="1:35" x14ac:dyDescent="0.2">
      <c r="A4699">
        <v>32</v>
      </c>
      <c r="C4699" s="27" t="s">
        <v>4760</v>
      </c>
      <c r="D4699" s="26">
        <v>30.147166666666667</v>
      </c>
      <c r="E4699">
        <v>0</v>
      </c>
      <c r="F4699" s="26">
        <v>1585.75</v>
      </c>
      <c r="G4699" s="26">
        <v>82.691666666666663</v>
      </c>
      <c r="H4699" s="26">
        <v>34.458333333333336</v>
      </c>
      <c r="I4699" s="26">
        <v>47.06666666666667</v>
      </c>
      <c r="J4699" s="26">
        <v>60.484999999999999</v>
      </c>
      <c r="K4699">
        <v>241.5</v>
      </c>
      <c r="L4699">
        <v>0.81666666666666665</v>
      </c>
      <c r="M4699">
        <v>8.0749999999999993</v>
      </c>
      <c r="N4699">
        <v>51.918333333333337</v>
      </c>
      <c r="O4699" s="1">
        <f t="shared" si="1386"/>
        <v>40875.365709402868</v>
      </c>
      <c r="Q4699" s="1">
        <f t="shared" si="1390"/>
        <v>-16931.388231355053</v>
      </c>
      <c r="R4699" s="2">
        <f t="shared" si="1391"/>
        <v>-17.913279275430028</v>
      </c>
      <c r="S4699" s="2"/>
      <c r="T4699" s="1">
        <f t="shared" si="1392"/>
        <v>8499.8050495165025</v>
      </c>
      <c r="U4699" s="1">
        <f t="shared" si="1393"/>
        <v>21078.477429098311</v>
      </c>
      <c r="V4699" s="1">
        <f t="shared" si="1394"/>
        <v>2565.7483969376758</v>
      </c>
      <c r="W4699" s="1">
        <f t="shared" si="1395"/>
        <v>25461.092545901887</v>
      </c>
      <c r="X4699" s="2">
        <f t="shared" ref="X4699:X4762" si="1404">X4698+R4698</f>
        <v>84.312248533186064</v>
      </c>
      <c r="Y4699">
        <f t="shared" si="1387"/>
        <v>1</v>
      </c>
      <c r="Z4699" s="26">
        <f t="shared" si="1396"/>
        <v>0</v>
      </c>
      <c r="AA4699">
        <f t="shared" si="1397"/>
        <v>2.6262855860915075</v>
      </c>
      <c r="AB4699" s="28">
        <f t="shared" si="1398"/>
        <v>40614.511904761908</v>
      </c>
      <c r="AC4699">
        <f t="shared" si="1399"/>
        <v>28.162037037037035</v>
      </c>
      <c r="AD4699" s="31">
        <f t="shared" si="1388"/>
        <v>13.517396578259259</v>
      </c>
      <c r="AE4699" s="31">
        <f t="shared" si="1400"/>
        <v>25.164474688691307</v>
      </c>
      <c r="AF4699" s="15">
        <f t="shared" si="1389"/>
        <v>11.065740740740742</v>
      </c>
      <c r="AG4699" s="31">
        <f t="shared" si="1401"/>
        <v>9.9145284882189664</v>
      </c>
      <c r="AH4699" s="31">
        <f t="shared" si="1402"/>
        <v>58.702485218223273</v>
      </c>
      <c r="AI4699">
        <f t="shared" si="1403"/>
        <v>201.63051930354615</v>
      </c>
    </row>
    <row r="4700" spans="1:35" x14ac:dyDescent="0.2">
      <c r="A4700">
        <v>32</v>
      </c>
      <c r="C4700" s="27" t="s">
        <v>4761</v>
      </c>
      <c r="D4700" s="26">
        <v>30.121749999999999</v>
      </c>
      <c r="E4700">
        <v>0</v>
      </c>
      <c r="F4700" s="26">
        <v>1284.8333333333333</v>
      </c>
      <c r="G4700" s="26">
        <v>78.334166666666661</v>
      </c>
      <c r="H4700" s="26">
        <v>36.594166666666666</v>
      </c>
      <c r="I4700" s="26">
        <v>49.266666666666666</v>
      </c>
      <c r="J4700" s="26">
        <v>57.750833333333333</v>
      </c>
      <c r="K4700">
        <v>226.41666666666666</v>
      </c>
      <c r="L4700">
        <v>0.47499999999999998</v>
      </c>
      <c r="M4700">
        <v>5.8666666666666671</v>
      </c>
      <c r="N4700">
        <v>52.549166666666665</v>
      </c>
      <c r="O4700" s="1">
        <f t="shared" si="1386"/>
        <v>33118.73395909262</v>
      </c>
      <c r="Q4700" s="1">
        <f t="shared" si="1390"/>
        <v>5018.1585860041687</v>
      </c>
      <c r="R4700" s="2">
        <f t="shared" si="1391"/>
        <v>5.3091734104248065</v>
      </c>
      <c r="S4700" s="2"/>
      <c r="T4700" s="1">
        <f t="shared" si="1392"/>
        <v>5081.5469667331645</v>
      </c>
      <c r="U4700" s="1">
        <f t="shared" si="1393"/>
        <v>0</v>
      </c>
      <c r="V4700" s="1">
        <f t="shared" si="1394"/>
        <v>1462.8672101240902</v>
      </c>
      <c r="W4700" s="1">
        <f t="shared" si="1395"/>
        <v>21333.869301215778</v>
      </c>
      <c r="X4700" s="2">
        <f t="shared" si="1404"/>
        <v>66.398969257756036</v>
      </c>
      <c r="Y4700">
        <f t="shared" si="1387"/>
        <v>1</v>
      </c>
      <c r="Z4700" s="26">
        <f t="shared" si="1396"/>
        <v>0</v>
      </c>
      <c r="AA4700">
        <f t="shared" si="1397"/>
        <v>142.44893718966691</v>
      </c>
      <c r="AB4700" s="28">
        <f t="shared" si="1398"/>
        <v>40614.553571428572</v>
      </c>
      <c r="AC4700">
        <f t="shared" si="1399"/>
        <v>25.7412037037037</v>
      </c>
      <c r="AD4700" s="31">
        <f t="shared" si="1388"/>
        <v>12.275361437189918</v>
      </c>
      <c r="AE4700" s="31">
        <f t="shared" si="1400"/>
        <v>23.037346224918327</v>
      </c>
      <c r="AF4700" s="15">
        <f t="shared" si="1389"/>
        <v>11.416203703703703</v>
      </c>
      <c r="AG4700" s="31">
        <f t="shared" si="1401"/>
        <v>10.148204352026623</v>
      </c>
      <c r="AH4700" s="31">
        <f t="shared" si="1402"/>
        <v>60.012045994615335</v>
      </c>
      <c r="AI4700">
        <f t="shared" si="1403"/>
        <v>222.29189501541842</v>
      </c>
    </row>
    <row r="4701" spans="1:35" x14ac:dyDescent="0.2">
      <c r="A4701">
        <v>32</v>
      </c>
      <c r="C4701" s="27" t="s">
        <v>4762</v>
      </c>
      <c r="D4701" s="26">
        <v>30.100333333333332</v>
      </c>
      <c r="E4701">
        <v>0</v>
      </c>
      <c r="F4701" s="26">
        <v>895.41666666666663</v>
      </c>
      <c r="G4701" s="26">
        <v>69.320833333333326</v>
      </c>
      <c r="H4701" s="26">
        <v>37.244166666666665</v>
      </c>
      <c r="I4701" s="26">
        <v>60.625</v>
      </c>
      <c r="J4701" s="26">
        <v>55.115833333333335</v>
      </c>
      <c r="K4701">
        <v>235.83333333333334</v>
      </c>
      <c r="L4701">
        <v>0.3833333333333333</v>
      </c>
      <c r="M4701">
        <v>7.3250000000000002</v>
      </c>
      <c r="N4701">
        <v>52.895833333333336</v>
      </c>
      <c r="O4701" s="1">
        <f t="shared" si="1386"/>
        <v>23080.86628553964</v>
      </c>
      <c r="Q4701" s="1">
        <f t="shared" si="1390"/>
        <v>1656.445180155509</v>
      </c>
      <c r="R4701" s="2">
        <f t="shared" si="1391"/>
        <v>1.7525063338643261</v>
      </c>
      <c r="S4701" s="2"/>
      <c r="T4701" s="1">
        <f t="shared" si="1392"/>
        <v>5875.9091652033612</v>
      </c>
      <c r="U4701" s="1">
        <f t="shared" si="1393"/>
        <v>0</v>
      </c>
      <c r="V4701" s="1">
        <f t="shared" si="1394"/>
        <v>1721.786120956936</v>
      </c>
      <c r="W4701" s="1">
        <f t="shared" si="1395"/>
        <v>13589.637512990847</v>
      </c>
      <c r="X4701" s="2">
        <f t="shared" si="1404"/>
        <v>71.708142668180841</v>
      </c>
      <c r="Y4701">
        <f t="shared" si="1387"/>
        <v>1</v>
      </c>
      <c r="Z4701" s="26">
        <f t="shared" si="1396"/>
        <v>0</v>
      </c>
      <c r="AA4701">
        <f t="shared" si="1397"/>
        <v>5.6992458602500857</v>
      </c>
      <c r="AB4701" s="28">
        <f t="shared" si="1398"/>
        <v>40614.595238095237</v>
      </c>
      <c r="AC4701">
        <f t="shared" si="1399"/>
        <v>20.733796296296291</v>
      </c>
      <c r="AD4701" s="31">
        <f t="shared" si="1388"/>
        <v>11.162918749304811</v>
      </c>
      <c r="AE4701" s="31">
        <f t="shared" si="1400"/>
        <v>21.306563922882653</v>
      </c>
      <c r="AF4701" s="15">
        <f t="shared" si="1389"/>
        <v>11.608796296296298</v>
      </c>
      <c r="AG4701" s="31">
        <f t="shared" si="1401"/>
        <v>10.278662760046226</v>
      </c>
      <c r="AH4701" s="31">
        <f t="shared" si="1402"/>
        <v>60.742409936353624</v>
      </c>
      <c r="AI4701">
        <f t="shared" si="1403"/>
        <v>237.08830623298746</v>
      </c>
    </row>
    <row r="4702" spans="1:35" x14ac:dyDescent="0.2">
      <c r="A4702">
        <v>32</v>
      </c>
      <c r="C4702" s="27" t="s">
        <v>4763</v>
      </c>
      <c r="D4702" s="26">
        <v>30.091666666666665</v>
      </c>
      <c r="E4702">
        <v>0</v>
      </c>
      <c r="F4702" s="26">
        <v>357.08333333333337</v>
      </c>
      <c r="G4702" s="26">
        <v>61.671666666666667</v>
      </c>
      <c r="H4702" s="26">
        <v>36.061666666666667</v>
      </c>
      <c r="I4702" s="26">
        <v>76.283333333333331</v>
      </c>
      <c r="J4702" s="26">
        <v>54.095833333333331</v>
      </c>
      <c r="K4702">
        <v>231.5</v>
      </c>
      <c r="L4702">
        <v>0.3</v>
      </c>
      <c r="M4702">
        <v>6.1916666666666664</v>
      </c>
      <c r="N4702">
        <v>53.115000000000002</v>
      </c>
      <c r="O4702" s="1">
        <f t="shared" si="1386"/>
        <v>9204.4217806921679</v>
      </c>
      <c r="Q4702" s="1">
        <f t="shared" si="1390"/>
        <v>-6366.0209379570297</v>
      </c>
      <c r="R4702" s="2">
        <f t="shared" si="1391"/>
        <v>-6.7352014717657172</v>
      </c>
      <c r="S4702" s="2"/>
      <c r="T4702" s="1">
        <f t="shared" si="1392"/>
        <v>6376.310819856486</v>
      </c>
      <c r="U4702" s="1">
        <f t="shared" si="1393"/>
        <v>0</v>
      </c>
      <c r="V4702" s="1">
        <f t="shared" si="1394"/>
        <v>1871.8971536092645</v>
      </c>
      <c r="W4702" s="1">
        <f t="shared" si="1395"/>
        <v>7079.5737180816886</v>
      </c>
      <c r="X4702" s="2">
        <f t="shared" si="1404"/>
        <v>73.460649002045173</v>
      </c>
      <c r="Y4702">
        <f t="shared" si="1387"/>
        <v>1</v>
      </c>
      <c r="Z4702" s="26">
        <f t="shared" si="1396"/>
        <v>0</v>
      </c>
      <c r="AA4702">
        <f t="shared" si="1397"/>
        <v>138.98010450386644</v>
      </c>
      <c r="AB4702" s="28">
        <f t="shared" si="1398"/>
        <v>40614.636904761908</v>
      </c>
      <c r="AC4702">
        <f t="shared" si="1399"/>
        <v>16.484259259259257</v>
      </c>
      <c r="AD4702" s="31">
        <f t="shared" si="1388"/>
        <v>10.763351175799274</v>
      </c>
      <c r="AE4702" s="31">
        <f t="shared" si="1400"/>
        <v>20.845334776078602</v>
      </c>
      <c r="AF4702" s="15">
        <f t="shared" si="1389"/>
        <v>11.730555555555556</v>
      </c>
      <c r="AG4702" s="31">
        <f t="shared" si="1401"/>
        <v>10.361896592240226</v>
      </c>
      <c r="AH4702" s="31">
        <f t="shared" si="1402"/>
        <v>61.208113735120207</v>
      </c>
      <c r="AI4702">
        <f t="shared" si="1403"/>
        <v>242.66102710175809</v>
      </c>
    </row>
    <row r="4703" spans="1:35" x14ac:dyDescent="0.2">
      <c r="A4703">
        <v>32</v>
      </c>
      <c r="C4703" s="27" t="s">
        <v>4764</v>
      </c>
      <c r="D4703" s="26">
        <v>30.090666666666667</v>
      </c>
      <c r="E4703">
        <v>0</v>
      </c>
      <c r="F4703" s="26">
        <v>37.75</v>
      </c>
      <c r="G4703" s="26">
        <v>53.211666666666666</v>
      </c>
      <c r="H4703" s="26">
        <v>32.848333333333336</v>
      </c>
      <c r="I4703" s="26">
        <v>86.916666666666671</v>
      </c>
      <c r="J4703" s="26">
        <v>49.43333333333333</v>
      </c>
      <c r="K4703">
        <v>212.25</v>
      </c>
      <c r="L4703">
        <v>0</v>
      </c>
      <c r="M4703">
        <v>2.5416666666666665</v>
      </c>
      <c r="N4703">
        <v>53.17</v>
      </c>
      <c r="O4703" s="1">
        <f t="shared" si="1386"/>
        <v>973.06956047924223</v>
      </c>
      <c r="Q4703" s="1">
        <f t="shared" si="1390"/>
        <v>-6745.4998346378479</v>
      </c>
      <c r="R4703" s="2">
        <f t="shared" si="1391"/>
        <v>-7.1366872426009138</v>
      </c>
      <c r="S4703" s="2"/>
      <c r="T4703" s="1">
        <f t="shared" si="1392"/>
        <v>5775.8526117744186</v>
      </c>
      <c r="U4703" s="1">
        <f t="shared" si="1393"/>
        <v>0</v>
      </c>
      <c r="V4703" s="1">
        <f t="shared" si="1394"/>
        <v>1646.5265027791577</v>
      </c>
      <c r="W4703" s="1">
        <f t="shared" si="1395"/>
        <v>34.473966293734357</v>
      </c>
      <c r="X4703" s="2">
        <f t="shared" si="1404"/>
        <v>66.725447530279453</v>
      </c>
      <c r="Y4703">
        <f t="shared" si="1387"/>
        <v>1</v>
      </c>
      <c r="Z4703" s="26">
        <f t="shared" si="1396"/>
        <v>0</v>
      </c>
      <c r="AA4703">
        <f t="shared" si="1397"/>
        <v>182.62227322974718</v>
      </c>
      <c r="AB4703" s="28">
        <f t="shared" si="1398"/>
        <v>40614.678571428572</v>
      </c>
      <c r="AC4703">
        <f t="shared" si="1399"/>
        <v>11.784259259259258</v>
      </c>
      <c r="AD4703" s="31">
        <f t="shared" si="1388"/>
        <v>9.038286396994776</v>
      </c>
      <c r="AE4703" s="31">
        <f t="shared" si="1400"/>
        <v>17.793145233762178</v>
      </c>
      <c r="AF4703" s="15">
        <f t="shared" si="1389"/>
        <v>11.761111111111111</v>
      </c>
      <c r="AG4703" s="31">
        <f t="shared" si="1401"/>
        <v>10.382876681812515</v>
      </c>
      <c r="AH4703" s="31">
        <f t="shared" si="1402"/>
        <v>61.325466303253009</v>
      </c>
      <c r="AI4703">
        <f t="shared" si="1403"/>
        <v>261.71631426977888</v>
      </c>
    </row>
    <row r="4704" spans="1:35" x14ac:dyDescent="0.2">
      <c r="A4704">
        <v>32</v>
      </c>
      <c r="C4704" s="27" t="s">
        <v>4765</v>
      </c>
      <c r="D4704" s="26">
        <v>30.088000000000001</v>
      </c>
      <c r="E4704">
        <v>0</v>
      </c>
      <c r="F4704" s="26">
        <v>1</v>
      </c>
      <c r="G4704" s="26">
        <v>48.22</v>
      </c>
      <c r="H4704" s="26">
        <v>28.429166666666667</v>
      </c>
      <c r="I4704" s="26">
        <v>90.833333333333329</v>
      </c>
      <c r="J4704" s="26">
        <v>45.680833333333332</v>
      </c>
      <c r="K4704">
        <v>211</v>
      </c>
      <c r="L4704">
        <v>0</v>
      </c>
      <c r="M4704">
        <v>0</v>
      </c>
      <c r="N4704">
        <v>52.971666666666664</v>
      </c>
      <c r="O4704" s="1">
        <f t="shared" si="1386"/>
        <v>25.776677098787872</v>
      </c>
      <c r="Q4704" s="1">
        <f t="shared" si="1390"/>
        <v>-3090.984021089781</v>
      </c>
      <c r="R4704" s="2">
        <f t="shared" si="1391"/>
        <v>-3.2702374577374869</v>
      </c>
      <c r="S4704" s="2"/>
      <c r="T4704" s="1">
        <f t="shared" si="1392"/>
        <v>5312.5310246754962</v>
      </c>
      <c r="U4704" s="1">
        <f t="shared" si="1393"/>
        <v>0</v>
      </c>
      <c r="V4704" s="1">
        <f t="shared" si="1394"/>
        <v>1463.2574209366976</v>
      </c>
      <c r="W4704" s="1">
        <f t="shared" si="1395"/>
        <v>-3931.4111161376882</v>
      </c>
      <c r="X4704" s="2">
        <f t="shared" si="1404"/>
        <v>59.588760287678539</v>
      </c>
      <c r="Y4704">
        <f t="shared" si="1387"/>
        <v>1</v>
      </c>
      <c r="Z4704" s="26">
        <f t="shared" si="1396"/>
        <v>0</v>
      </c>
      <c r="AA4704">
        <f t="shared" si="1397"/>
        <v>129.24871047869667</v>
      </c>
      <c r="AB4704" s="28">
        <f t="shared" si="1398"/>
        <v>40614.720238095237</v>
      </c>
      <c r="AC4704">
        <f t="shared" si="1399"/>
        <v>9.0111111111111111</v>
      </c>
      <c r="AD4704" s="31">
        <f t="shared" si="1388"/>
        <v>7.8454046096341177</v>
      </c>
      <c r="AE4704" s="31">
        <f t="shared" si="1400"/>
        <v>15.596583849257252</v>
      </c>
      <c r="AF4704" s="15">
        <f t="shared" si="1389"/>
        <v>11.650925925925923</v>
      </c>
      <c r="AG4704" s="31">
        <f t="shared" si="1401"/>
        <v>10.307395734732868</v>
      </c>
      <c r="AH4704" s="31">
        <f t="shared" si="1402"/>
        <v>60.903198738489365</v>
      </c>
      <c r="AI4704">
        <f t="shared" si="1403"/>
        <v>272.38336871406347</v>
      </c>
    </row>
    <row r="4705" spans="1:35" x14ac:dyDescent="0.2">
      <c r="A4705">
        <v>32</v>
      </c>
      <c r="C4705" s="27" t="s">
        <v>4766</v>
      </c>
      <c r="D4705" s="26">
        <v>30.08175</v>
      </c>
      <c r="E4705">
        <v>0</v>
      </c>
      <c r="F4705" s="26">
        <v>1</v>
      </c>
      <c r="G4705" s="26">
        <v>45.284166666666664</v>
      </c>
      <c r="H4705" s="26">
        <v>25.785833333333333</v>
      </c>
      <c r="I4705" s="26">
        <v>92.441666666666663</v>
      </c>
      <c r="J4705" s="26">
        <v>43.235833333333332</v>
      </c>
      <c r="K4705">
        <v>220.91666666666666</v>
      </c>
      <c r="L4705">
        <v>0</v>
      </c>
      <c r="M4705">
        <v>0</v>
      </c>
      <c r="N4705">
        <v>52.805833333333332</v>
      </c>
      <c r="O4705" s="1">
        <f t="shared" si="1386"/>
        <v>25.776677098787872</v>
      </c>
      <c r="Q4705" s="1">
        <f t="shared" si="1390"/>
        <v>-643.44917822132152</v>
      </c>
      <c r="R4705" s="2">
        <f t="shared" si="1391"/>
        <v>-0.6807643101396188</v>
      </c>
      <c r="S4705" s="2"/>
      <c r="T4705" s="1">
        <f t="shared" si="1392"/>
        <v>5205.6474866261342</v>
      </c>
      <c r="U4705" s="1">
        <f t="shared" si="1393"/>
        <v>0</v>
      </c>
      <c r="V4705" s="1">
        <f t="shared" si="1394"/>
        <v>1408.662992426883</v>
      </c>
      <c r="W4705" s="1">
        <f t="shared" si="1395"/>
        <v>-6223.2403953452813</v>
      </c>
      <c r="X4705" s="2">
        <f t="shared" si="1404"/>
        <v>56.318522829941053</v>
      </c>
      <c r="Y4705">
        <f t="shared" si="1387"/>
        <v>1</v>
      </c>
      <c r="Z4705" s="26">
        <f t="shared" si="1396"/>
        <v>0</v>
      </c>
      <c r="AA4705">
        <f t="shared" si="1397"/>
        <v>121.75701593799148</v>
      </c>
      <c r="AB4705" s="28">
        <f t="shared" si="1398"/>
        <v>40614.761904761908</v>
      </c>
      <c r="AC4705">
        <f t="shared" si="1399"/>
        <v>7.3800925925925913</v>
      </c>
      <c r="AD4705" s="31">
        <f t="shared" si="1388"/>
        <v>7.1442639457364336</v>
      </c>
      <c r="AE4705" s="31">
        <f t="shared" si="1400"/>
        <v>14.285298877283099</v>
      </c>
      <c r="AF4705" s="15">
        <f t="shared" si="1389"/>
        <v>11.558796296296295</v>
      </c>
      <c r="AG4705" s="31">
        <f t="shared" si="1401"/>
        <v>10.244653229258802</v>
      </c>
      <c r="AH4705" s="31">
        <f t="shared" si="1402"/>
        <v>60.552060622521651</v>
      </c>
      <c r="AI4705">
        <f t="shared" si="1403"/>
        <v>278.15577161237417</v>
      </c>
    </row>
    <row r="4706" spans="1:35" x14ac:dyDescent="0.2">
      <c r="A4706">
        <v>32</v>
      </c>
      <c r="C4706" s="27" t="s">
        <v>4767</v>
      </c>
      <c r="D4706" s="26">
        <v>30.076499999999999</v>
      </c>
      <c r="E4706">
        <v>0</v>
      </c>
      <c r="F4706" s="26">
        <v>1</v>
      </c>
      <c r="G4706" s="26">
        <v>44.385833333333331</v>
      </c>
      <c r="H4706" s="26">
        <v>25.551666666666666</v>
      </c>
      <c r="I4706" s="26">
        <v>93.275000000000006</v>
      </c>
      <c r="J4706" s="26">
        <v>42.574166666666663</v>
      </c>
      <c r="K4706">
        <v>239</v>
      </c>
      <c r="L4706">
        <v>0</v>
      </c>
      <c r="M4706">
        <v>0</v>
      </c>
      <c r="N4706">
        <v>52.599166666666669</v>
      </c>
      <c r="O4706" s="1">
        <f t="shared" si="1386"/>
        <v>25.776677098787872</v>
      </c>
      <c r="Q4706" s="1">
        <f t="shared" si="1390"/>
        <v>30.019438670096349</v>
      </c>
      <c r="R4706" s="2">
        <f t="shared" si="1391"/>
        <v>3.1760336556055854E-2</v>
      </c>
      <c r="S4706" s="2"/>
      <c r="T4706" s="1">
        <f t="shared" si="1392"/>
        <v>5129.5051638040195</v>
      </c>
      <c r="U4706" s="1">
        <f t="shared" si="1393"/>
        <v>0</v>
      </c>
      <c r="V4706" s="1">
        <f t="shared" si="1394"/>
        <v>1384.2205661505743</v>
      </c>
      <c r="W4706" s="1">
        <f t="shared" si="1395"/>
        <v>-6795.5082358213067</v>
      </c>
      <c r="X4706" s="2">
        <f t="shared" si="1404"/>
        <v>55.637758519801437</v>
      </c>
      <c r="Y4706">
        <f t="shared" si="1387"/>
        <v>1</v>
      </c>
      <c r="Z4706" s="26">
        <f t="shared" si="1396"/>
        <v>0</v>
      </c>
      <c r="AA4706">
        <f t="shared" si="1397"/>
        <v>126.60582040187533</v>
      </c>
      <c r="AB4706" s="28">
        <f t="shared" si="1398"/>
        <v>40614.803571428572</v>
      </c>
      <c r="AC4706">
        <f t="shared" si="1399"/>
        <v>6.8810185185185171</v>
      </c>
      <c r="AD4706" s="31">
        <f t="shared" si="1388"/>
        <v>6.965472949168185</v>
      </c>
      <c r="AE4706" s="31">
        <f t="shared" si="1400"/>
        <v>13.952619952800353</v>
      </c>
      <c r="AF4706" s="15">
        <f t="shared" si="1389"/>
        <v>11.443981481481483</v>
      </c>
      <c r="AG4706" s="31">
        <f t="shared" si="1401"/>
        <v>10.166930405446177</v>
      </c>
      <c r="AH4706" s="31">
        <f t="shared" si="1402"/>
        <v>60.116915411117887</v>
      </c>
      <c r="AI4706">
        <f t="shared" si="1403"/>
        <v>277.539744295405</v>
      </c>
    </row>
    <row r="4707" spans="1:35" x14ac:dyDescent="0.2">
      <c r="A4707">
        <v>32</v>
      </c>
      <c r="C4707" s="27" t="s">
        <v>4768</v>
      </c>
      <c r="D4707" s="26">
        <v>30.071249999999999</v>
      </c>
      <c r="E4707">
        <v>0</v>
      </c>
      <c r="F4707" s="26">
        <v>1</v>
      </c>
      <c r="G4707" s="26">
        <v>44.336666666666666</v>
      </c>
      <c r="H4707" s="26">
        <v>26.87</v>
      </c>
      <c r="I4707" s="26">
        <v>93.866666666666674</v>
      </c>
      <c r="J4707" s="26">
        <v>42.695</v>
      </c>
      <c r="K4707">
        <v>239</v>
      </c>
      <c r="L4707">
        <v>0</v>
      </c>
      <c r="M4707">
        <v>0</v>
      </c>
      <c r="N4707">
        <v>52.366666666666667</v>
      </c>
      <c r="O4707" s="1">
        <f t="shared" si="1386"/>
        <v>25.776677098787872</v>
      </c>
      <c r="Q4707" s="1">
        <f t="shared" si="1390"/>
        <v>154.91558231578159</v>
      </c>
      <c r="R4707" s="2">
        <f t="shared" si="1391"/>
        <v>0.16389950145962559</v>
      </c>
      <c r="S4707" s="2"/>
      <c r="T4707" s="1">
        <f t="shared" si="1392"/>
        <v>4910.1518871207181</v>
      </c>
      <c r="U4707" s="1">
        <f t="shared" si="1393"/>
        <v>0</v>
      </c>
      <c r="V4707" s="1">
        <f t="shared" si="1394"/>
        <v>1330.2974391684563</v>
      </c>
      <c r="W4707" s="1">
        <f t="shared" si="1395"/>
        <v>-6643.8227841288635</v>
      </c>
      <c r="X4707" s="2">
        <f t="shared" si="1404"/>
        <v>55.669518856357492</v>
      </c>
      <c r="Y4707">
        <f t="shared" si="1387"/>
        <v>1</v>
      </c>
      <c r="Z4707" s="26">
        <f t="shared" si="1396"/>
        <v>0</v>
      </c>
      <c r="AA4707">
        <f t="shared" si="1397"/>
        <v>128.43353875338013</v>
      </c>
      <c r="AB4707" s="28">
        <f t="shared" si="1398"/>
        <v>40614.845238095237</v>
      </c>
      <c r="AC4707">
        <f t="shared" si="1399"/>
        <v>6.8537037037037027</v>
      </c>
      <c r="AD4707" s="31">
        <f t="shared" si="1388"/>
        <v>6.9964740549627482</v>
      </c>
      <c r="AE4707" s="31">
        <f t="shared" si="1400"/>
        <v>14.016085787217481</v>
      </c>
      <c r="AF4707" s="15">
        <f t="shared" si="1389"/>
        <v>11.314814814814815</v>
      </c>
      <c r="AG4707" s="31">
        <f t="shared" si="1401"/>
        <v>10.080110640382093</v>
      </c>
      <c r="AH4707" s="31">
        <f t="shared" si="1402"/>
        <v>59.63061549824468</v>
      </c>
      <c r="AI4707">
        <f t="shared" si="1403"/>
        <v>274.2345526226955</v>
      </c>
    </row>
    <row r="4708" spans="1:35" x14ac:dyDescent="0.2">
      <c r="A4708">
        <v>32</v>
      </c>
      <c r="C4708" s="27" t="s">
        <v>4769</v>
      </c>
      <c r="D4708" s="26">
        <v>30.054499999999997</v>
      </c>
      <c r="E4708">
        <v>0</v>
      </c>
      <c r="F4708" s="26">
        <v>1</v>
      </c>
      <c r="G4708" s="26">
        <v>44.01</v>
      </c>
      <c r="H4708" s="26">
        <v>26.598333333333333</v>
      </c>
      <c r="I4708" s="26">
        <v>94.333333333333329</v>
      </c>
      <c r="J4708" s="26">
        <v>42.49583333333333</v>
      </c>
      <c r="K4708">
        <v>239</v>
      </c>
      <c r="L4708">
        <v>0</v>
      </c>
      <c r="M4708">
        <v>0</v>
      </c>
      <c r="N4708">
        <v>52.119166666666665</v>
      </c>
      <c r="O4708" s="1">
        <f t="shared" si="1386"/>
        <v>25.776677098787872</v>
      </c>
      <c r="Q4708" s="1">
        <f t="shared" si="1390"/>
        <v>128.94624615706209</v>
      </c>
      <c r="R4708" s="2">
        <f t="shared" si="1391"/>
        <v>0.13642414238970749</v>
      </c>
      <c r="S4708" s="2"/>
      <c r="T4708" s="1">
        <f t="shared" si="1392"/>
        <v>4984.4134070113241</v>
      </c>
      <c r="U4708" s="1">
        <f t="shared" si="1393"/>
        <v>0</v>
      </c>
      <c r="V4708" s="1">
        <f t="shared" si="1394"/>
        <v>1350.0152533328376</v>
      </c>
      <c r="W4708" s="1">
        <f t="shared" si="1395"/>
        <v>-6709.3233200869618</v>
      </c>
      <c r="X4708" s="2">
        <f t="shared" si="1404"/>
        <v>55.833418357817116</v>
      </c>
      <c r="Y4708">
        <f t="shared" si="1387"/>
        <v>1</v>
      </c>
      <c r="Z4708" s="26">
        <f t="shared" si="1396"/>
        <v>0</v>
      </c>
      <c r="AA4708">
        <f t="shared" si="1397"/>
        <v>139.79322166396685</v>
      </c>
      <c r="AB4708" s="28">
        <f t="shared" si="1398"/>
        <v>40614.886904761908</v>
      </c>
      <c r="AC4708">
        <f t="shared" si="1399"/>
        <v>6.6722222222222207</v>
      </c>
      <c r="AD4708" s="31">
        <f t="shared" si="1388"/>
        <v>6.9437907621144417</v>
      </c>
      <c r="AE4708" s="31">
        <f t="shared" si="1400"/>
        <v>13.919566797435872</v>
      </c>
      <c r="AF4708" s="15">
        <f t="shared" si="1389"/>
        <v>11.177314814814814</v>
      </c>
      <c r="AG4708" s="31">
        <f t="shared" si="1401"/>
        <v>9.9884046071956334</v>
      </c>
      <c r="AH4708" s="31">
        <f t="shared" si="1402"/>
        <v>59.116687669778926</v>
      </c>
      <c r="AI4708">
        <f t="shared" si="1403"/>
        <v>271.72509068452644</v>
      </c>
    </row>
    <row r="4709" spans="1:35" x14ac:dyDescent="0.2">
      <c r="A4709">
        <v>32</v>
      </c>
      <c r="C4709" s="27" t="s">
        <v>4770</v>
      </c>
      <c r="D4709" s="26">
        <v>30.037000000000003</v>
      </c>
      <c r="E4709">
        <v>0</v>
      </c>
      <c r="F4709" s="26">
        <v>1</v>
      </c>
      <c r="G4709" s="26">
        <v>43.682499999999997</v>
      </c>
      <c r="H4709" s="26">
        <v>26.58</v>
      </c>
      <c r="I4709" s="26">
        <v>94.716666666666669</v>
      </c>
      <c r="J4709" s="26">
        <v>42.284166666666664</v>
      </c>
      <c r="K4709">
        <v>239</v>
      </c>
      <c r="L4709">
        <v>0</v>
      </c>
      <c r="M4709">
        <v>0</v>
      </c>
      <c r="N4709">
        <v>51.854999999999997</v>
      </c>
      <c r="O4709" s="1">
        <f t="shared" si="1386"/>
        <v>25.776677098787872</v>
      </c>
      <c r="Q4709" s="1">
        <f t="shared" si="1390"/>
        <v>149.93967743157907</v>
      </c>
      <c r="R4709" s="2">
        <f t="shared" si="1391"/>
        <v>0.15863503214259533</v>
      </c>
      <c r="S4709" s="2"/>
      <c r="T4709" s="1">
        <f t="shared" si="1392"/>
        <v>5010.7986641837642</v>
      </c>
      <c r="U4709" s="1">
        <f t="shared" si="1393"/>
        <v>0</v>
      </c>
      <c r="V4709" s="1">
        <f t="shared" si="1394"/>
        <v>1357.6539018682704</v>
      </c>
      <c r="W4709" s="1">
        <f t="shared" si="1395"/>
        <v>-6761.7237488534402</v>
      </c>
      <c r="X4709" s="2">
        <f t="shared" si="1404"/>
        <v>55.969842500206823</v>
      </c>
      <c r="Y4709">
        <f t="shared" si="1387"/>
        <v>1</v>
      </c>
      <c r="Z4709" s="26">
        <f t="shared" si="1396"/>
        <v>0</v>
      </c>
      <c r="AA4709">
        <f t="shared" si="1397"/>
        <v>150.97878571738894</v>
      </c>
      <c r="AB4709" s="28">
        <f t="shared" si="1398"/>
        <v>40614.928571428572</v>
      </c>
      <c r="AC4709">
        <f t="shared" si="1399"/>
        <v>6.4902777777777763</v>
      </c>
      <c r="AD4709" s="31">
        <f t="shared" si="1388"/>
        <v>6.8849268359878204</v>
      </c>
      <c r="AE4709" s="31">
        <f t="shared" si="1400"/>
        <v>13.810547616752427</v>
      </c>
      <c r="AF4709" s="15">
        <f t="shared" si="1389"/>
        <v>11.030555555555553</v>
      </c>
      <c r="AG4709" s="31">
        <f t="shared" si="1401"/>
        <v>9.8913310530262031</v>
      </c>
      <c r="AH4709" s="31">
        <f t="shared" si="1402"/>
        <v>58.572387681392222</v>
      </c>
      <c r="AI4709">
        <f t="shared" si="1403"/>
        <v>269.10818246861447</v>
      </c>
    </row>
    <row r="4710" spans="1:35" x14ac:dyDescent="0.2">
      <c r="A4710">
        <v>32</v>
      </c>
      <c r="C4710" s="27" t="s">
        <v>4771</v>
      </c>
      <c r="D4710" s="26">
        <v>30.029916666666665</v>
      </c>
      <c r="E4710">
        <v>0</v>
      </c>
      <c r="F4710" s="26">
        <v>1</v>
      </c>
      <c r="G4710" s="26">
        <v>43.334166666666668</v>
      </c>
      <c r="H4710" s="26">
        <v>26.774166666666666</v>
      </c>
      <c r="I4710" s="26">
        <v>95.066666666666663</v>
      </c>
      <c r="J4710" s="26">
        <v>42.025833333333331</v>
      </c>
      <c r="K4710">
        <v>195.16666666666666</v>
      </c>
      <c r="L4710">
        <v>0</v>
      </c>
      <c r="M4710">
        <v>0</v>
      </c>
      <c r="N4710">
        <v>51.575000000000003</v>
      </c>
      <c r="O4710" s="1">
        <f t="shared" si="1386"/>
        <v>25.776677098787872</v>
      </c>
      <c r="Q4710" s="1">
        <f t="shared" si="1390"/>
        <v>215.44149579066891</v>
      </c>
      <c r="R4710" s="2">
        <f t="shared" si="1391"/>
        <v>0.22793545507790713</v>
      </c>
      <c r="S4710" s="2"/>
      <c r="T4710" s="1">
        <f t="shared" si="1392"/>
        <v>5004.7407253973206</v>
      </c>
      <c r="U4710" s="1">
        <f t="shared" si="1393"/>
        <v>0</v>
      </c>
      <c r="V4710" s="1">
        <f t="shared" si="1394"/>
        <v>1357.442666709137</v>
      </c>
      <c r="W4710" s="1">
        <f t="shared" si="1395"/>
        <v>-6818.2610535751692</v>
      </c>
      <c r="X4710" s="2">
        <f t="shared" si="1404"/>
        <v>56.128477532349422</v>
      </c>
      <c r="Y4710">
        <f t="shared" si="1387"/>
        <v>1</v>
      </c>
      <c r="Z4710" s="26">
        <f t="shared" si="1396"/>
        <v>0</v>
      </c>
      <c r="AA4710">
        <f t="shared" si="1397"/>
        <v>163.69439052772776</v>
      </c>
      <c r="AB4710" s="28">
        <f t="shared" si="1398"/>
        <v>40614.970238095237</v>
      </c>
      <c r="AC4710">
        <f t="shared" si="1399"/>
        <v>6.2967592592592601</v>
      </c>
      <c r="AD4710" s="31">
        <f t="shared" si="1388"/>
        <v>6.8184605404869849</v>
      </c>
      <c r="AE4710" s="31">
        <f t="shared" si="1400"/>
        <v>13.686693727576923</v>
      </c>
      <c r="AF4710" s="15">
        <f t="shared" si="1389"/>
        <v>10.875000000000002</v>
      </c>
      <c r="AG4710" s="31">
        <f t="shared" si="1401"/>
        <v>9.7893434053016932</v>
      </c>
      <c r="AH4710" s="31">
        <f t="shared" si="1402"/>
        <v>58.000207163510126</v>
      </c>
      <c r="AI4710">
        <f t="shared" si="1403"/>
        <v>266.41284277683042</v>
      </c>
    </row>
    <row r="4711" spans="1:35" x14ac:dyDescent="0.2">
      <c r="A4711">
        <v>32</v>
      </c>
      <c r="C4711" s="27" t="s">
        <v>4772</v>
      </c>
      <c r="D4711" s="26">
        <v>30.019500000000001</v>
      </c>
      <c r="E4711">
        <v>0</v>
      </c>
      <c r="F4711" s="26">
        <v>1</v>
      </c>
      <c r="G4711" s="26">
        <v>43.024999999999999</v>
      </c>
      <c r="H4711" s="26">
        <v>26.7225</v>
      </c>
      <c r="I4711" s="26">
        <v>95.375</v>
      </c>
      <c r="J4711" s="26">
        <v>41.802500000000002</v>
      </c>
      <c r="K4711">
        <v>135</v>
      </c>
      <c r="L4711">
        <v>0</v>
      </c>
      <c r="M4711">
        <v>0</v>
      </c>
      <c r="N4711">
        <v>51.281666666666666</v>
      </c>
      <c r="O4711" s="1">
        <f t="shared" si="1386"/>
        <v>25.776677098787872</v>
      </c>
      <c r="Q4711" s="1">
        <f t="shared" si="1390"/>
        <v>170.10851095482178</v>
      </c>
      <c r="R4711" s="2">
        <f t="shared" si="1391"/>
        <v>0.17997350378028615</v>
      </c>
      <c r="S4711" s="2"/>
      <c r="T4711" s="1">
        <f t="shared" si="1392"/>
        <v>5052.4112747760983</v>
      </c>
      <c r="U4711" s="1">
        <f t="shared" si="1393"/>
        <v>0</v>
      </c>
      <c r="V4711" s="1">
        <f t="shared" si="1394"/>
        <v>1371.1180680050097</v>
      </c>
      <c r="W4711" s="1">
        <f t="shared" si="1395"/>
        <v>-6831.361160766789</v>
      </c>
      <c r="X4711" s="2">
        <f t="shared" si="1404"/>
        <v>56.356412987427326</v>
      </c>
      <c r="Y4711">
        <f t="shared" si="1387"/>
        <v>1</v>
      </c>
      <c r="Z4711" s="26">
        <f t="shared" si="1396"/>
        <v>0</v>
      </c>
      <c r="AA4711">
        <f t="shared" si="1397"/>
        <v>177.72657224134602</v>
      </c>
      <c r="AB4711" s="28">
        <f t="shared" si="1398"/>
        <v>40615.011904761908</v>
      </c>
      <c r="AC4711">
        <f t="shared" si="1399"/>
        <v>6.1249999999999991</v>
      </c>
      <c r="AD4711" s="31">
        <f t="shared" si="1388"/>
        <v>6.7596421030175398</v>
      </c>
      <c r="AE4711" s="31">
        <f t="shared" si="1400"/>
        <v>13.576972451651347</v>
      </c>
      <c r="AF4711" s="15">
        <f t="shared" si="1389"/>
        <v>10.712037037037037</v>
      </c>
      <c r="AG4711" s="31">
        <f t="shared" si="1401"/>
        <v>9.6834895685394891</v>
      </c>
      <c r="AH4711" s="31">
        <f t="shared" si="1402"/>
        <v>57.405978461240153</v>
      </c>
      <c r="AI4711">
        <f t="shared" si="1403"/>
        <v>263.49998412964794</v>
      </c>
    </row>
    <row r="4712" spans="1:35" x14ac:dyDescent="0.2">
      <c r="A4712">
        <v>32</v>
      </c>
      <c r="C4712" s="27" t="s">
        <v>4773</v>
      </c>
      <c r="D4712" s="26">
        <v>29.999500000000001</v>
      </c>
      <c r="E4712">
        <v>0</v>
      </c>
      <c r="F4712" s="26">
        <v>1</v>
      </c>
      <c r="G4712" s="26">
        <v>42.761666666666663</v>
      </c>
      <c r="H4712" s="26">
        <v>26.765000000000001</v>
      </c>
      <c r="I4712" s="26">
        <v>95.683333333333337</v>
      </c>
      <c r="J4712" s="26">
        <v>41.625</v>
      </c>
      <c r="K4712">
        <v>135</v>
      </c>
      <c r="L4712">
        <v>0</v>
      </c>
      <c r="M4712">
        <v>0</v>
      </c>
      <c r="N4712">
        <v>50.985833333333332</v>
      </c>
      <c r="O4712" s="1">
        <f t="shared" si="1386"/>
        <v>25.776677098787872</v>
      </c>
      <c r="Q4712" s="1">
        <f t="shared" si="1390"/>
        <v>115.5412995572795</v>
      </c>
      <c r="R4712" s="2">
        <f t="shared" si="1391"/>
        <v>0.12224181139398654</v>
      </c>
      <c r="S4712" s="2"/>
      <c r="T4712" s="1">
        <f t="shared" si="1392"/>
        <v>5075.8497144036019</v>
      </c>
      <c r="U4712" s="1">
        <f t="shared" si="1393"/>
        <v>0</v>
      </c>
      <c r="V4712" s="1">
        <f t="shared" si="1394"/>
        <v>1378.4072693650198</v>
      </c>
      <c r="W4712" s="1">
        <f t="shared" si="1395"/>
        <v>-6804.4714670576759</v>
      </c>
      <c r="X4712" s="2">
        <f t="shared" si="1404"/>
        <v>56.536386491207615</v>
      </c>
      <c r="Y4712">
        <f t="shared" si="1387"/>
        <v>1</v>
      </c>
      <c r="Z4712" s="26">
        <f t="shared" si="1396"/>
        <v>0</v>
      </c>
      <c r="AA4712">
        <f t="shared" si="1397"/>
        <v>189.74290624460153</v>
      </c>
      <c r="AB4712" s="28">
        <f t="shared" si="1398"/>
        <v>40615.053571428572</v>
      </c>
      <c r="AC4712">
        <f t="shared" si="1399"/>
        <v>5.9787037037037019</v>
      </c>
      <c r="AD4712" s="31">
        <f t="shared" si="1388"/>
        <v>6.7130048274858742</v>
      </c>
      <c r="AE4712" s="31">
        <f t="shared" si="1400"/>
        <v>13.490366724233672</v>
      </c>
      <c r="AF4712" s="15">
        <f t="shared" si="1389"/>
        <v>10.547685185185184</v>
      </c>
      <c r="AG4712" s="31">
        <f t="shared" si="1401"/>
        <v>9.5777517730336967</v>
      </c>
      <c r="AH4712" s="31">
        <f t="shared" si="1402"/>
        <v>56.812033529051234</v>
      </c>
      <c r="AI4712">
        <f t="shared" si="1403"/>
        <v>260.44986083056318</v>
      </c>
    </row>
    <row r="4713" spans="1:35" x14ac:dyDescent="0.2">
      <c r="A4713">
        <v>32</v>
      </c>
      <c r="C4713" s="27" t="s">
        <v>4774</v>
      </c>
      <c r="D4713" s="26">
        <v>29.982749999999999</v>
      </c>
      <c r="E4713">
        <v>0</v>
      </c>
      <c r="F4713" s="26">
        <v>1</v>
      </c>
      <c r="G4713" s="26">
        <v>42.523333333333333</v>
      </c>
      <c r="H4713" s="26">
        <v>26.905833333333334</v>
      </c>
      <c r="I4713" s="26">
        <v>95.916666666666671</v>
      </c>
      <c r="J4713" s="26">
        <v>41.45</v>
      </c>
      <c r="K4713">
        <v>135</v>
      </c>
      <c r="L4713">
        <v>0</v>
      </c>
      <c r="M4713">
        <v>0</v>
      </c>
      <c r="N4713">
        <v>50.685833333333335</v>
      </c>
      <c r="O4713" s="1">
        <f t="shared" si="1386"/>
        <v>25.776677098787872</v>
      </c>
      <c r="Q4713" s="1">
        <f t="shared" si="1390"/>
        <v>70.547307048861796</v>
      </c>
      <c r="R4713" s="2">
        <f t="shared" si="1391"/>
        <v>7.4638511386531228E-2</v>
      </c>
      <c r="S4713" s="2"/>
      <c r="T4713" s="1">
        <f t="shared" si="1392"/>
        <v>5072.6799671244808</v>
      </c>
      <c r="U4713" s="1">
        <f t="shared" si="1393"/>
        <v>0</v>
      </c>
      <c r="V4713" s="1">
        <f t="shared" si="1394"/>
        <v>1378.6295313916191</v>
      </c>
      <c r="W4713" s="1">
        <f t="shared" si="1395"/>
        <v>-6753.4499969429453</v>
      </c>
      <c r="X4713" s="2">
        <f t="shared" si="1404"/>
        <v>56.658628302601599</v>
      </c>
      <c r="Y4713">
        <f t="shared" si="1387"/>
        <v>1</v>
      </c>
      <c r="Z4713" s="26">
        <f t="shared" si="1396"/>
        <v>0</v>
      </c>
      <c r="AA4713">
        <f t="shared" si="1397"/>
        <v>199.80656386822074</v>
      </c>
      <c r="AB4713" s="28">
        <f t="shared" si="1398"/>
        <v>40615.095238095237</v>
      </c>
      <c r="AC4713">
        <f t="shared" si="1399"/>
        <v>5.8462962962962965</v>
      </c>
      <c r="AD4713" s="31">
        <f t="shared" si="1388"/>
        <v>6.6677625704515471</v>
      </c>
      <c r="AE4713" s="31">
        <f t="shared" si="1400"/>
        <v>13.4058076509305</v>
      </c>
      <c r="AF4713" s="15">
        <f t="shared" si="1389"/>
        <v>10.38101851851852</v>
      </c>
      <c r="AG4713" s="31">
        <f t="shared" si="1401"/>
        <v>9.4715604105509072</v>
      </c>
      <c r="AH4713" s="31">
        <f t="shared" si="1402"/>
        <v>56.215167011671035</v>
      </c>
      <c r="AI4713">
        <f t="shared" si="1403"/>
        <v>257.36986847677207</v>
      </c>
    </row>
    <row r="4714" spans="1:35" x14ac:dyDescent="0.2">
      <c r="A4714">
        <v>32</v>
      </c>
      <c r="C4714" s="27" t="s">
        <v>4775</v>
      </c>
      <c r="D4714" s="26">
        <v>29.969333333333335</v>
      </c>
      <c r="E4714">
        <v>0</v>
      </c>
      <c r="F4714" s="26">
        <v>1</v>
      </c>
      <c r="G4714" s="26">
        <v>42.252499999999998</v>
      </c>
      <c r="H4714" s="26">
        <v>27.588333333333335</v>
      </c>
      <c r="I4714" s="26">
        <v>96.1</v>
      </c>
      <c r="J4714" s="26">
        <v>41.228333333333332</v>
      </c>
      <c r="K4714">
        <v>48.75</v>
      </c>
      <c r="L4714">
        <v>0</v>
      </c>
      <c r="M4714">
        <v>0</v>
      </c>
      <c r="N4714">
        <v>50.392499999999998</v>
      </c>
      <c r="O4714" s="1">
        <f t="shared" si="1386"/>
        <v>25.776677098787872</v>
      </c>
      <c r="Q4714" s="1">
        <f t="shared" si="1390"/>
        <v>183.55512190594132</v>
      </c>
      <c r="R4714" s="2">
        <f t="shared" si="1391"/>
        <v>0.19419991534111672</v>
      </c>
      <c r="S4714" s="2"/>
      <c r="T4714" s="1">
        <f t="shared" si="1392"/>
        <v>4969.043088664459</v>
      </c>
      <c r="U4714" s="1">
        <f t="shared" si="1393"/>
        <v>0</v>
      </c>
      <c r="V4714" s="1">
        <f t="shared" si="1394"/>
        <v>1353.4762066326971</v>
      </c>
      <c r="W4714" s="1">
        <f t="shared" si="1395"/>
        <v>-6734.8340551443271</v>
      </c>
      <c r="X4714" s="2">
        <f t="shared" si="1404"/>
        <v>56.733266813988131</v>
      </c>
      <c r="Y4714">
        <f t="shared" si="1387"/>
        <v>1</v>
      </c>
      <c r="Z4714" s="26">
        <f t="shared" si="1396"/>
        <v>0</v>
      </c>
      <c r="AA4714">
        <f t="shared" si="1397"/>
        <v>209.69260752110003</v>
      </c>
      <c r="AB4714" s="28">
        <f t="shared" si="1398"/>
        <v>40615.136904761908</v>
      </c>
      <c r="AC4714">
        <f t="shared" si="1399"/>
        <v>5.695833333333332</v>
      </c>
      <c r="AD4714" s="31">
        <f t="shared" si="1388"/>
        <v>6.6109630091345233</v>
      </c>
      <c r="AE4714" s="31">
        <f t="shared" si="1400"/>
        <v>13.29878186982741</v>
      </c>
      <c r="AF4714" s="15">
        <f t="shared" si="1389"/>
        <v>10.218055555555555</v>
      </c>
      <c r="AG4714" s="31">
        <f t="shared" si="1401"/>
        <v>9.3687290371240319</v>
      </c>
      <c r="AH4714" s="31">
        <f t="shared" si="1402"/>
        <v>55.636824956989329</v>
      </c>
      <c r="AI4714">
        <f t="shared" si="1403"/>
        <v>254.53631504001746</v>
      </c>
    </row>
    <row r="4715" spans="1:35" x14ac:dyDescent="0.2">
      <c r="A4715">
        <v>32</v>
      </c>
      <c r="C4715" s="27" t="s">
        <v>4776</v>
      </c>
      <c r="D4715" s="26">
        <v>29.964000000000002</v>
      </c>
      <c r="E4715">
        <v>0</v>
      </c>
      <c r="F4715" s="26">
        <v>1</v>
      </c>
      <c r="G4715" s="26">
        <v>41.97</v>
      </c>
      <c r="H4715" s="26">
        <v>27.227499999999999</v>
      </c>
      <c r="I4715" s="26">
        <v>96.333333333333329</v>
      </c>
      <c r="J4715" s="26">
        <v>41.0075</v>
      </c>
      <c r="K4715">
        <v>30.833333333333336</v>
      </c>
      <c r="L4715">
        <v>0</v>
      </c>
      <c r="M4715">
        <v>0</v>
      </c>
      <c r="N4715">
        <v>50.11</v>
      </c>
      <c r="O4715" s="1">
        <f t="shared" si="1386"/>
        <v>25.776677098787872</v>
      </c>
      <c r="Q4715" s="1">
        <f t="shared" si="1390"/>
        <v>66.47862986625816</v>
      </c>
      <c r="R4715" s="2">
        <f t="shared" si="1391"/>
        <v>7.0333882040274964E-2</v>
      </c>
      <c r="S4715" s="2"/>
      <c r="T4715" s="1">
        <f t="shared" si="1392"/>
        <v>5063.6730568589446</v>
      </c>
      <c r="U4715" s="1">
        <f t="shared" si="1393"/>
        <v>0</v>
      </c>
      <c r="V4715" s="1">
        <f t="shared" si="1394"/>
        <v>1378.6095548424441</v>
      </c>
      <c r="W4715" s="1">
        <f t="shared" si="1395"/>
        <v>-6734.8340551443271</v>
      </c>
      <c r="X4715" s="2">
        <f t="shared" si="1404"/>
        <v>56.927466729329247</v>
      </c>
      <c r="Y4715">
        <f t="shared" si="1387"/>
        <v>1</v>
      </c>
      <c r="Z4715" s="26">
        <f t="shared" si="1396"/>
        <v>0</v>
      </c>
      <c r="AA4715">
        <f t="shared" si="1397"/>
        <v>223.72581095899139</v>
      </c>
      <c r="AB4715" s="28">
        <f t="shared" si="1398"/>
        <v>40615.178571428572</v>
      </c>
      <c r="AC4715">
        <f t="shared" si="1399"/>
        <v>5.5388888888888879</v>
      </c>
      <c r="AD4715" s="31">
        <f t="shared" si="1388"/>
        <v>6.554979539272483</v>
      </c>
      <c r="AE4715" s="31">
        <f t="shared" si="1400"/>
        <v>13.19358991942183</v>
      </c>
      <c r="AF4715" s="15">
        <f t="shared" si="1389"/>
        <v>10.06111111111111</v>
      </c>
      <c r="AG4715" s="31">
        <f t="shared" si="1401"/>
        <v>9.2706226977825459</v>
      </c>
      <c r="AH4715" s="31">
        <f t="shared" si="1402"/>
        <v>55.084722766306058</v>
      </c>
      <c r="AI4715">
        <f t="shared" si="1403"/>
        <v>251.84949067546793</v>
      </c>
    </row>
    <row r="4716" spans="1:35" x14ac:dyDescent="0.2">
      <c r="A4716">
        <v>32</v>
      </c>
      <c r="C4716" s="27" t="s">
        <v>4777</v>
      </c>
      <c r="D4716" s="26">
        <v>29.9605</v>
      </c>
      <c r="E4716">
        <v>0</v>
      </c>
      <c r="F4716" s="26">
        <v>38.583333333333329</v>
      </c>
      <c r="G4716" s="26">
        <v>42.146666666666668</v>
      </c>
      <c r="H4716" s="26">
        <v>27.454999999999998</v>
      </c>
      <c r="I4716" s="26">
        <v>96.3</v>
      </c>
      <c r="J4716" s="26">
        <v>41.177500000000002</v>
      </c>
      <c r="K4716">
        <v>20</v>
      </c>
      <c r="L4716">
        <v>0</v>
      </c>
      <c r="M4716">
        <v>0</v>
      </c>
      <c r="N4716">
        <v>49.814166666666665</v>
      </c>
      <c r="O4716" s="1">
        <f t="shared" si="1386"/>
        <v>994.55012472823182</v>
      </c>
      <c r="Q4716" s="1">
        <f t="shared" si="1390"/>
        <v>681.13357054885728</v>
      </c>
      <c r="R4716" s="2">
        <f t="shared" si="1391"/>
        <v>0.72063410905178948</v>
      </c>
      <c r="S4716" s="2"/>
      <c r="T4716" s="1">
        <f t="shared" si="1392"/>
        <v>5036.877140075042</v>
      </c>
      <c r="U4716" s="1">
        <f t="shared" si="1393"/>
        <v>0</v>
      </c>
      <c r="V4716" s="1">
        <f t="shared" si="1394"/>
        <v>1372.5228612401299</v>
      </c>
      <c r="W4716" s="1">
        <f t="shared" si="1395"/>
        <v>-6343.8992773733544</v>
      </c>
      <c r="X4716" s="2">
        <f t="shared" si="1404"/>
        <v>56.99780061136952</v>
      </c>
      <c r="Y4716">
        <f t="shared" si="1387"/>
        <v>1</v>
      </c>
      <c r="Z4716" s="26">
        <f t="shared" si="1396"/>
        <v>0</v>
      </c>
      <c r="AA4716">
        <f t="shared" si="1397"/>
        <v>220.5561794435053</v>
      </c>
      <c r="AB4716" s="28">
        <f t="shared" si="1398"/>
        <v>40615.220238095237</v>
      </c>
      <c r="AC4716">
        <f t="shared" si="1399"/>
        <v>5.6370370370370377</v>
      </c>
      <c r="AD4716" s="31">
        <f t="shared" si="1388"/>
        <v>6.5976631359667897</v>
      </c>
      <c r="AE4716" s="31">
        <f t="shared" si="1400"/>
        <v>13.274826581459497</v>
      </c>
      <c r="AF4716" s="15">
        <f t="shared" si="1389"/>
        <v>9.8967592592592588</v>
      </c>
      <c r="AG4716" s="31">
        <f t="shared" si="1401"/>
        <v>9.1688533878942966</v>
      </c>
      <c r="AH4716" s="31">
        <f t="shared" si="1402"/>
        <v>54.511657958298699</v>
      </c>
      <c r="AI4716">
        <f t="shared" si="1403"/>
        <v>247.91583023755726</v>
      </c>
    </row>
    <row r="4717" spans="1:35" x14ac:dyDescent="0.2">
      <c r="A4717">
        <v>32</v>
      </c>
      <c r="C4717" s="27" t="s">
        <v>4778</v>
      </c>
      <c r="D4717" s="26">
        <v>29.951250000000002</v>
      </c>
      <c r="E4717">
        <v>0</v>
      </c>
      <c r="F4717" s="26">
        <v>186.5</v>
      </c>
      <c r="G4717" s="26">
        <v>44.435000000000002</v>
      </c>
      <c r="H4717" s="26">
        <v>29.193333333333335</v>
      </c>
      <c r="I4717" s="26">
        <v>95.108333333333334</v>
      </c>
      <c r="J4717" s="26">
        <v>43.133333333333333</v>
      </c>
      <c r="K4717">
        <v>67.583333333333343</v>
      </c>
      <c r="L4717">
        <v>0</v>
      </c>
      <c r="M4717">
        <v>1.4666666666666666</v>
      </c>
      <c r="N4717">
        <v>49.545833333333334</v>
      </c>
      <c r="O4717" s="1">
        <f t="shared" si="1386"/>
        <v>4807.3502789239383</v>
      </c>
      <c r="Q4717" s="1">
        <f t="shared" si="1390"/>
        <v>2598.6937586467971</v>
      </c>
      <c r="R4717" s="2">
        <f t="shared" si="1391"/>
        <v>2.7493981245878891</v>
      </c>
      <c r="S4717" s="2"/>
      <c r="T4717" s="1">
        <f t="shared" si="1392"/>
        <v>4863.365291090654</v>
      </c>
      <c r="U4717" s="1">
        <f t="shared" si="1393"/>
        <v>0</v>
      </c>
      <c r="V4717" s="1">
        <f t="shared" si="1394"/>
        <v>1334.9265879538741</v>
      </c>
      <c r="W4717" s="1">
        <f t="shared" si="1395"/>
        <v>-4228.5767055896949</v>
      </c>
      <c r="X4717" s="2">
        <f t="shared" si="1404"/>
        <v>57.718434720421307</v>
      </c>
      <c r="Y4717">
        <f t="shared" si="1387"/>
        <v>1</v>
      </c>
      <c r="Z4717" s="26">
        <f t="shared" si="1396"/>
        <v>0</v>
      </c>
      <c r="AA4717">
        <f t="shared" si="1397"/>
        <v>176.44963797169422</v>
      </c>
      <c r="AB4717" s="28">
        <f t="shared" si="1398"/>
        <v>40615.261904761908</v>
      </c>
      <c r="AC4717">
        <f t="shared" si="1399"/>
        <v>6.9083333333333341</v>
      </c>
      <c r="AD4717" s="31">
        <f t="shared" si="1388"/>
        <v>7.1157594370413255</v>
      </c>
      <c r="AE4717" s="31">
        <f t="shared" si="1400"/>
        <v>14.252270369771308</v>
      </c>
      <c r="AF4717" s="15">
        <f t="shared" si="1389"/>
        <v>9.7476851851851851</v>
      </c>
      <c r="AG4717" s="31">
        <f t="shared" si="1401"/>
        <v>9.0773936146636078</v>
      </c>
      <c r="AH4717" s="31">
        <f t="shared" si="1402"/>
        <v>53.99634003416049</v>
      </c>
      <c r="AI4717">
        <f t="shared" si="1403"/>
        <v>238.94134682230774</v>
      </c>
    </row>
    <row r="4718" spans="1:35" x14ac:dyDescent="0.2">
      <c r="A4718">
        <v>32</v>
      </c>
      <c r="C4718" s="27" t="s">
        <v>4779</v>
      </c>
      <c r="D4718" s="26">
        <v>29.943249999999999</v>
      </c>
      <c r="E4718">
        <v>0</v>
      </c>
      <c r="F4718" s="26">
        <v>473.16666666666669</v>
      </c>
      <c r="G4718" s="26">
        <v>51.1875</v>
      </c>
      <c r="H4718" s="26">
        <v>32.292499999999997</v>
      </c>
      <c r="I4718" s="26">
        <v>90.724999999999994</v>
      </c>
      <c r="J4718" s="26">
        <v>48.583333333333336</v>
      </c>
      <c r="K4718">
        <v>10.916666666666668</v>
      </c>
      <c r="L4718">
        <v>0</v>
      </c>
      <c r="M4718">
        <v>2.5750000000000002</v>
      </c>
      <c r="N4718">
        <v>49.372500000000002</v>
      </c>
      <c r="O4718" s="1">
        <f t="shared" si="1386"/>
        <v>12196.66438057646</v>
      </c>
      <c r="Q4718" s="1">
        <f t="shared" si="1390"/>
        <v>4330.9778039077964</v>
      </c>
      <c r="R4718" s="2">
        <f t="shared" si="1391"/>
        <v>4.5821413977984218</v>
      </c>
      <c r="S4718" s="2"/>
      <c r="T4718" s="1">
        <f t="shared" si="1392"/>
        <v>4803.7317716728667</v>
      </c>
      <c r="U4718" s="1">
        <f t="shared" si="1393"/>
        <v>0</v>
      </c>
      <c r="V4718" s="1">
        <f t="shared" si="1394"/>
        <v>1341.657250749352</v>
      </c>
      <c r="W4718" s="1">
        <f t="shared" si="1395"/>
        <v>1501.685971755152</v>
      </c>
      <c r="X4718" s="2">
        <f t="shared" si="1404"/>
        <v>60.467832845009198</v>
      </c>
      <c r="Y4718">
        <f t="shared" si="1387"/>
        <v>1</v>
      </c>
      <c r="Z4718" s="26">
        <f t="shared" si="1396"/>
        <v>0</v>
      </c>
      <c r="AA4718">
        <f t="shared" si="1397"/>
        <v>86.124577714156516</v>
      </c>
      <c r="AB4718" s="28">
        <f t="shared" si="1398"/>
        <v>40615.303571428572</v>
      </c>
      <c r="AC4718">
        <f t="shared" si="1399"/>
        <v>10.659722222222221</v>
      </c>
      <c r="AD4718" s="31">
        <f t="shared" si="1388"/>
        <v>8.7547099612031829</v>
      </c>
      <c r="AE4718" s="31">
        <f t="shared" si="1400"/>
        <v>17.303174557490081</v>
      </c>
      <c r="AF4718" s="15">
        <f t="shared" si="1389"/>
        <v>9.6513888888888903</v>
      </c>
      <c r="AG4718" s="31">
        <f t="shared" si="1401"/>
        <v>9.0187405621203567</v>
      </c>
      <c r="AH4718" s="31">
        <f t="shared" si="1402"/>
        <v>53.665713228696589</v>
      </c>
      <c r="AI4718">
        <f t="shared" si="1403"/>
        <v>218.61158249129349</v>
      </c>
    </row>
    <row r="4719" spans="1:35" x14ac:dyDescent="0.2">
      <c r="A4719">
        <v>32</v>
      </c>
      <c r="C4719" s="27" t="s">
        <v>4780</v>
      </c>
      <c r="D4719" s="26">
        <v>29.925999999999998</v>
      </c>
      <c r="E4719">
        <v>0</v>
      </c>
      <c r="F4719" s="26">
        <v>390</v>
      </c>
      <c r="G4719" s="26">
        <v>53.59</v>
      </c>
      <c r="H4719" s="26">
        <v>33.482500000000002</v>
      </c>
      <c r="I4719" s="26">
        <v>88.783333333333331</v>
      </c>
      <c r="J4719" s="26">
        <v>50.387500000000003</v>
      </c>
      <c r="K4719">
        <v>15.333333333333332</v>
      </c>
      <c r="L4719">
        <v>0.23333333333333334</v>
      </c>
      <c r="M4719">
        <v>4.6916666666666664</v>
      </c>
      <c r="N4719">
        <v>49.363333333333337</v>
      </c>
      <c r="O4719" s="1">
        <f t="shared" si="1386"/>
        <v>10052.90406852727</v>
      </c>
      <c r="Q4719" s="1">
        <f t="shared" si="1390"/>
        <v>-567.37349630478514</v>
      </c>
      <c r="R4719" s="2">
        <f t="shared" si="1391"/>
        <v>-0.6002768204182497</v>
      </c>
      <c r="S4719" s="2"/>
      <c r="T4719" s="1">
        <f t="shared" si="1392"/>
        <v>5382.0723185706984</v>
      </c>
      <c r="U4719" s="1">
        <f t="shared" si="1393"/>
        <v>0</v>
      </c>
      <c r="V4719" s="1">
        <f t="shared" si="1394"/>
        <v>1529.349935337375</v>
      </c>
      <c r="W4719" s="1">
        <f t="shared" si="1395"/>
        <v>3497.0391408366118</v>
      </c>
      <c r="X4719" s="2">
        <f t="shared" si="1404"/>
        <v>65.049974242807622</v>
      </c>
      <c r="Y4719">
        <f t="shared" si="1387"/>
        <v>1</v>
      </c>
      <c r="Z4719" s="26">
        <f t="shared" si="1396"/>
        <v>0</v>
      </c>
      <c r="AA4719">
        <f t="shared" si="1397"/>
        <v>131.33100964581405</v>
      </c>
      <c r="AB4719" s="28">
        <f t="shared" si="1398"/>
        <v>40615.345238095237</v>
      </c>
      <c r="AC4719">
        <f t="shared" si="1399"/>
        <v>11.994444444444445</v>
      </c>
      <c r="AD4719" s="31">
        <f t="shared" si="1388"/>
        <v>9.3615987775510288</v>
      </c>
      <c r="AE4719" s="31">
        <f t="shared" si="1400"/>
        <v>18.416046568901784</v>
      </c>
      <c r="AF4719" s="15">
        <f t="shared" si="1389"/>
        <v>9.6462962962962973</v>
      </c>
      <c r="AG4719" s="31">
        <f t="shared" si="1401"/>
        <v>9.0156480001086283</v>
      </c>
      <c r="AH4719" s="31">
        <f t="shared" si="1402"/>
        <v>53.648277122356596</v>
      </c>
      <c r="AI4719">
        <f t="shared" si="1403"/>
        <v>211.8161700873703</v>
      </c>
    </row>
    <row r="4720" spans="1:35" x14ac:dyDescent="0.2">
      <c r="A4720">
        <v>32</v>
      </c>
      <c r="C4720" s="27" t="s">
        <v>4781</v>
      </c>
      <c r="D4720" s="26">
        <v>29.91</v>
      </c>
      <c r="E4720">
        <v>0</v>
      </c>
      <c r="F4720" s="26">
        <v>523.66666666666663</v>
      </c>
      <c r="G4720" s="26">
        <v>56.750833333333333</v>
      </c>
      <c r="H4720" s="26">
        <v>35.083333333333336</v>
      </c>
      <c r="I4720" s="26">
        <v>86.325000000000003</v>
      </c>
      <c r="J4720" s="26">
        <v>52.739166666666662</v>
      </c>
      <c r="K4720">
        <v>36.083333333333336</v>
      </c>
      <c r="L4720">
        <v>0.1</v>
      </c>
      <c r="M4720">
        <v>3.6666666666666665</v>
      </c>
      <c r="N4720">
        <v>49.408333333333331</v>
      </c>
      <c r="O4720" s="1">
        <f t="shared" si="1386"/>
        <v>13498.386574065247</v>
      </c>
      <c r="Q4720" s="1">
        <f t="shared" si="1390"/>
        <v>786.86683497747856</v>
      </c>
      <c r="R4720" s="2">
        <f t="shared" si="1391"/>
        <v>0.83249909428113134</v>
      </c>
      <c r="S4720" s="2"/>
      <c r="T4720" s="1">
        <f t="shared" si="1392"/>
        <v>5006.7957304752663</v>
      </c>
      <c r="U4720" s="1">
        <f t="shared" si="1393"/>
        <v>0</v>
      </c>
      <c r="V4720" s="1">
        <f t="shared" si="1394"/>
        <v>1426.7275316071994</v>
      </c>
      <c r="W4720" s="1">
        <f t="shared" si="1395"/>
        <v>6075.0023402822144</v>
      </c>
      <c r="X4720" s="2">
        <f t="shared" si="1404"/>
        <v>64.449697422389377</v>
      </c>
      <c r="Y4720">
        <f t="shared" si="1387"/>
        <v>1</v>
      </c>
      <c r="Z4720" s="26">
        <f t="shared" si="1396"/>
        <v>0</v>
      </c>
      <c r="AA4720">
        <f t="shared" si="1397"/>
        <v>59.272508261756762</v>
      </c>
      <c r="AB4720" s="28">
        <f t="shared" si="1398"/>
        <v>40615.386904761908</v>
      </c>
      <c r="AC4720">
        <f t="shared" si="1399"/>
        <v>13.750462962962962</v>
      </c>
      <c r="AD4720" s="31">
        <f t="shared" si="1388"/>
        <v>10.213587141798634</v>
      </c>
      <c r="AE4720" s="31">
        <f t="shared" si="1400"/>
        <v>19.969093227248177</v>
      </c>
      <c r="AF4720" s="15">
        <f t="shared" si="1389"/>
        <v>9.6712962962962958</v>
      </c>
      <c r="AG4720" s="31">
        <f t="shared" si="1401"/>
        <v>9.0308386036062469</v>
      </c>
      <c r="AH4720" s="31">
        <f t="shared" si="1402"/>
        <v>53.733919694827691</v>
      </c>
      <c r="AI4720">
        <f t="shared" si="1403"/>
        <v>202.99413672308799</v>
      </c>
    </row>
    <row r="4721" spans="1:35" x14ac:dyDescent="0.2">
      <c r="A4721">
        <v>32</v>
      </c>
      <c r="C4721" s="27" t="s">
        <v>4782</v>
      </c>
      <c r="D4721" s="26">
        <v>29.890249999999998</v>
      </c>
      <c r="E4721">
        <v>0</v>
      </c>
      <c r="F4721" s="26">
        <v>521.08333333333337</v>
      </c>
      <c r="G4721" s="26">
        <v>57.931666666666665</v>
      </c>
      <c r="H4721" s="26">
        <v>35.42</v>
      </c>
      <c r="I4721" s="26">
        <v>86.35</v>
      </c>
      <c r="J4721" s="26">
        <v>53.908333333333331</v>
      </c>
      <c r="K4721">
        <v>31.583333333333332</v>
      </c>
      <c r="L4721">
        <v>0.28333333333333338</v>
      </c>
      <c r="M4721">
        <v>4.6833333333333336</v>
      </c>
      <c r="N4721">
        <v>49.545000000000002</v>
      </c>
      <c r="O4721" s="1">
        <f t="shared" si="1386"/>
        <v>13431.796824893379</v>
      </c>
      <c r="Q4721" s="1">
        <f t="shared" si="1390"/>
        <v>-253.89917709923924</v>
      </c>
      <c r="R4721" s="2">
        <f t="shared" si="1391"/>
        <v>-0.26862338781871653</v>
      </c>
      <c r="S4721" s="2"/>
      <c r="T4721" s="1">
        <f t="shared" si="1392"/>
        <v>5091.3323000717892</v>
      </c>
      <c r="U4721" s="1">
        <f t="shared" si="1393"/>
        <v>0</v>
      </c>
      <c r="V4721" s="1">
        <f t="shared" si="1394"/>
        <v>1455.8581108948072</v>
      </c>
      <c r="W4721" s="1">
        <f t="shared" si="1395"/>
        <v>6938.9199356032423</v>
      </c>
      <c r="X4721" s="2">
        <f t="shared" si="1404"/>
        <v>65.28219651667051</v>
      </c>
      <c r="Y4721">
        <f t="shared" si="1387"/>
        <v>1</v>
      </c>
      <c r="Z4721" s="26">
        <f t="shared" si="1396"/>
        <v>0</v>
      </c>
      <c r="AA4721">
        <f t="shared" si="1397"/>
        <v>54.030289075797548</v>
      </c>
      <c r="AB4721" s="28">
        <f t="shared" si="1398"/>
        <v>40615.428571428572</v>
      </c>
      <c r="AC4721">
        <f t="shared" si="1399"/>
        <v>14.40648148148148</v>
      </c>
      <c r="AD4721" s="31">
        <f t="shared" si="1388"/>
        <v>10.661290130913542</v>
      </c>
      <c r="AE4721" s="31">
        <f t="shared" si="1400"/>
        <v>20.796866124709787</v>
      </c>
      <c r="AF4721" s="15">
        <f t="shared" si="1389"/>
        <v>9.7472222222222236</v>
      </c>
      <c r="AG4721" s="31">
        <f t="shared" si="1401"/>
        <v>9.0771108298927139</v>
      </c>
      <c r="AH4721" s="31">
        <f t="shared" si="1402"/>
        <v>53.994746268219245</v>
      </c>
      <c r="AI4721">
        <f t="shared" si="1403"/>
        <v>199.58565542277887</v>
      </c>
    </row>
    <row r="4722" spans="1:35" x14ac:dyDescent="0.2">
      <c r="A4722">
        <v>32</v>
      </c>
      <c r="C4722" s="27" t="s">
        <v>4783</v>
      </c>
      <c r="D4722" s="26">
        <v>29.858583333333332</v>
      </c>
      <c r="E4722">
        <v>0</v>
      </c>
      <c r="F4722" s="26">
        <v>436.41666666666663</v>
      </c>
      <c r="G4722" s="26">
        <v>59.521666666666668</v>
      </c>
      <c r="H4722" s="26">
        <v>35.646666666666668</v>
      </c>
      <c r="I4722" s="26">
        <v>85.633333333333326</v>
      </c>
      <c r="J4722" s="26">
        <v>55.234166666666667</v>
      </c>
      <c r="K4722">
        <v>42.583333333333336</v>
      </c>
      <c r="L4722">
        <v>0.19166666666666668</v>
      </c>
      <c r="M4722">
        <v>5.3999999999999995</v>
      </c>
      <c r="N4722">
        <v>49.741666666666667</v>
      </c>
      <c r="O4722" s="1">
        <f t="shared" si="1386"/>
        <v>11249.371497196005</v>
      </c>
      <c r="Q4722" s="1">
        <f t="shared" si="1390"/>
        <v>-3476.7583625146826</v>
      </c>
      <c r="R4722" s="2">
        <f t="shared" si="1391"/>
        <v>-3.6783837609710228</v>
      </c>
      <c r="S4722" s="2"/>
      <c r="T4722" s="1">
        <f t="shared" si="1392"/>
        <v>5006.8882019660768</v>
      </c>
      <c r="U4722" s="1">
        <f t="shared" si="1393"/>
        <v>0</v>
      </c>
      <c r="V4722" s="1">
        <f t="shared" si="1394"/>
        <v>1431.4944331797672</v>
      </c>
      <c r="W4722" s="1">
        <f t="shared" si="1395"/>
        <v>8091.7293684657889</v>
      </c>
      <c r="X4722" s="2">
        <f t="shared" si="1404"/>
        <v>65.013573128851789</v>
      </c>
      <c r="Y4722">
        <f t="shared" si="1387"/>
        <v>1</v>
      </c>
      <c r="Z4722" s="26">
        <f t="shared" si="1396"/>
        <v>0</v>
      </c>
      <c r="AA4722">
        <f t="shared" si="1397"/>
        <v>30.161036589390687</v>
      </c>
      <c r="AB4722" s="28">
        <f t="shared" si="1398"/>
        <v>40615.470238095237</v>
      </c>
      <c r="AC4722">
        <f t="shared" si="1399"/>
        <v>15.289814814814815</v>
      </c>
      <c r="AD4722" s="31">
        <f t="shared" si="1388"/>
        <v>11.19319162050162</v>
      </c>
      <c r="AE4722" s="31">
        <f t="shared" si="1400"/>
        <v>21.767573800720971</v>
      </c>
      <c r="AF4722" s="15">
        <f t="shared" si="1389"/>
        <v>9.856481481481481</v>
      </c>
      <c r="AG4722" s="31">
        <f t="shared" si="1401"/>
        <v>9.1440628269648396</v>
      </c>
      <c r="AH4722" s="31">
        <f t="shared" si="1402"/>
        <v>54.37200761626579</v>
      </c>
      <c r="AI4722">
        <f t="shared" si="1403"/>
        <v>196.01785609905548</v>
      </c>
    </row>
    <row r="4723" spans="1:35" x14ac:dyDescent="0.2">
      <c r="A4723">
        <v>32</v>
      </c>
      <c r="C4723" s="27" t="s">
        <v>4784</v>
      </c>
      <c r="D4723" s="26">
        <v>29.82525</v>
      </c>
      <c r="E4723">
        <v>0</v>
      </c>
      <c r="F4723" s="26">
        <v>243.83333333333334</v>
      </c>
      <c r="G4723" s="26">
        <v>53.061666666666667</v>
      </c>
      <c r="H4723" s="26">
        <v>33.907499999999999</v>
      </c>
      <c r="I4723" s="26">
        <v>90.316666666666663</v>
      </c>
      <c r="J4723" s="26">
        <v>50.323333333333338</v>
      </c>
      <c r="K4723">
        <v>27.833333333333336</v>
      </c>
      <c r="L4723">
        <v>0.19166666666666665</v>
      </c>
      <c r="M4723">
        <v>4.2166666666666668</v>
      </c>
      <c r="N4723">
        <v>49.903333333333329</v>
      </c>
      <c r="O4723" s="1">
        <f t="shared" si="1386"/>
        <v>6285.2130992544426</v>
      </c>
      <c r="Q4723" s="1">
        <f t="shared" si="1390"/>
        <v>-2537.9943621654415</v>
      </c>
      <c r="R4723" s="2">
        <f t="shared" si="1391"/>
        <v>-2.6851786272753784</v>
      </c>
      <c r="S4723" s="2"/>
      <c r="T4723" s="1">
        <f t="shared" si="1392"/>
        <v>4676.2628702503935</v>
      </c>
      <c r="U4723" s="1">
        <f t="shared" si="1393"/>
        <v>0</v>
      </c>
      <c r="V4723" s="1">
        <f t="shared" si="1394"/>
        <v>1315.6364632900861</v>
      </c>
      <c r="W4723" s="1">
        <f t="shared" si="1395"/>
        <v>2613.126645065217</v>
      </c>
      <c r="X4723" s="2">
        <f t="shared" si="1404"/>
        <v>61.335189367880766</v>
      </c>
      <c r="Y4723">
        <f t="shared" si="1387"/>
        <v>1</v>
      </c>
      <c r="Z4723" s="26">
        <f t="shared" si="1396"/>
        <v>0</v>
      </c>
      <c r="AA4723">
        <f t="shared" si="1397"/>
        <v>68.451177887505025</v>
      </c>
      <c r="AB4723" s="28">
        <f t="shared" si="1398"/>
        <v>40615.511904761908</v>
      </c>
      <c r="AC4723">
        <f t="shared" si="1399"/>
        <v>11.700925925925926</v>
      </c>
      <c r="AD4723" s="31">
        <f t="shared" si="1388"/>
        <v>9.3401773486473374</v>
      </c>
      <c r="AE4723" s="31">
        <f t="shared" si="1400"/>
        <v>18.392839538508408</v>
      </c>
      <c r="AF4723" s="15">
        <f t="shared" si="1389"/>
        <v>9.9462962962962944</v>
      </c>
      <c r="AG4723" s="31">
        <f t="shared" si="1401"/>
        <v>9.1994237917647474</v>
      </c>
      <c r="AH4723" s="31">
        <f t="shared" si="1402"/>
        <v>54.683838010595451</v>
      </c>
      <c r="AI4723">
        <f t="shared" si="1403"/>
        <v>218.18148281418726</v>
      </c>
    </row>
    <row r="4724" spans="1:35" x14ac:dyDescent="0.2">
      <c r="A4724">
        <v>32</v>
      </c>
      <c r="C4724" s="27" t="s">
        <v>4785</v>
      </c>
      <c r="D4724" s="26">
        <v>29.790500000000002</v>
      </c>
      <c r="E4724">
        <v>0</v>
      </c>
      <c r="F4724" s="26">
        <v>169.83333333333334</v>
      </c>
      <c r="G4724" s="26">
        <v>50.594166666666666</v>
      </c>
      <c r="H4724" s="26">
        <v>33.410833333333336</v>
      </c>
      <c r="I4724" s="26">
        <v>92.391666666666666</v>
      </c>
      <c r="J4724" s="26">
        <v>48.49</v>
      </c>
      <c r="K4724">
        <v>12.833333333333332</v>
      </c>
      <c r="L4724">
        <v>0.1</v>
      </c>
      <c r="M4724">
        <v>3.2833333333333332</v>
      </c>
      <c r="N4724">
        <v>49.856666666666662</v>
      </c>
      <c r="O4724" s="1">
        <f t="shared" si="1386"/>
        <v>4377.73899394414</v>
      </c>
      <c r="Q4724" s="1">
        <f t="shared" si="1390"/>
        <v>-1959.2220116094568</v>
      </c>
      <c r="R4724" s="2">
        <f t="shared" si="1391"/>
        <v>-2.0728419062257371</v>
      </c>
      <c r="S4724" s="2"/>
      <c r="T4724" s="1">
        <f t="shared" si="1392"/>
        <v>4303.1342014359498</v>
      </c>
      <c r="U4724" s="1">
        <f t="shared" si="1393"/>
        <v>0</v>
      </c>
      <c r="V4724" s="1">
        <f t="shared" si="1394"/>
        <v>1199.1688288447326</v>
      </c>
      <c r="W4724" s="1">
        <f t="shared" si="1395"/>
        <v>610.18920339913632</v>
      </c>
      <c r="X4724" s="2">
        <f t="shared" si="1404"/>
        <v>58.650010740605389</v>
      </c>
      <c r="Y4724">
        <f t="shared" si="1387"/>
        <v>1</v>
      </c>
      <c r="Z4724" s="26">
        <f t="shared" si="1396"/>
        <v>0</v>
      </c>
      <c r="AA4724">
        <f t="shared" si="1397"/>
        <v>64.896623743613631</v>
      </c>
      <c r="AB4724" s="28">
        <f t="shared" si="1398"/>
        <v>40615.553571428572</v>
      </c>
      <c r="AC4724">
        <f t="shared" si="1399"/>
        <v>10.330092592592592</v>
      </c>
      <c r="AD4724" s="31">
        <f t="shared" si="1388"/>
        <v>8.7211448453508265</v>
      </c>
      <c r="AE4724" s="31">
        <f t="shared" si="1400"/>
        <v>17.256877989761996</v>
      </c>
      <c r="AF4724" s="15">
        <f t="shared" si="1389"/>
        <v>9.9203703703703674</v>
      </c>
      <c r="AG4724" s="31">
        <f t="shared" si="1401"/>
        <v>9.1834131905317591</v>
      </c>
      <c r="AH4724" s="31">
        <f t="shared" si="1402"/>
        <v>54.593666391920735</v>
      </c>
      <c r="AI4724">
        <f t="shared" si="1403"/>
        <v>224.46877187377831</v>
      </c>
    </row>
    <row r="4725" spans="1:35" x14ac:dyDescent="0.2">
      <c r="A4725">
        <v>32</v>
      </c>
      <c r="C4725" s="27" t="s">
        <v>4786</v>
      </c>
      <c r="D4725" s="26">
        <v>29.755500000000001</v>
      </c>
      <c r="E4725">
        <v>0</v>
      </c>
      <c r="F4725" s="26">
        <v>105.58333333333333</v>
      </c>
      <c r="G4725" s="26">
        <v>48.37833333333333</v>
      </c>
      <c r="H4725" s="26">
        <v>33.060833333333335</v>
      </c>
      <c r="I4725" s="26">
        <v>94.125</v>
      </c>
      <c r="J4725" s="26">
        <v>46.785833333333329</v>
      </c>
      <c r="K4725">
        <v>11.583333333333332</v>
      </c>
      <c r="L4725">
        <v>0.76666666666666672</v>
      </c>
      <c r="M4725">
        <v>5.8166666666666664</v>
      </c>
      <c r="N4725">
        <v>49.725833333333334</v>
      </c>
      <c r="O4725" s="1">
        <f t="shared" si="1386"/>
        <v>2721.5874903470185</v>
      </c>
      <c r="Q4725" s="1">
        <f t="shared" si="1390"/>
        <v>-1511.1209783782615</v>
      </c>
      <c r="R4725" s="2">
        <f t="shared" si="1391"/>
        <v>-1.5987544396697391</v>
      </c>
      <c r="S4725" s="2"/>
      <c r="T4725" s="1">
        <f t="shared" si="1392"/>
        <v>4009.3995915191058</v>
      </c>
      <c r="U4725" s="1">
        <f t="shared" si="1393"/>
        <v>0</v>
      </c>
      <c r="V4725" s="1">
        <f t="shared" si="1394"/>
        <v>1109.2098557213262</v>
      </c>
      <c r="W4725" s="1">
        <f t="shared" si="1395"/>
        <v>-1114.8880699394356</v>
      </c>
      <c r="X4725" s="2">
        <f t="shared" si="1404"/>
        <v>56.577168834379648</v>
      </c>
      <c r="Y4725">
        <f t="shared" si="1387"/>
        <v>1</v>
      </c>
      <c r="Z4725" s="26">
        <f t="shared" si="1396"/>
        <v>0</v>
      </c>
      <c r="AA4725">
        <f t="shared" si="1397"/>
        <v>67.220903573217427</v>
      </c>
      <c r="AB4725" s="28">
        <f t="shared" si="1398"/>
        <v>40615.595238095237</v>
      </c>
      <c r="AC4725">
        <f t="shared" si="1399"/>
        <v>9.099074074074073</v>
      </c>
      <c r="AD4725" s="31">
        <f t="shared" si="1388"/>
        <v>8.1782509144450355</v>
      </c>
      <c r="AE4725" s="31">
        <f t="shared" si="1400"/>
        <v>16.253211992470611</v>
      </c>
      <c r="AF4725" s="15">
        <f t="shared" si="1389"/>
        <v>9.8476851851851848</v>
      </c>
      <c r="AG4725" s="31">
        <f t="shared" si="1401"/>
        <v>9.1386566290822735</v>
      </c>
      <c r="AH4725" s="31">
        <f t="shared" si="1402"/>
        <v>54.341550552730673</v>
      </c>
      <c r="AI4725">
        <f t="shared" si="1403"/>
        <v>228.98709142428348</v>
      </c>
    </row>
    <row r="4726" spans="1:35" x14ac:dyDescent="0.2">
      <c r="A4726">
        <v>32</v>
      </c>
      <c r="C4726" s="27" t="s">
        <v>4787</v>
      </c>
      <c r="D4726" s="26">
        <v>29.722916666666666</v>
      </c>
      <c r="E4726">
        <v>0</v>
      </c>
      <c r="F4726" s="26">
        <v>57.666666666666664</v>
      </c>
      <c r="G4726" s="26">
        <v>46.17</v>
      </c>
      <c r="H4726" s="26">
        <v>31.735833333333332</v>
      </c>
      <c r="I4726" s="26">
        <v>95.375</v>
      </c>
      <c r="J4726" s="26">
        <v>44.932499999999997</v>
      </c>
      <c r="K4726">
        <v>9.9166666666666661</v>
      </c>
      <c r="L4726">
        <v>1.375</v>
      </c>
      <c r="M4726">
        <v>6.5250000000000004</v>
      </c>
      <c r="N4726">
        <v>49.594999999999999</v>
      </c>
      <c r="O4726" s="1">
        <f t="shared" si="1386"/>
        <v>1486.4550460301002</v>
      </c>
      <c r="Q4726" s="1">
        <f t="shared" si="1390"/>
        <v>-962.99696418308656</v>
      </c>
      <c r="R4726" s="2">
        <f t="shared" si="1391"/>
        <v>-1.0188434241237838</v>
      </c>
      <c r="S4726" s="2"/>
      <c r="T4726" s="1">
        <f t="shared" si="1392"/>
        <v>3962.7260382123181</v>
      </c>
      <c r="U4726" s="1">
        <f t="shared" si="1393"/>
        <v>0</v>
      </c>
      <c r="V4726" s="1">
        <f t="shared" si="1394"/>
        <v>1086.7793607650315</v>
      </c>
      <c r="W4726" s="1">
        <f t="shared" si="1395"/>
        <v>-2833.7600293451228</v>
      </c>
      <c r="X4726" s="2">
        <f t="shared" si="1404"/>
        <v>54.978414394709908</v>
      </c>
      <c r="Y4726">
        <f t="shared" si="1387"/>
        <v>1</v>
      </c>
      <c r="Z4726" s="26">
        <f t="shared" si="1396"/>
        <v>0</v>
      </c>
      <c r="AA4726">
        <f t="shared" si="1397"/>
        <v>77.588164148932691</v>
      </c>
      <c r="AB4726" s="28">
        <f t="shared" si="1398"/>
        <v>40615.636904761908</v>
      </c>
      <c r="AC4726">
        <f t="shared" si="1399"/>
        <v>7.8722222222222227</v>
      </c>
      <c r="AD4726" s="31">
        <f t="shared" si="1388"/>
        <v>7.6236125738191705</v>
      </c>
      <c r="AE4726" s="31">
        <f t="shared" si="1400"/>
        <v>15.217084383581376</v>
      </c>
      <c r="AF4726" s="15">
        <f t="shared" si="1389"/>
        <v>9.7749999999999986</v>
      </c>
      <c r="AG4726" s="31">
        <f t="shared" si="1401"/>
        <v>9.0940916075160771</v>
      </c>
      <c r="AH4726" s="31">
        <f t="shared" si="1402"/>
        <v>54.090444426987894</v>
      </c>
      <c r="AI4726">
        <f t="shared" si="1403"/>
        <v>233.70664058096</v>
      </c>
    </row>
    <row r="4727" spans="1:35" x14ac:dyDescent="0.2">
      <c r="A4727">
        <v>32</v>
      </c>
      <c r="C4727" s="27" t="s">
        <v>4788</v>
      </c>
      <c r="D4727" s="26">
        <v>29.689</v>
      </c>
      <c r="E4727">
        <v>0</v>
      </c>
      <c r="F4727" s="26">
        <v>11.333333333333332</v>
      </c>
      <c r="G4727" s="26">
        <v>44.478333333333332</v>
      </c>
      <c r="H4727" s="26">
        <v>30.979166666666668</v>
      </c>
      <c r="I4727" s="26">
        <v>96.125</v>
      </c>
      <c r="J4727" s="26">
        <v>43.454166666666666</v>
      </c>
      <c r="K4727">
        <v>10</v>
      </c>
      <c r="L4727">
        <v>2.9249999999999998</v>
      </c>
      <c r="M4727">
        <v>8.8416666666666668</v>
      </c>
      <c r="N4727">
        <v>49.499166666666667</v>
      </c>
      <c r="O4727" s="1">
        <f t="shared" si="1386"/>
        <v>292.13567378626254</v>
      </c>
      <c r="Q4727" s="1">
        <f t="shared" si="1390"/>
        <v>-777.95834767681936</v>
      </c>
      <c r="R4727" s="2">
        <f t="shared" si="1391"/>
        <v>-0.82307398283971955</v>
      </c>
      <c r="S4727" s="2"/>
      <c r="T4727" s="1">
        <f t="shared" si="1392"/>
        <v>3918.02641295788</v>
      </c>
      <c r="U4727" s="1">
        <f t="shared" si="1393"/>
        <v>0</v>
      </c>
      <c r="V4727" s="1">
        <f t="shared" si="1394"/>
        <v>1068.8276070516113</v>
      </c>
      <c r="W4727" s="1">
        <f t="shared" si="1395"/>
        <v>-4154.1129383952284</v>
      </c>
      <c r="X4727" s="2">
        <f t="shared" si="1404"/>
        <v>53.959570970586121</v>
      </c>
      <c r="Y4727">
        <f t="shared" si="1387"/>
        <v>1</v>
      </c>
      <c r="Z4727" s="26">
        <f t="shared" si="1396"/>
        <v>0</v>
      </c>
      <c r="AA4727">
        <f t="shared" si="1397"/>
        <v>89.893867134058851</v>
      </c>
      <c r="AB4727" s="28">
        <f t="shared" si="1398"/>
        <v>40615.678571428572</v>
      </c>
      <c r="AC4727">
        <f t="shared" si="1399"/>
        <v>6.932407407407406</v>
      </c>
      <c r="AD4727" s="31">
        <f t="shared" si="1388"/>
        <v>7.203760191199275</v>
      </c>
      <c r="AE4727" s="31">
        <f t="shared" si="1400"/>
        <v>14.427288329207427</v>
      </c>
      <c r="AF4727" s="15">
        <f t="shared" si="1389"/>
        <v>9.7217592592592599</v>
      </c>
      <c r="AG4727" s="31">
        <f t="shared" si="1401"/>
        <v>9.0615695691404152</v>
      </c>
      <c r="AH4727" s="31">
        <f t="shared" si="1402"/>
        <v>53.907151910181994</v>
      </c>
      <c r="AI4727">
        <f t="shared" si="1403"/>
        <v>237.35293984881906</v>
      </c>
    </row>
    <row r="4728" spans="1:35" x14ac:dyDescent="0.2">
      <c r="A4728">
        <v>32</v>
      </c>
      <c r="C4728" s="27" t="s">
        <v>4789</v>
      </c>
      <c r="D4728" s="26">
        <v>29.651833333333332</v>
      </c>
      <c r="E4728">
        <v>0</v>
      </c>
      <c r="F4728" s="26">
        <v>1</v>
      </c>
      <c r="G4728" s="26">
        <v>43.464166666666664</v>
      </c>
      <c r="H4728" s="26">
        <v>30.224166666666669</v>
      </c>
      <c r="I4728" s="26">
        <v>96.65</v>
      </c>
      <c r="J4728" s="26">
        <v>42.585833333333333</v>
      </c>
      <c r="K4728">
        <v>6.833333333333333</v>
      </c>
      <c r="L4728">
        <v>2.2583333333333333</v>
      </c>
      <c r="M4728">
        <v>7.55</v>
      </c>
      <c r="N4728">
        <v>49.36</v>
      </c>
      <c r="O4728" s="1">
        <f t="shared" si="1386"/>
        <v>25.776677098787872</v>
      </c>
      <c r="Q4728" s="1">
        <f t="shared" si="1390"/>
        <v>-301.66173936979817</v>
      </c>
      <c r="R4728" s="2">
        <f t="shared" si="1391"/>
        <v>-0.31915581346342486</v>
      </c>
      <c r="S4728" s="2"/>
      <c r="T4728" s="1">
        <f t="shared" si="1392"/>
        <v>3906.4201914452437</v>
      </c>
      <c r="U4728" s="1">
        <f t="shared" si="1393"/>
        <v>0</v>
      </c>
      <c r="V4728" s="1">
        <f t="shared" si="1394"/>
        <v>1060.6415255121844</v>
      </c>
      <c r="W4728" s="1">
        <f t="shared" si="1395"/>
        <v>-4878.0662305636906</v>
      </c>
      <c r="X4728" s="2">
        <f t="shared" si="1404"/>
        <v>53.136496987746405</v>
      </c>
      <c r="Y4728">
        <f t="shared" si="1387"/>
        <v>1</v>
      </c>
      <c r="Z4728" s="26">
        <f t="shared" si="1396"/>
        <v>0</v>
      </c>
      <c r="AA4728">
        <f t="shared" si="1397"/>
        <v>93.553973840078527</v>
      </c>
      <c r="AB4728" s="28">
        <f t="shared" si="1398"/>
        <v>40615.720238095237</v>
      </c>
      <c r="AC4728">
        <f t="shared" si="1399"/>
        <v>6.3689814814814794</v>
      </c>
      <c r="AD4728" s="31">
        <f t="shared" si="1388"/>
        <v>6.966764995808898</v>
      </c>
      <c r="AE4728" s="31">
        <f t="shared" si="1400"/>
        <v>13.980771923890597</v>
      </c>
      <c r="AF4728" s="15">
        <f t="shared" si="1389"/>
        <v>9.6444444444444439</v>
      </c>
      <c r="AG4728" s="31">
        <f t="shared" si="1401"/>
        <v>9.0145236628903653</v>
      </c>
      <c r="AH4728" s="31">
        <f t="shared" si="1402"/>
        <v>53.641937937671074</v>
      </c>
      <c r="AI4728">
        <f t="shared" si="1403"/>
        <v>238.44293007484819</v>
      </c>
    </row>
    <row r="4729" spans="1:35" x14ac:dyDescent="0.2">
      <c r="A4729">
        <v>32</v>
      </c>
      <c r="C4729" s="27" t="s">
        <v>4790</v>
      </c>
      <c r="D4729" s="26">
        <v>29.620250000000002</v>
      </c>
      <c r="E4729">
        <v>0</v>
      </c>
      <c r="F4729" s="26">
        <v>1</v>
      </c>
      <c r="G4729" s="26">
        <v>42.883333333333333</v>
      </c>
      <c r="H4729" s="26">
        <v>29.986666666666668</v>
      </c>
      <c r="I4729" s="26">
        <v>96.941666666666663</v>
      </c>
      <c r="J4729" s="26">
        <v>42.084166666666668</v>
      </c>
      <c r="K4729">
        <v>121.33333333333333</v>
      </c>
      <c r="L4729">
        <v>1.8083333333333331</v>
      </c>
      <c r="M4729">
        <v>7.6083333333333334</v>
      </c>
      <c r="N4729">
        <v>49.195</v>
      </c>
      <c r="O4729" s="1">
        <f t="shared" si="1386"/>
        <v>25.776677098787872</v>
      </c>
      <c r="Q4729" s="1">
        <f t="shared" si="1390"/>
        <v>62.220038844122456</v>
      </c>
      <c r="R4729" s="2">
        <f t="shared" si="1391"/>
        <v>6.58283253040539E-2</v>
      </c>
      <c r="S4729" s="2"/>
      <c r="T4729" s="1">
        <f t="shared" si="1392"/>
        <v>3892.4983461334664</v>
      </c>
      <c r="U4729" s="1">
        <f t="shared" si="1393"/>
        <v>0</v>
      </c>
      <c r="V4729" s="1">
        <f t="shared" si="1394"/>
        <v>1055.0981172243405</v>
      </c>
      <c r="W4729" s="1">
        <f t="shared" si="1395"/>
        <v>-5222.1164141751779</v>
      </c>
      <c r="X4729" s="2">
        <f t="shared" si="1404"/>
        <v>52.81734117428298</v>
      </c>
      <c r="Y4729">
        <f t="shared" si="1387"/>
        <v>1</v>
      </c>
      <c r="Z4729" s="26">
        <f t="shared" si="1396"/>
        <v>0</v>
      </c>
      <c r="AA4729">
        <f t="shared" si="1397"/>
        <v>98.684511784049064</v>
      </c>
      <c r="AB4729" s="28">
        <f t="shared" si="1398"/>
        <v>40615.761904761908</v>
      </c>
      <c r="AC4729">
        <f t="shared" si="1399"/>
        <v>6.0462962962962958</v>
      </c>
      <c r="AD4729" s="31">
        <f t="shared" si="1388"/>
        <v>6.8332710591401336</v>
      </c>
      <c r="AE4729" s="31">
        <f t="shared" si="1400"/>
        <v>13.728727681832472</v>
      </c>
      <c r="AF4729" s="15">
        <f t="shared" si="1389"/>
        <v>9.5527777777777771</v>
      </c>
      <c r="AG4729" s="31">
        <f t="shared" si="1401"/>
        <v>8.9590225584301511</v>
      </c>
      <c r="AH4729" s="31">
        <f t="shared" si="1402"/>
        <v>53.328958731738787</v>
      </c>
      <c r="AI4729">
        <f t="shared" si="1403"/>
        <v>238.07658907203674</v>
      </c>
    </row>
    <row r="4730" spans="1:35" x14ac:dyDescent="0.2">
      <c r="A4730">
        <v>32</v>
      </c>
      <c r="C4730" s="27" t="s">
        <v>4791</v>
      </c>
      <c r="D4730" s="26">
        <v>29.571666666666665</v>
      </c>
      <c r="E4730">
        <v>0</v>
      </c>
      <c r="F4730" s="26">
        <v>1</v>
      </c>
      <c r="G4730" s="26">
        <v>42.470833333333331</v>
      </c>
      <c r="H4730" s="26">
        <v>30.663333333333334</v>
      </c>
      <c r="I4730" s="26">
        <v>97.166666666666671</v>
      </c>
      <c r="J4730" s="26">
        <v>41.731666666666669</v>
      </c>
      <c r="K4730">
        <v>150.66666666666666</v>
      </c>
      <c r="L4730">
        <v>3.1916666666666664</v>
      </c>
      <c r="M4730">
        <v>8.8249999999999993</v>
      </c>
      <c r="N4730">
        <v>49.019999999999996</v>
      </c>
      <c r="O4730" s="1">
        <f t="shared" si="1386"/>
        <v>25.776677098787872</v>
      </c>
      <c r="Q4730" s="1">
        <f t="shared" si="1390"/>
        <v>389.77633245311671</v>
      </c>
      <c r="R4730" s="2">
        <f t="shared" si="1391"/>
        <v>0.41238037913839409</v>
      </c>
      <c r="S4730" s="2"/>
      <c r="T4730" s="1">
        <f t="shared" si="1392"/>
        <v>3788.3539314463014</v>
      </c>
      <c r="U4730" s="1">
        <f t="shared" si="1393"/>
        <v>0</v>
      </c>
      <c r="V4730" s="1">
        <f t="shared" si="1394"/>
        <v>1029.125198495725</v>
      </c>
      <c r="W4730" s="1">
        <f t="shared" si="1395"/>
        <v>-5418.6180220494725</v>
      </c>
      <c r="X4730" s="2">
        <f t="shared" si="1404"/>
        <v>52.883169499587034</v>
      </c>
      <c r="Y4730">
        <f t="shared" si="1387"/>
        <v>1</v>
      </c>
      <c r="Z4730" s="26">
        <f t="shared" si="1396"/>
        <v>0</v>
      </c>
      <c r="AA4730">
        <f t="shared" si="1397"/>
        <v>108.41674443907485</v>
      </c>
      <c r="AB4730" s="28">
        <f t="shared" si="1398"/>
        <v>40615.803571428572</v>
      </c>
      <c r="AC4730">
        <f t="shared" si="1399"/>
        <v>5.8171296296296289</v>
      </c>
      <c r="AD4730" s="31">
        <f t="shared" si="1388"/>
        <v>6.7409767039116391</v>
      </c>
      <c r="AE4730" s="31">
        <f t="shared" si="1400"/>
        <v>13.5544246406371</v>
      </c>
      <c r="AF4730" s="15">
        <f t="shared" si="1389"/>
        <v>9.4555555555555539</v>
      </c>
      <c r="AG4730" s="31">
        <f t="shared" si="1401"/>
        <v>8.9004857179112289</v>
      </c>
      <c r="AH4730" s="31">
        <f t="shared" si="1402"/>
        <v>52.998742131175582</v>
      </c>
      <c r="AI4730">
        <f t="shared" si="1403"/>
        <v>237.13923675311736</v>
      </c>
    </row>
    <row r="4731" spans="1:35" x14ac:dyDescent="0.2">
      <c r="A4731">
        <v>32</v>
      </c>
      <c r="C4731" s="27" t="s">
        <v>4792</v>
      </c>
      <c r="D4731" s="26">
        <v>29.521333333333331</v>
      </c>
      <c r="E4731">
        <v>0</v>
      </c>
      <c r="F4731" s="26">
        <v>1</v>
      </c>
      <c r="G4731" s="26">
        <v>42.12916666666667</v>
      </c>
      <c r="H4731" s="26">
        <v>30.924166666666668</v>
      </c>
      <c r="I4731" s="26">
        <v>97.358333333333334</v>
      </c>
      <c r="J4731" s="26">
        <v>41.439166666666665</v>
      </c>
      <c r="K4731">
        <v>32.916666666666664</v>
      </c>
      <c r="L4731">
        <v>3.9750000000000001</v>
      </c>
      <c r="M4731">
        <v>9.8166666666666664</v>
      </c>
      <c r="N4731">
        <v>48.831666666666671</v>
      </c>
      <c r="O4731" s="1">
        <f t="shared" si="1386"/>
        <v>25.776677098787872</v>
      </c>
      <c r="Q4731" s="1">
        <f t="shared" si="1390"/>
        <v>482.95717000913851</v>
      </c>
      <c r="R4731" s="2">
        <f t="shared" si="1391"/>
        <v>0.51096499272420581</v>
      </c>
      <c r="S4731" s="2"/>
      <c r="T4731" s="1">
        <f t="shared" si="1392"/>
        <v>3814.1918288312781</v>
      </c>
      <c r="U4731" s="1">
        <f t="shared" si="1393"/>
        <v>0</v>
      </c>
      <c r="V4731" s="1">
        <f t="shared" si="1394"/>
        <v>1038.2396210838192</v>
      </c>
      <c r="W4731" s="1">
        <f t="shared" si="1395"/>
        <v>-5545.4822180104238</v>
      </c>
      <c r="X4731" s="2">
        <f t="shared" si="1404"/>
        <v>53.295549878725424</v>
      </c>
      <c r="Y4731">
        <f t="shared" si="1387"/>
        <v>1</v>
      </c>
      <c r="Z4731" s="26">
        <f t="shared" si="1396"/>
        <v>0</v>
      </c>
      <c r="AA4731">
        <f t="shared" si="1397"/>
        <v>124.68811403854758</v>
      </c>
      <c r="AB4731" s="28">
        <f t="shared" si="1398"/>
        <v>40615.845238095237</v>
      </c>
      <c r="AC4731">
        <f t="shared" si="1399"/>
        <v>5.6273148148148167</v>
      </c>
      <c r="AD4731" s="31">
        <f t="shared" si="1388"/>
        <v>6.6656572937306056</v>
      </c>
      <c r="AE4731" s="31">
        <f t="shared" si="1400"/>
        <v>13.41210193497721</v>
      </c>
      <c r="AF4731" s="15">
        <f t="shared" si="1389"/>
        <v>9.3509259259259281</v>
      </c>
      <c r="AG4731" s="31">
        <f t="shared" si="1401"/>
        <v>8.8378642511801733</v>
      </c>
      <c r="AH4731" s="31">
        <f t="shared" si="1402"/>
        <v>52.645347973729002</v>
      </c>
      <c r="AI4731">
        <f t="shared" si="1403"/>
        <v>235.87027518497578</v>
      </c>
    </row>
    <row r="4732" spans="1:35" x14ac:dyDescent="0.2">
      <c r="A4732">
        <v>32</v>
      </c>
      <c r="C4732" s="27" t="s">
        <v>4793</v>
      </c>
      <c r="D4732" s="26">
        <v>29.462833333333332</v>
      </c>
      <c r="E4732">
        <v>0</v>
      </c>
      <c r="F4732" s="26">
        <v>1</v>
      </c>
      <c r="G4732" s="26">
        <v>41.865833333333335</v>
      </c>
      <c r="H4732" s="26">
        <v>30.958333333333332</v>
      </c>
      <c r="I4732" s="26">
        <v>97.483333333333334</v>
      </c>
      <c r="J4732" s="26">
        <v>41.213333333333331</v>
      </c>
      <c r="K4732">
        <v>90.25</v>
      </c>
      <c r="L4732">
        <v>4.3</v>
      </c>
      <c r="M4732">
        <v>10.941666666666666</v>
      </c>
      <c r="N4732">
        <v>48.631666666666668</v>
      </c>
      <c r="O4732" s="1">
        <f t="shared" si="1386"/>
        <v>25.776677098787872</v>
      </c>
      <c r="Q4732" s="1">
        <f t="shared" si="1390"/>
        <v>431.75583136882705</v>
      </c>
      <c r="R4732" s="2">
        <f t="shared" si="1391"/>
        <v>0.45679436797642264</v>
      </c>
      <c r="S4732" s="2"/>
      <c r="T4732" s="1">
        <f t="shared" si="1392"/>
        <v>3895.4831938761022</v>
      </c>
      <c r="U4732" s="1">
        <f t="shared" si="1393"/>
        <v>0</v>
      </c>
      <c r="V4732" s="1">
        <f t="shared" si="1394"/>
        <v>1062.1194754409239</v>
      </c>
      <c r="W4732" s="1">
        <f t="shared" si="1395"/>
        <v>-5597.8826467769031</v>
      </c>
      <c r="X4732" s="2">
        <f t="shared" si="1404"/>
        <v>53.806514871449629</v>
      </c>
      <c r="Y4732">
        <f t="shared" si="1387"/>
        <v>1</v>
      </c>
      <c r="Z4732" s="26">
        <f t="shared" si="1396"/>
        <v>0</v>
      </c>
      <c r="AA4732">
        <f t="shared" si="1397"/>
        <v>142.57987559471132</v>
      </c>
      <c r="AB4732" s="28">
        <f t="shared" si="1398"/>
        <v>40615.886904761908</v>
      </c>
      <c r="AC4732">
        <f t="shared" si="1399"/>
        <v>5.4810185185185194</v>
      </c>
      <c r="AD4732" s="31">
        <f t="shared" si="1388"/>
        <v>6.6065287819920879</v>
      </c>
      <c r="AE4732" s="31">
        <f t="shared" si="1400"/>
        <v>13.300107886182364</v>
      </c>
      <c r="AF4732" s="15">
        <f t="shared" si="1389"/>
        <v>9.2398148148148156</v>
      </c>
      <c r="AG4732" s="31">
        <f t="shared" si="1401"/>
        <v>8.7717873423888744</v>
      </c>
      <c r="AH4732" s="31">
        <f t="shared" si="1402"/>
        <v>52.272300698863219</v>
      </c>
      <c r="AI4732">
        <f t="shared" si="1403"/>
        <v>234.30082318983733</v>
      </c>
    </row>
    <row r="4733" spans="1:35" x14ac:dyDescent="0.2">
      <c r="A4733">
        <v>32</v>
      </c>
      <c r="C4733" s="27" t="s">
        <v>4794</v>
      </c>
      <c r="D4733" s="26">
        <v>29.414249999999999</v>
      </c>
      <c r="E4733">
        <v>0</v>
      </c>
      <c r="F4733" s="26">
        <v>1</v>
      </c>
      <c r="G4733" s="26">
        <v>41.661666666666669</v>
      </c>
      <c r="H4733" s="26">
        <v>30.279166666666669</v>
      </c>
      <c r="I4733" s="26">
        <v>97.658333333333331</v>
      </c>
      <c r="J4733" s="26">
        <v>41.051666666666669</v>
      </c>
      <c r="K4733">
        <v>347.75</v>
      </c>
      <c r="L4733">
        <v>2.4416666666666664</v>
      </c>
      <c r="M4733">
        <v>9.3833333333333329</v>
      </c>
      <c r="N4733">
        <v>48.428333333333335</v>
      </c>
      <c r="O4733" s="1">
        <f t="shared" si="1386"/>
        <v>25.776677098787872</v>
      </c>
      <c r="Q4733" s="1">
        <f t="shared" si="1390"/>
        <v>188.45680587104394</v>
      </c>
      <c r="R4733" s="2">
        <f t="shared" si="1391"/>
        <v>0.19938585949330237</v>
      </c>
      <c r="S4733" s="2"/>
      <c r="T4733" s="1">
        <f t="shared" si="1392"/>
        <v>4089.1579995479701</v>
      </c>
      <c r="U4733" s="1">
        <f t="shared" si="1393"/>
        <v>0</v>
      </c>
      <c r="V4733" s="1">
        <f t="shared" si="1394"/>
        <v>1114.2438317359597</v>
      </c>
      <c r="W4733" s="1">
        <f t="shared" si="1395"/>
        <v>-5598.5721261027766</v>
      </c>
      <c r="X4733" s="2">
        <f t="shared" si="1404"/>
        <v>54.26330923942605</v>
      </c>
      <c r="Y4733">
        <f t="shared" si="1387"/>
        <v>1</v>
      </c>
      <c r="Z4733" s="26">
        <f t="shared" si="1396"/>
        <v>0</v>
      </c>
      <c r="AA4733">
        <f t="shared" si="1397"/>
        <v>158.80139553158168</v>
      </c>
      <c r="AB4733" s="28">
        <f t="shared" si="1398"/>
        <v>40615.928571428572</v>
      </c>
      <c r="AC4733">
        <f t="shared" si="1399"/>
        <v>5.3675925925925938</v>
      </c>
      <c r="AD4733" s="31">
        <f t="shared" si="1388"/>
        <v>6.5662330163322284</v>
      </c>
      <c r="AE4733" s="31">
        <f t="shared" si="1400"/>
        <v>13.224368815937108</v>
      </c>
      <c r="AF4733" s="15">
        <f t="shared" si="1389"/>
        <v>9.1268518518518515</v>
      </c>
      <c r="AG4733" s="31">
        <f t="shared" si="1401"/>
        <v>8.7050541521573201</v>
      </c>
      <c r="AH4733" s="31">
        <f t="shared" si="1402"/>
        <v>51.89538778576263</v>
      </c>
      <c r="AI4733">
        <f t="shared" si="1403"/>
        <v>232.49016604659104</v>
      </c>
    </row>
    <row r="4734" spans="1:35" x14ac:dyDescent="0.2">
      <c r="A4734">
        <v>32</v>
      </c>
      <c r="C4734" s="27" t="s">
        <v>4795</v>
      </c>
      <c r="D4734" s="26">
        <v>29.392500000000002</v>
      </c>
      <c r="E4734">
        <v>0</v>
      </c>
      <c r="F4734" s="26">
        <v>1</v>
      </c>
      <c r="G4734" s="26">
        <v>41.622500000000002</v>
      </c>
      <c r="H4734" s="26">
        <v>29.858333333333334</v>
      </c>
      <c r="I4734" s="26">
        <v>97.558333333333337</v>
      </c>
      <c r="J4734" s="26">
        <v>40.990833333333335</v>
      </c>
      <c r="K4734">
        <v>318</v>
      </c>
      <c r="L4734">
        <v>1.65</v>
      </c>
      <c r="M4734">
        <v>7.6000000000000005</v>
      </c>
      <c r="N4734">
        <v>48.227499999999999</v>
      </c>
      <c r="O4734" s="1">
        <f t="shared" si="1386"/>
        <v>25.776677098787872</v>
      </c>
      <c r="Q4734" s="1">
        <f t="shared" si="1390"/>
        <v>-77.109137854370346</v>
      </c>
      <c r="R4734" s="2">
        <f t="shared" si="1391"/>
        <v>-8.1580878200819745E-2</v>
      </c>
      <c r="S4734" s="2"/>
      <c r="T4734" s="1">
        <f t="shared" si="1392"/>
        <v>4194.9017953132925</v>
      </c>
      <c r="U4734" s="1">
        <f t="shared" si="1393"/>
        <v>0</v>
      </c>
      <c r="V4734" s="1">
        <f t="shared" si="1394"/>
        <v>1142.3354721141013</v>
      </c>
      <c r="W4734" s="1">
        <f t="shared" si="1395"/>
        <v>-5464.8131368830782</v>
      </c>
      <c r="X4734" s="2">
        <f t="shared" si="1404"/>
        <v>54.462695098919355</v>
      </c>
      <c r="Y4734">
        <f t="shared" si="1387"/>
        <v>1</v>
      </c>
      <c r="Z4734" s="26">
        <f t="shared" si="1396"/>
        <v>0</v>
      </c>
      <c r="AA4734">
        <f t="shared" si="1397"/>
        <v>164.87061017831255</v>
      </c>
      <c r="AB4734" s="28">
        <f t="shared" si="1398"/>
        <v>40615.970238095237</v>
      </c>
      <c r="AC4734">
        <f t="shared" si="1399"/>
        <v>5.3458333333333341</v>
      </c>
      <c r="AD4734" s="31">
        <f t="shared" si="1388"/>
        <v>6.5495556134650448</v>
      </c>
      <c r="AE4734" s="31">
        <f t="shared" si="1400"/>
        <v>13.191811202412486</v>
      </c>
      <c r="AF4734" s="15">
        <f t="shared" si="1389"/>
        <v>9.0152777777777775</v>
      </c>
      <c r="AG4734" s="31">
        <f t="shared" si="1401"/>
        <v>8.6395794064532669</v>
      </c>
      <c r="AH4734" s="31">
        <f t="shared" si="1402"/>
        <v>51.525424710204064</v>
      </c>
      <c r="AI4734">
        <f t="shared" si="1403"/>
        <v>230.46168440884296</v>
      </c>
    </row>
    <row r="4735" spans="1:35" x14ac:dyDescent="0.2">
      <c r="A4735">
        <v>32</v>
      </c>
      <c r="C4735" s="27" t="s">
        <v>4796</v>
      </c>
      <c r="D4735" s="26">
        <v>29.350416666666668</v>
      </c>
      <c r="E4735">
        <v>0</v>
      </c>
      <c r="F4735" s="26">
        <v>1</v>
      </c>
      <c r="G4735" s="26">
        <v>41.704166666666666</v>
      </c>
      <c r="H4735" s="26">
        <v>29.019166666666667</v>
      </c>
      <c r="I4735" s="26">
        <v>97.066666666666663</v>
      </c>
      <c r="J4735" s="26">
        <v>40.943333333333335</v>
      </c>
      <c r="K4735">
        <v>343.08333333333331</v>
      </c>
      <c r="L4735">
        <v>1.4583333333333333</v>
      </c>
      <c r="M4735">
        <v>7.5583333333333336</v>
      </c>
      <c r="N4735">
        <v>48.017499999999998</v>
      </c>
      <c r="O4735" s="1">
        <f t="shared" si="1386"/>
        <v>25.776677098787872</v>
      </c>
      <c r="Q4735" s="1">
        <f t="shared" si="1390"/>
        <v>-477.42162541878622</v>
      </c>
      <c r="R4735" s="2">
        <f t="shared" si="1391"/>
        <v>-0.50510842887760143</v>
      </c>
      <c r="S4735" s="2"/>
      <c r="T4735" s="1">
        <f t="shared" si="1392"/>
        <v>4324.0658034845701</v>
      </c>
      <c r="U4735" s="1">
        <f t="shared" si="1393"/>
        <v>0</v>
      </c>
      <c r="V4735" s="1">
        <f t="shared" si="1394"/>
        <v>1174.3148502004772</v>
      </c>
      <c r="W4735" s="1">
        <f t="shared" si="1395"/>
        <v>-5223.4953728269256</v>
      </c>
      <c r="X4735" s="2">
        <f t="shared" si="1404"/>
        <v>54.381114220718537</v>
      </c>
      <c r="Y4735">
        <f t="shared" si="1387"/>
        <v>1</v>
      </c>
      <c r="Z4735" s="26">
        <f t="shared" si="1396"/>
        <v>0</v>
      </c>
      <c r="AA4735">
        <f t="shared" si="1397"/>
        <v>160.70499928818171</v>
      </c>
      <c r="AB4735" s="28">
        <f t="shared" si="1398"/>
        <v>40616.011904761908</v>
      </c>
      <c r="AC4735">
        <f t="shared" si="1399"/>
        <v>5.3912037037037033</v>
      </c>
      <c r="AD4735" s="31">
        <f t="shared" si="1388"/>
        <v>6.5372126425524861</v>
      </c>
      <c r="AE4735" s="31">
        <f t="shared" si="1400"/>
        <v>13.164805855211345</v>
      </c>
      <c r="AF4735" s="15">
        <f t="shared" si="1389"/>
        <v>8.8986111111111104</v>
      </c>
      <c r="AG4735" s="31">
        <f t="shared" si="1401"/>
        <v>8.5715790145588837</v>
      </c>
      <c r="AH4735" s="31">
        <f t="shared" si="1402"/>
        <v>51.141023696105073</v>
      </c>
      <c r="AI4735">
        <f t="shared" si="1403"/>
        <v>228.31302165945306</v>
      </c>
    </row>
    <row r="4736" spans="1:35" x14ac:dyDescent="0.2">
      <c r="A4736">
        <v>32</v>
      </c>
      <c r="C4736" s="27" t="s">
        <v>4797</v>
      </c>
      <c r="D4736" s="26">
        <v>29.307749999999999</v>
      </c>
      <c r="E4736">
        <v>0</v>
      </c>
      <c r="F4736" s="26">
        <v>1</v>
      </c>
      <c r="G4736" s="26">
        <v>41.518333333333331</v>
      </c>
      <c r="H4736" s="26">
        <v>28.254999999999999</v>
      </c>
      <c r="I4736" s="26">
        <v>96.9</v>
      </c>
      <c r="J4736" s="26">
        <v>40.712499999999999</v>
      </c>
      <c r="K4736">
        <v>343.91666666666669</v>
      </c>
      <c r="L4736">
        <v>1.5083333333333333</v>
      </c>
      <c r="M4736">
        <v>8.1999999999999993</v>
      </c>
      <c r="N4736">
        <v>47.83</v>
      </c>
      <c r="O4736" s="1">
        <f t="shared" si="1386"/>
        <v>25.776677098787872</v>
      </c>
      <c r="Q4736" s="1">
        <f t="shared" si="1390"/>
        <v>-529.10273110421986</v>
      </c>
      <c r="R4736" s="2">
        <f t="shared" si="1391"/>
        <v>-0.5597866434903731</v>
      </c>
      <c r="S4736" s="2"/>
      <c r="T4736" s="1">
        <f t="shared" si="1392"/>
        <v>4368.2337391191395</v>
      </c>
      <c r="U4736" s="1">
        <f t="shared" si="1393"/>
        <v>0</v>
      </c>
      <c r="V4736" s="1">
        <f t="shared" si="1394"/>
        <v>1181.8256777809379</v>
      </c>
      <c r="W4736" s="1">
        <f t="shared" si="1395"/>
        <v>-5222.1164141751779</v>
      </c>
      <c r="X4736" s="2">
        <f t="shared" si="1404"/>
        <v>53.876005791840939</v>
      </c>
      <c r="Y4736">
        <f t="shared" si="1387"/>
        <v>1</v>
      </c>
      <c r="Z4736" s="26">
        <f t="shared" si="1396"/>
        <v>0</v>
      </c>
      <c r="AA4736">
        <f t="shared" si="1397"/>
        <v>152.71206859175746</v>
      </c>
      <c r="AB4736" s="28">
        <f t="shared" si="1398"/>
        <v>40616.053571428572</v>
      </c>
      <c r="AC4736">
        <f t="shared" si="1399"/>
        <v>5.2879629629629612</v>
      </c>
      <c r="AD4736" s="31">
        <f t="shared" si="1388"/>
        <v>6.4791287396798429</v>
      </c>
      <c r="AE4736" s="31">
        <f t="shared" si="1400"/>
        <v>13.052672954631825</v>
      </c>
      <c r="AF4736" s="15">
        <f t="shared" si="1389"/>
        <v>8.7944444444444425</v>
      </c>
      <c r="AG4736" s="31">
        <f t="shared" si="1401"/>
        <v>8.5112619695240443</v>
      </c>
      <c r="AH4736" s="31">
        <f t="shared" si="1402"/>
        <v>50.799912721449694</v>
      </c>
      <c r="AI4736">
        <f t="shared" si="1403"/>
        <v>226.93640547810904</v>
      </c>
    </row>
    <row r="4737" spans="1:35" x14ac:dyDescent="0.2">
      <c r="A4737">
        <v>32</v>
      </c>
      <c r="C4737" s="27" t="s">
        <v>4798</v>
      </c>
      <c r="D4737" s="26">
        <v>29.288</v>
      </c>
      <c r="E4737">
        <v>0</v>
      </c>
      <c r="F4737" s="26">
        <v>1</v>
      </c>
      <c r="G4737" s="26">
        <v>41.286666666666669</v>
      </c>
      <c r="H4737" s="26">
        <v>27.94</v>
      </c>
      <c r="I4737" s="26">
        <v>96.816666666666663</v>
      </c>
      <c r="J4737" s="26">
        <v>40.458333333333336</v>
      </c>
      <c r="K4737">
        <v>337.66666666666669</v>
      </c>
      <c r="L4737">
        <v>1.425</v>
      </c>
      <c r="M4737">
        <v>8.4416666666666664</v>
      </c>
      <c r="N4737">
        <v>47.6325</v>
      </c>
      <c r="O4737" s="1">
        <f t="shared" si="1386"/>
        <v>25.776677098787872</v>
      </c>
      <c r="Q4737" s="1">
        <f t="shared" si="1390"/>
        <v>-443.31460150513976</v>
      </c>
      <c r="R4737" s="2">
        <f t="shared" si="1391"/>
        <v>-0.46902345839139681</v>
      </c>
      <c r="S4737" s="2"/>
      <c r="T4737" s="1">
        <f t="shared" si="1392"/>
        <v>4326.4990280126422</v>
      </c>
      <c r="U4737" s="1">
        <f t="shared" si="1393"/>
        <v>0</v>
      </c>
      <c r="V4737" s="1">
        <f t="shared" si="1394"/>
        <v>1167.4547617665169</v>
      </c>
      <c r="W4737" s="1">
        <f t="shared" si="1395"/>
        <v>-5250.3850665360396</v>
      </c>
      <c r="X4737" s="2">
        <f t="shared" si="1404"/>
        <v>53.316219148350562</v>
      </c>
      <c r="Y4737">
        <f t="shared" si="1387"/>
        <v>1</v>
      </c>
      <c r="Z4737" s="26">
        <f t="shared" si="1396"/>
        <v>0</v>
      </c>
      <c r="AA4737">
        <f t="shared" si="1397"/>
        <v>144.71013290958712</v>
      </c>
      <c r="AB4737" s="28">
        <f t="shared" si="1398"/>
        <v>40616.095238095237</v>
      </c>
      <c r="AC4737">
        <f t="shared" si="1399"/>
        <v>5.1592592592592608</v>
      </c>
      <c r="AD4737" s="31">
        <f t="shared" si="1388"/>
        <v>6.4156048553856229</v>
      </c>
      <c r="AE4737" s="31">
        <f t="shared" si="1400"/>
        <v>12.930676508296806</v>
      </c>
      <c r="AF4737" s="15">
        <f t="shared" si="1389"/>
        <v>8.6847222222222218</v>
      </c>
      <c r="AG4737" s="31">
        <f t="shared" si="1401"/>
        <v>8.4481313819177526</v>
      </c>
      <c r="AH4737" s="31">
        <f t="shared" si="1402"/>
        <v>50.44274493158504</v>
      </c>
      <c r="AI4737">
        <f t="shared" si="1403"/>
        <v>225.52255536080884</v>
      </c>
    </row>
    <row r="4738" spans="1:35" x14ac:dyDescent="0.2">
      <c r="A4738">
        <v>32</v>
      </c>
      <c r="C4738" s="27" t="s">
        <v>4799</v>
      </c>
      <c r="D4738" s="26">
        <v>29.302</v>
      </c>
      <c r="E4738">
        <v>0</v>
      </c>
      <c r="F4738" s="26">
        <v>1</v>
      </c>
      <c r="G4738" s="26">
        <v>41.159166666666664</v>
      </c>
      <c r="H4738" s="26">
        <v>27.44</v>
      </c>
      <c r="I4738" s="26">
        <v>96.86666666666666</v>
      </c>
      <c r="J4738" s="26">
        <v>40.343333333333334</v>
      </c>
      <c r="K4738">
        <v>314.41666666666669</v>
      </c>
      <c r="L4738">
        <v>2.9</v>
      </c>
      <c r="M4738">
        <v>9.9583333333333339</v>
      </c>
      <c r="N4738">
        <v>47.43</v>
      </c>
      <c r="O4738" s="1">
        <f t="shared" si="1386"/>
        <v>25.776677098787872</v>
      </c>
      <c r="Q4738" s="1">
        <f t="shared" si="1390"/>
        <v>-506.81933053132025</v>
      </c>
      <c r="R4738" s="2">
        <f t="shared" si="1391"/>
        <v>-0.53621097608411683</v>
      </c>
      <c r="S4738" s="2"/>
      <c r="T4738" s="1">
        <f t="shared" si="1392"/>
        <v>4331.7803497248051</v>
      </c>
      <c r="U4738" s="1">
        <f t="shared" si="1393"/>
        <v>0</v>
      </c>
      <c r="V4738" s="1">
        <f t="shared" si="1394"/>
        <v>1165.4886215552945</v>
      </c>
      <c r="W4738" s="1">
        <f t="shared" si="1395"/>
        <v>-5188.3319272073177</v>
      </c>
      <c r="X4738" s="2">
        <f t="shared" si="1404"/>
        <v>52.847195689959165</v>
      </c>
      <c r="Y4738">
        <f t="shared" si="1387"/>
        <v>1</v>
      </c>
      <c r="Z4738" s="26">
        <f t="shared" si="1396"/>
        <v>0</v>
      </c>
      <c r="AA4738">
        <f t="shared" si="1397"/>
        <v>136.61002244932786</v>
      </c>
      <c r="AB4738" s="28">
        <f t="shared" si="1398"/>
        <v>40616.136904761908</v>
      </c>
      <c r="AC4738">
        <f t="shared" si="1399"/>
        <v>5.0884259259259244</v>
      </c>
      <c r="AD4738" s="31">
        <f t="shared" si="1388"/>
        <v>6.3872025475458054</v>
      </c>
      <c r="AE4738" s="31">
        <f t="shared" si="1400"/>
        <v>12.876708836717896</v>
      </c>
      <c r="AF4738" s="15">
        <f t="shared" si="1389"/>
        <v>8.5722222222222211</v>
      </c>
      <c r="AG4738" s="31">
        <f t="shared" si="1401"/>
        <v>8.3838298777400251</v>
      </c>
      <c r="AH4738" s="31">
        <f t="shared" si="1402"/>
        <v>50.078798583445575</v>
      </c>
      <c r="AI4738">
        <f t="shared" si="1403"/>
        <v>223.65896355732681</v>
      </c>
    </row>
    <row r="4739" spans="1:35" x14ac:dyDescent="0.2">
      <c r="A4739">
        <v>32</v>
      </c>
      <c r="C4739" s="27" t="s">
        <v>4800</v>
      </c>
      <c r="D4739" s="26">
        <v>29.301750000000002</v>
      </c>
      <c r="E4739">
        <v>0</v>
      </c>
      <c r="F4739" s="26">
        <v>1</v>
      </c>
      <c r="G4739" s="26">
        <v>41.01166666666667</v>
      </c>
      <c r="H4739" s="26">
        <v>26.971666666666668</v>
      </c>
      <c r="I4739" s="26">
        <v>96.708333333333329</v>
      </c>
      <c r="J4739" s="26">
        <v>40.154166666666669</v>
      </c>
      <c r="K4739">
        <v>324.66666666666669</v>
      </c>
      <c r="L4739">
        <v>2.7333333333333334</v>
      </c>
      <c r="M4739">
        <v>9.5833333333333339</v>
      </c>
      <c r="N4739">
        <v>47.234999999999999</v>
      </c>
      <c r="O4739" s="1">
        <f t="shared" si="1386"/>
        <v>25.776677098787872</v>
      </c>
      <c r="Q4739" s="1">
        <f t="shared" si="1390"/>
        <v>-526.37979269227912</v>
      </c>
      <c r="R4739" s="2">
        <f t="shared" si="1391"/>
        <v>-0.55690579547269181</v>
      </c>
      <c r="S4739" s="2"/>
      <c r="T4739" s="1">
        <f t="shared" si="1392"/>
        <v>4320.2076030650987</v>
      </c>
      <c r="U4739" s="1">
        <f t="shared" si="1393"/>
        <v>0</v>
      </c>
      <c r="V4739" s="1">
        <f t="shared" si="1394"/>
        <v>1158.8697685120819</v>
      </c>
      <c r="W4739" s="1">
        <f t="shared" si="1395"/>
        <v>-5149.0316056324527</v>
      </c>
      <c r="X4739" s="2">
        <f t="shared" si="1404"/>
        <v>52.310984713875051</v>
      </c>
      <c r="Y4739">
        <f t="shared" si="1387"/>
        <v>1</v>
      </c>
      <c r="Z4739" s="26">
        <f t="shared" si="1396"/>
        <v>0</v>
      </c>
      <c r="AA4739">
        <f t="shared" si="1397"/>
        <v>127.67458833196902</v>
      </c>
      <c r="AB4739" s="28">
        <f t="shared" si="1398"/>
        <v>40616.178571428572</v>
      </c>
      <c r="AC4739">
        <f t="shared" si="1399"/>
        <v>5.0064814814814831</v>
      </c>
      <c r="AD4739" s="31">
        <f t="shared" si="1388"/>
        <v>6.3403035758463719</v>
      </c>
      <c r="AE4739" s="31">
        <f t="shared" si="1400"/>
        <v>12.785925316431117</v>
      </c>
      <c r="AF4739" s="15">
        <f t="shared" si="1389"/>
        <v>8.4638888888888886</v>
      </c>
      <c r="AG4739" s="31">
        <f t="shared" si="1401"/>
        <v>8.3223165557064149</v>
      </c>
      <c r="AH4739" s="31">
        <f t="shared" si="1402"/>
        <v>49.730486834451725</v>
      </c>
      <c r="AI4739">
        <f t="shared" si="1403"/>
        <v>222.11070384633985</v>
      </c>
    </row>
    <row r="4740" spans="1:35" x14ac:dyDescent="0.2">
      <c r="A4740">
        <v>32</v>
      </c>
      <c r="C4740" s="27" t="s">
        <v>4801</v>
      </c>
      <c r="D4740" s="26">
        <v>29.305</v>
      </c>
      <c r="E4740">
        <v>0</v>
      </c>
      <c r="F4740" s="26">
        <v>23.5</v>
      </c>
      <c r="G4740" s="26">
        <v>41.070833333333333</v>
      </c>
      <c r="H4740" s="26">
        <v>26.47</v>
      </c>
      <c r="I4740" s="26">
        <v>96.65</v>
      </c>
      <c r="J4740" s="26">
        <v>40.195</v>
      </c>
      <c r="K4740">
        <v>332.16666666666669</v>
      </c>
      <c r="L4740">
        <v>3.2416666666666667</v>
      </c>
      <c r="M4740">
        <v>11.541666666666666</v>
      </c>
      <c r="N4740">
        <v>47.038333333333334</v>
      </c>
      <c r="O4740" s="1">
        <f t="shared" si="1386"/>
        <v>605.7519118215148</v>
      </c>
      <c r="Q4740" s="1">
        <f t="shared" si="1390"/>
        <v>-140.23280481365288</v>
      </c>
      <c r="R4740" s="2">
        <f t="shared" si="1391"/>
        <v>-0.14836523514072122</v>
      </c>
      <c r="S4740" s="2"/>
      <c r="T4740" s="1">
        <f t="shared" si="1392"/>
        <v>4310.7896501505857</v>
      </c>
      <c r="U4740" s="1">
        <f t="shared" si="1393"/>
        <v>0</v>
      </c>
      <c r="V4740" s="1">
        <f t="shared" si="1394"/>
        <v>1152.6664225110856</v>
      </c>
      <c r="W4740" s="1">
        <f t="shared" si="1395"/>
        <v>-4937.3614525889161</v>
      </c>
      <c r="X4740" s="2">
        <f t="shared" si="1404"/>
        <v>51.754078918402357</v>
      </c>
      <c r="Y4740">
        <f t="shared" si="1387"/>
        <v>1</v>
      </c>
      <c r="Z4740" s="26">
        <f t="shared" si="1396"/>
        <v>0</v>
      </c>
      <c r="AA4740">
        <f t="shared" si="1397"/>
        <v>114.13173623089679</v>
      </c>
      <c r="AB4740" s="28">
        <f t="shared" si="1398"/>
        <v>40616.220238095237</v>
      </c>
      <c r="AC4740">
        <f t="shared" si="1399"/>
        <v>5.0393518518518512</v>
      </c>
      <c r="AD4740" s="31">
        <f t="shared" si="1388"/>
        <v>6.3510729839371729</v>
      </c>
      <c r="AE4740" s="31">
        <f t="shared" si="1400"/>
        <v>12.806129693358816</v>
      </c>
      <c r="AF4740" s="15">
        <f t="shared" si="1389"/>
        <v>8.3546296296296294</v>
      </c>
      <c r="AG4740" s="31">
        <f t="shared" si="1401"/>
        <v>8.2606793260212577</v>
      </c>
      <c r="AH4740" s="31">
        <f t="shared" si="1402"/>
        <v>49.381328722369631</v>
      </c>
      <c r="AI4740">
        <f t="shared" si="1403"/>
        <v>219.89009656241302</v>
      </c>
    </row>
    <row r="4741" spans="1:35" x14ac:dyDescent="0.2">
      <c r="A4741">
        <v>32</v>
      </c>
      <c r="C4741" s="27" t="s">
        <v>4802</v>
      </c>
      <c r="D4741" s="26">
        <v>29.306999999999999</v>
      </c>
      <c r="E4741">
        <v>0</v>
      </c>
      <c r="F4741" s="26">
        <v>157.75</v>
      </c>
      <c r="G4741" s="26">
        <v>41.713333333333331</v>
      </c>
      <c r="H4741" s="26">
        <v>26.532499999999999</v>
      </c>
      <c r="I4741" s="26">
        <v>96.333333333333329</v>
      </c>
      <c r="J4741" s="26">
        <v>40.752499999999998</v>
      </c>
      <c r="K4741">
        <v>337.58333333333331</v>
      </c>
      <c r="L4741">
        <v>3.5583333333333331</v>
      </c>
      <c r="M4741">
        <v>11.116666666666667</v>
      </c>
      <c r="N4741">
        <v>46.860833333333332</v>
      </c>
      <c r="O4741" s="1">
        <f t="shared" si="1386"/>
        <v>4066.2708123337861</v>
      </c>
      <c r="Q4741" s="1">
        <f t="shared" si="1390"/>
        <v>2691.1786356251278</v>
      </c>
      <c r="R4741" s="2">
        <f t="shared" si="1391"/>
        <v>2.8472464172044738</v>
      </c>
      <c r="S4741" s="2"/>
      <c r="T4741" s="1">
        <f t="shared" si="1392"/>
        <v>4274.8383435534688</v>
      </c>
      <c r="U4741" s="1">
        <f t="shared" si="1393"/>
        <v>0</v>
      </c>
      <c r="V4741" s="1">
        <f t="shared" si="1394"/>
        <v>1142.7459922842586</v>
      </c>
      <c r="W4741" s="1">
        <f t="shared" si="1395"/>
        <v>-4258.9137959281852</v>
      </c>
      <c r="X4741" s="2">
        <f t="shared" si="1404"/>
        <v>51.605713683261634</v>
      </c>
      <c r="Y4741">
        <f t="shared" si="1387"/>
        <v>1</v>
      </c>
      <c r="Z4741" s="26">
        <f t="shared" si="1396"/>
        <v>0</v>
      </c>
      <c r="AA4741">
        <f t="shared" si="1397"/>
        <v>97.859188987647599</v>
      </c>
      <c r="AB4741" s="28">
        <f t="shared" si="1398"/>
        <v>40616.261904761908</v>
      </c>
      <c r="AC4741">
        <f t="shared" si="1399"/>
        <v>5.3962962962962946</v>
      </c>
      <c r="AD4741" s="31">
        <f t="shared" si="1388"/>
        <v>6.4901299399455921</v>
      </c>
      <c r="AE4741" s="31">
        <f t="shared" si="1400"/>
        <v>13.069750550303116</v>
      </c>
      <c r="AF4741" s="15">
        <f t="shared" si="1389"/>
        <v>8.256018518518518</v>
      </c>
      <c r="AG4741" s="31">
        <f t="shared" si="1401"/>
        <v>8.2053937395010621</v>
      </c>
      <c r="AH4741" s="31">
        <f t="shared" si="1402"/>
        <v>49.068026797661091</v>
      </c>
      <c r="AI4741">
        <f t="shared" si="1403"/>
        <v>216.42163679911616</v>
      </c>
    </row>
    <row r="4742" spans="1:35" x14ac:dyDescent="0.2">
      <c r="A4742">
        <v>32</v>
      </c>
      <c r="C4742" s="27" t="s">
        <v>4803</v>
      </c>
      <c r="D4742" s="26">
        <v>29.312249999999999</v>
      </c>
      <c r="E4742">
        <v>0</v>
      </c>
      <c r="F4742" s="26">
        <v>322.41666666666669</v>
      </c>
      <c r="G4742" s="26">
        <v>42.423333333333332</v>
      </c>
      <c r="H4742" s="26">
        <v>26.945833333333333</v>
      </c>
      <c r="I4742" s="26">
        <v>96.38333333333334</v>
      </c>
      <c r="J4742" s="26">
        <v>41.475000000000001</v>
      </c>
      <c r="K4742">
        <v>338.25</v>
      </c>
      <c r="L4742">
        <v>4.8416666666666668</v>
      </c>
      <c r="M4742">
        <v>13.808333333333334</v>
      </c>
      <c r="N4742">
        <v>46.695</v>
      </c>
      <c r="O4742" s="1">
        <f t="shared" si="1386"/>
        <v>8310.8303079341895</v>
      </c>
      <c r="Q4742" s="1">
        <f t="shared" si="1390"/>
        <v>5676.5673583757643</v>
      </c>
      <c r="R4742" s="2">
        <f t="shared" si="1391"/>
        <v>6.0057648567802664</v>
      </c>
      <c r="S4742" s="2"/>
      <c r="T4742" s="1">
        <f t="shared" si="1392"/>
        <v>4689.8064887320306</v>
      </c>
      <c r="U4742" s="1">
        <f t="shared" si="1393"/>
        <v>0</v>
      </c>
      <c r="V4742" s="1">
        <f t="shared" si="1394"/>
        <v>1266.1726103170588</v>
      </c>
      <c r="W4742" s="1">
        <f t="shared" si="1395"/>
        <v>-3534.2710244338482</v>
      </c>
      <c r="X4742" s="2">
        <f t="shared" si="1404"/>
        <v>54.452960100466107</v>
      </c>
      <c r="Y4742">
        <f t="shared" si="1387"/>
        <v>1</v>
      </c>
      <c r="Z4742" s="26">
        <f t="shared" si="1396"/>
        <v>0</v>
      </c>
      <c r="AA4742">
        <f t="shared" si="1397"/>
        <v>144.71192015651735</v>
      </c>
      <c r="AB4742" s="28">
        <f t="shared" si="1398"/>
        <v>40616.303571428572</v>
      </c>
      <c r="AC4742">
        <f t="shared" si="1399"/>
        <v>5.7907407407407403</v>
      </c>
      <c r="AD4742" s="31">
        <f t="shared" si="1388"/>
        <v>6.6743751095131589</v>
      </c>
      <c r="AE4742" s="31">
        <f t="shared" si="1400"/>
        <v>13.421775060542894</v>
      </c>
      <c r="AF4742" s="15">
        <f t="shared" si="1389"/>
        <v>8.1638888888888896</v>
      </c>
      <c r="AG4742" s="31">
        <f t="shared" si="1401"/>
        <v>8.1540358869515224</v>
      </c>
      <c r="AH4742" s="31">
        <f t="shared" si="1402"/>
        <v>48.77687734650172</v>
      </c>
      <c r="AI4742">
        <f t="shared" si="1403"/>
        <v>212.55487494318447</v>
      </c>
    </row>
    <row r="4743" spans="1:35" x14ac:dyDescent="0.2">
      <c r="A4743">
        <v>32</v>
      </c>
      <c r="C4743" s="27" t="s">
        <v>4804</v>
      </c>
      <c r="D4743" s="26">
        <v>29.316749999999999</v>
      </c>
      <c r="E4743">
        <v>0</v>
      </c>
      <c r="F4743" s="26">
        <v>426.25</v>
      </c>
      <c r="G4743" s="26">
        <v>43.19083333333333</v>
      </c>
      <c r="H4743" s="26">
        <v>26.849166666666669</v>
      </c>
      <c r="I4743" s="26">
        <v>96.408333333333331</v>
      </c>
      <c r="J4743" s="26">
        <v>42.247500000000002</v>
      </c>
      <c r="K4743">
        <v>342.75</v>
      </c>
      <c r="L4743">
        <v>5.6749999999999998</v>
      </c>
      <c r="M4743">
        <v>14.316666666666666</v>
      </c>
      <c r="N4743">
        <v>46.561666666666667</v>
      </c>
      <c r="O4743" s="1">
        <f t="shared" si="1386"/>
        <v>10987.308613358329</v>
      </c>
      <c r="Q4743" s="1">
        <f t="shared" si="1390"/>
        <v>6261.9612321911172</v>
      </c>
      <c r="R4743" s="2">
        <f t="shared" si="1391"/>
        <v>6.6251070988039151</v>
      </c>
      <c r="S4743" s="2"/>
      <c r="T4743" s="1">
        <f t="shared" si="1392"/>
        <v>5730.2358726508319</v>
      </c>
      <c r="U4743" s="1">
        <f t="shared" si="1393"/>
        <v>0</v>
      </c>
      <c r="V4743" s="1">
        <f t="shared" si="1394"/>
        <v>1575.2199338598623</v>
      </c>
      <c r="W4743" s="1">
        <f t="shared" si="1395"/>
        <v>-2788.9438731632708</v>
      </c>
      <c r="X4743" s="2">
        <f t="shared" si="1404"/>
        <v>60.458724957246375</v>
      </c>
      <c r="Y4743">
        <f t="shared" si="1387"/>
        <v>1</v>
      </c>
      <c r="Z4743" s="26">
        <f t="shared" si="1396"/>
        <v>0</v>
      </c>
      <c r="AA4743">
        <f t="shared" si="1397"/>
        <v>298.18008113520625</v>
      </c>
      <c r="AB4743" s="28">
        <f t="shared" si="1398"/>
        <v>40616.345238095237</v>
      </c>
      <c r="AC4743">
        <f t="shared" si="1399"/>
        <v>6.2171296296296275</v>
      </c>
      <c r="AD4743" s="31">
        <f t="shared" si="1388"/>
        <v>6.8766543075185753</v>
      </c>
      <c r="AE4743" s="31">
        <f t="shared" si="1400"/>
        <v>13.807440551296864</v>
      </c>
      <c r="AF4743" s="15">
        <f t="shared" si="1389"/>
        <v>8.0898148148148152</v>
      </c>
      <c r="AG4743" s="31">
        <f t="shared" si="1401"/>
        <v>8.1129481472751177</v>
      </c>
      <c r="AH4743" s="31">
        <f t="shared" si="1402"/>
        <v>48.543875651062088</v>
      </c>
      <c r="AI4743">
        <f t="shared" si="1403"/>
        <v>208.8354478197885</v>
      </c>
    </row>
    <row r="4744" spans="1:35" x14ac:dyDescent="0.2">
      <c r="A4744">
        <v>32</v>
      </c>
      <c r="C4744" s="27" t="s">
        <v>4805</v>
      </c>
      <c r="D4744" s="26">
        <v>29.311999999999998</v>
      </c>
      <c r="E4744">
        <v>0</v>
      </c>
      <c r="F4744" s="26">
        <v>454.75</v>
      </c>
      <c r="G4744" s="26">
        <v>43.78</v>
      </c>
      <c r="H4744" s="26">
        <v>26.529166666666665</v>
      </c>
      <c r="I4744" s="26">
        <v>96.474999999999994</v>
      </c>
      <c r="J4744" s="26">
        <v>42.850833333333334</v>
      </c>
      <c r="K4744">
        <v>348</v>
      </c>
      <c r="L4744">
        <v>6.2333333333333334</v>
      </c>
      <c r="M4744">
        <v>13.658333333333333</v>
      </c>
      <c r="N4744">
        <v>46.451666666666668</v>
      </c>
      <c r="O4744" s="1">
        <f t="shared" si="1386"/>
        <v>11721.943910673783</v>
      </c>
      <c r="Q4744" s="1">
        <f t="shared" si="1390"/>
        <v>4874.625701022258</v>
      </c>
      <c r="R4744" s="2">
        <f t="shared" si="1391"/>
        <v>5.1573167157015902</v>
      </c>
      <c r="S4744" s="2"/>
      <c r="T4744" s="1">
        <f t="shared" si="1392"/>
        <v>6914.3365827194511</v>
      </c>
      <c r="U4744" s="1">
        <f t="shared" si="1393"/>
        <v>0</v>
      </c>
      <c r="V4744" s="1">
        <f t="shared" si="1394"/>
        <v>1937.6290001719499</v>
      </c>
      <c r="W4744" s="1">
        <f t="shared" si="1395"/>
        <v>-2210.4707187543727</v>
      </c>
      <c r="X4744" s="2">
        <f t="shared" si="1404"/>
        <v>67.083832056050284</v>
      </c>
      <c r="Y4744">
        <f t="shared" si="1387"/>
        <v>1</v>
      </c>
      <c r="Z4744" s="26">
        <f t="shared" si="1396"/>
        <v>0</v>
      </c>
      <c r="AA4744">
        <f t="shared" si="1397"/>
        <v>543.0685884965967</v>
      </c>
      <c r="AB4744" s="28">
        <f t="shared" si="1398"/>
        <v>40616.386904761908</v>
      </c>
      <c r="AC4744">
        <f t="shared" si="1399"/>
        <v>6.5444444444444452</v>
      </c>
      <c r="AD4744" s="31">
        <f t="shared" si="1388"/>
        <v>7.0390432437519452</v>
      </c>
      <c r="AE4744" s="31">
        <f t="shared" si="1400"/>
        <v>14.116956878440504</v>
      </c>
      <c r="AF4744" s="15">
        <f t="shared" si="1389"/>
        <v>8.0287037037037035</v>
      </c>
      <c r="AG4744" s="31">
        <f t="shared" si="1401"/>
        <v>8.0791877963282914</v>
      </c>
      <c r="AH4744" s="31">
        <f t="shared" si="1402"/>
        <v>48.352376957365415</v>
      </c>
      <c r="AI4744">
        <f t="shared" si="1403"/>
        <v>205.82334551449654</v>
      </c>
    </row>
    <row r="4745" spans="1:35" x14ac:dyDescent="0.2">
      <c r="A4745">
        <v>32</v>
      </c>
      <c r="C4745" s="27" t="s">
        <v>4806</v>
      </c>
      <c r="D4745" s="26">
        <v>29.322499999999998</v>
      </c>
      <c r="E4745">
        <v>0</v>
      </c>
      <c r="F4745" s="26">
        <v>397.75</v>
      </c>
      <c r="G4745" s="26">
        <v>43.736666666666665</v>
      </c>
      <c r="H4745" s="26">
        <v>26.061666666666667</v>
      </c>
      <c r="I4745" s="26">
        <v>96.25</v>
      </c>
      <c r="J4745" s="26">
        <v>42.74583333333333</v>
      </c>
      <c r="K4745">
        <v>347.41666666666669</v>
      </c>
      <c r="L4745">
        <v>7.375</v>
      </c>
      <c r="M4745">
        <v>16.658333333333331</v>
      </c>
      <c r="N4745">
        <v>46.355000000000004</v>
      </c>
      <c r="O4745" s="1">
        <f t="shared" si="1386"/>
        <v>10252.673316042876</v>
      </c>
      <c r="Q4745" s="1">
        <f t="shared" si="1390"/>
        <v>2102.338580840898</v>
      </c>
      <c r="R4745" s="2">
        <f t="shared" si="1391"/>
        <v>2.224258142068499</v>
      </c>
      <c r="S4745" s="2"/>
      <c r="T4745" s="1">
        <f t="shared" si="1392"/>
        <v>7873.3353961740568</v>
      </c>
      <c r="U4745" s="1">
        <f t="shared" si="1393"/>
        <v>0</v>
      </c>
      <c r="V4745" s="1">
        <f t="shared" si="1394"/>
        <v>2238.1971039415257</v>
      </c>
      <c r="W4745" s="1">
        <f t="shared" si="1395"/>
        <v>-2166.3440418983951</v>
      </c>
      <c r="X4745" s="2">
        <f t="shared" si="1404"/>
        <v>72.241148771751881</v>
      </c>
      <c r="Y4745">
        <f t="shared" si="1387"/>
        <v>1</v>
      </c>
      <c r="Z4745" s="26">
        <f t="shared" si="1396"/>
        <v>0</v>
      </c>
      <c r="AA4745">
        <f t="shared" si="1397"/>
        <v>812.50550007912329</v>
      </c>
      <c r="AB4745" s="28">
        <f t="shared" si="1398"/>
        <v>40616.428571428572</v>
      </c>
      <c r="AC4745">
        <f t="shared" si="1399"/>
        <v>6.5203703703703688</v>
      </c>
      <c r="AD4745" s="31">
        <f t="shared" si="1388"/>
        <v>7.010952792583713</v>
      </c>
      <c r="AE4745" s="31">
        <f t="shared" si="1400"/>
        <v>14.06183119814996</v>
      </c>
      <c r="AF4745" s="15">
        <f t="shared" si="1389"/>
        <v>7.9750000000000023</v>
      </c>
      <c r="AG4745" s="31">
        <f t="shared" si="1401"/>
        <v>8.049621558686944</v>
      </c>
      <c r="AH4745" s="31">
        <f t="shared" si="1402"/>
        <v>48.184631761155643</v>
      </c>
      <c r="AI4745">
        <f t="shared" si="1403"/>
        <v>205.14627698479015</v>
      </c>
    </row>
    <row r="4746" spans="1:35" x14ac:dyDescent="0.2">
      <c r="A4746">
        <v>32</v>
      </c>
      <c r="C4746" s="27" t="s">
        <v>4807</v>
      </c>
      <c r="D4746" s="26">
        <v>29.33475</v>
      </c>
      <c r="E4746">
        <v>0</v>
      </c>
      <c r="F4746" s="26">
        <v>339.33333333333331</v>
      </c>
      <c r="G4746" s="26">
        <v>43.338333333333331</v>
      </c>
      <c r="H4746" s="26">
        <v>25.086666666666666</v>
      </c>
      <c r="I4746" s="26">
        <v>96.258333333333326</v>
      </c>
      <c r="J4746" s="26">
        <v>42.352499999999999</v>
      </c>
      <c r="K4746">
        <v>342.41666666666669</v>
      </c>
      <c r="L4746">
        <v>6.625</v>
      </c>
      <c r="M4746">
        <v>14.983333333333333</v>
      </c>
      <c r="N4746">
        <v>46.260833333333331</v>
      </c>
      <c r="O4746" s="1">
        <f t="shared" si="1386"/>
        <v>8746.8857621886837</v>
      </c>
      <c r="Q4746" s="1">
        <f t="shared" si="1390"/>
        <v>137.94066309612691</v>
      </c>
      <c r="R4746" s="2">
        <f t="shared" si="1391"/>
        <v>0.14594016673145352</v>
      </c>
      <c r="S4746" s="2"/>
      <c r="T4746" s="1">
        <f t="shared" si="1392"/>
        <v>8418.7904602678154</v>
      </c>
      <c r="U4746" s="1">
        <f t="shared" si="1393"/>
        <v>0</v>
      </c>
      <c r="V4746" s="1">
        <f t="shared" si="1394"/>
        <v>2402.7806183049615</v>
      </c>
      <c r="W4746" s="1">
        <f t="shared" si="1395"/>
        <v>-2418.0039958426646</v>
      </c>
      <c r="X4746" s="2">
        <f t="shared" si="1404"/>
        <v>74.465406913820374</v>
      </c>
      <c r="Y4746">
        <f t="shared" si="1387"/>
        <v>1</v>
      </c>
      <c r="Z4746" s="26">
        <f t="shared" si="1396"/>
        <v>0</v>
      </c>
      <c r="AA4746">
        <f t="shared" si="1397"/>
        <v>968.89470968505441</v>
      </c>
      <c r="AB4746" s="28">
        <f t="shared" si="1398"/>
        <v>40616.470238095237</v>
      </c>
      <c r="AC4746">
        <f t="shared" si="1399"/>
        <v>6.2990740740740723</v>
      </c>
      <c r="AD4746" s="31">
        <f t="shared" si="1388"/>
        <v>6.9050370648569981</v>
      </c>
      <c r="AE4746" s="31">
        <f t="shared" si="1400"/>
        <v>13.86036394488864</v>
      </c>
      <c r="AF4746" s="15">
        <f t="shared" si="1389"/>
        <v>7.9226851851851832</v>
      </c>
      <c r="AG4746" s="31">
        <f t="shared" si="1401"/>
        <v>8.0209114086625632</v>
      </c>
      <c r="AH4746" s="31">
        <f t="shared" si="1402"/>
        <v>48.021710645228694</v>
      </c>
      <c r="AI4746">
        <f t="shared" si="1403"/>
        <v>205.37801636244438</v>
      </c>
    </row>
    <row r="4747" spans="1:35" x14ac:dyDescent="0.2">
      <c r="A4747">
        <v>32</v>
      </c>
      <c r="C4747" s="27" t="s">
        <v>4808</v>
      </c>
      <c r="D4747" s="26">
        <v>29.349499999999999</v>
      </c>
      <c r="E4747">
        <v>0</v>
      </c>
      <c r="F4747" s="26">
        <v>317.5</v>
      </c>
      <c r="G4747" s="26">
        <v>42.99</v>
      </c>
      <c r="H4747" s="26">
        <v>24.525833333333335</v>
      </c>
      <c r="I4747" s="26">
        <v>96.275000000000006</v>
      </c>
      <c r="J4747" s="26">
        <v>42.014166666666668</v>
      </c>
      <c r="K4747">
        <v>339.5</v>
      </c>
      <c r="L4747">
        <v>6.1</v>
      </c>
      <c r="M4747">
        <v>15.375</v>
      </c>
      <c r="N4747">
        <v>46.16</v>
      </c>
      <c r="O4747" s="1">
        <f t="shared" ref="O4747:O4810" si="1405">F4747*$D$17*$D$12*$D$18*$D$22/1000</f>
        <v>8184.0949788651487</v>
      </c>
      <c r="Q4747" s="1">
        <f t="shared" si="1390"/>
        <v>-372.15228506275935</v>
      </c>
      <c r="R4747" s="2">
        <f t="shared" si="1391"/>
        <v>-0.39373427176946407</v>
      </c>
      <c r="S4747" s="2"/>
      <c r="T4747" s="1">
        <f t="shared" si="1392"/>
        <v>8539.2912662854105</v>
      </c>
      <c r="U4747" s="1">
        <f t="shared" si="1393"/>
        <v>0</v>
      </c>
      <c r="V4747" s="1">
        <f t="shared" si="1394"/>
        <v>2434.36416981498</v>
      </c>
      <c r="W4747" s="1">
        <f t="shared" si="1395"/>
        <v>-2622.7793556274546</v>
      </c>
      <c r="X4747" s="2">
        <f t="shared" si="1404"/>
        <v>74.611347080551823</v>
      </c>
      <c r="Y4747">
        <f t="shared" si="1387"/>
        <v>1</v>
      </c>
      <c r="Z4747" s="26">
        <f t="shared" si="1396"/>
        <v>0</v>
      </c>
      <c r="AA4747">
        <f t="shared" si="1397"/>
        <v>999.9095911887232</v>
      </c>
      <c r="AB4747" s="28">
        <f t="shared" si="1398"/>
        <v>40616.511904761908</v>
      </c>
      <c r="AC4747">
        <f t="shared" si="1399"/>
        <v>6.1055555555555561</v>
      </c>
      <c r="AD4747" s="31">
        <f t="shared" si="1388"/>
        <v>6.8142341237149129</v>
      </c>
      <c r="AE4747" s="31">
        <f t="shared" si="1400"/>
        <v>13.687575386782546</v>
      </c>
      <c r="AF4747" s="15">
        <f t="shared" si="1389"/>
        <v>7.8666666666666645</v>
      </c>
      <c r="AG4747" s="31">
        <f t="shared" si="1401"/>
        <v>7.9902684610387729</v>
      </c>
      <c r="AH4747" s="31">
        <f t="shared" si="1402"/>
        <v>47.847785542300208</v>
      </c>
      <c r="AI4747">
        <f t="shared" si="1403"/>
        <v>205.37118345497217</v>
      </c>
    </row>
    <row r="4748" spans="1:35" x14ac:dyDescent="0.2">
      <c r="A4748">
        <v>32</v>
      </c>
      <c r="C4748" s="27" t="s">
        <v>4809</v>
      </c>
      <c r="D4748" s="26">
        <v>29.37575</v>
      </c>
      <c r="E4748">
        <v>0</v>
      </c>
      <c r="F4748" s="26">
        <v>306.91666666666669</v>
      </c>
      <c r="G4748" s="26">
        <v>42.734999999999999</v>
      </c>
      <c r="H4748" s="26">
        <v>23.429166666666667</v>
      </c>
      <c r="I4748" s="26">
        <v>96.36666666666666</v>
      </c>
      <c r="J4748" s="26">
        <v>41.784166666666664</v>
      </c>
      <c r="K4748">
        <v>337.33333333333331</v>
      </c>
      <c r="L4748">
        <v>6.0416666666666661</v>
      </c>
      <c r="M4748">
        <v>15.433333333333334</v>
      </c>
      <c r="N4748">
        <v>46.05083333333333</v>
      </c>
      <c r="O4748" s="1">
        <f t="shared" si="1405"/>
        <v>7911.2918129029767</v>
      </c>
      <c r="Q4748" s="1">
        <f t="shared" si="1390"/>
        <v>-667.22437855668932</v>
      </c>
      <c r="R4748" s="2">
        <f t="shared" si="1391"/>
        <v>-0.70591829028686015</v>
      </c>
      <c r="S4748" s="2"/>
      <c r="T4748" s="1">
        <f t="shared" si="1392"/>
        <v>8659.1371860223971</v>
      </c>
      <c r="U4748" s="1">
        <f t="shared" si="1393"/>
        <v>0</v>
      </c>
      <c r="V4748" s="1">
        <f t="shared" si="1394"/>
        <v>2457.8883543278516</v>
      </c>
      <c r="W4748" s="1">
        <f t="shared" si="1395"/>
        <v>-2743.4382376555336</v>
      </c>
      <c r="X4748" s="2">
        <f t="shared" si="1404"/>
        <v>74.217612808782363</v>
      </c>
      <c r="Y4748">
        <f t="shared" ref="Y4748:Y4811" si="1406">IF(X4748&gt;32,1,0)</f>
        <v>1</v>
      </c>
      <c r="Z4748" s="26">
        <f t="shared" si="1396"/>
        <v>0</v>
      </c>
      <c r="AA4748">
        <f t="shared" si="1397"/>
        <v>991.15490926770735</v>
      </c>
      <c r="AB4748" s="28">
        <f t="shared" si="1398"/>
        <v>40616.553571428572</v>
      </c>
      <c r="AC4748">
        <f t="shared" si="1399"/>
        <v>5.9638888888888886</v>
      </c>
      <c r="AD4748" s="31">
        <f t="shared" si="1388"/>
        <v>6.7539955471177642</v>
      </c>
      <c r="AE4748" s="31">
        <f t="shared" si="1400"/>
        <v>13.573461552758946</v>
      </c>
      <c r="AF4748" s="15">
        <f t="shared" si="1389"/>
        <v>7.806018518518516</v>
      </c>
      <c r="AG4748" s="31">
        <f t="shared" si="1401"/>
        <v>7.9572090389265879</v>
      </c>
      <c r="AH4748" s="31">
        <f t="shared" si="1402"/>
        <v>47.66010306389515</v>
      </c>
      <c r="AI4748">
        <f t="shared" si="1403"/>
        <v>204.92888876495087</v>
      </c>
    </row>
    <row r="4749" spans="1:35" x14ac:dyDescent="0.2">
      <c r="A4749">
        <v>32</v>
      </c>
      <c r="C4749" s="27" t="s">
        <v>4810</v>
      </c>
      <c r="D4749" s="26">
        <v>29.397583333333333</v>
      </c>
      <c r="E4749">
        <v>0</v>
      </c>
      <c r="F4749" s="26">
        <v>210.91666666666666</v>
      </c>
      <c r="G4749" s="26">
        <v>42.497500000000002</v>
      </c>
      <c r="H4749" s="26">
        <v>23.389166666666668</v>
      </c>
      <c r="I4749" s="26">
        <v>96.474999999999994</v>
      </c>
      <c r="J4749" s="26">
        <v>41.575000000000003</v>
      </c>
      <c r="K4749">
        <v>337.5</v>
      </c>
      <c r="L4749">
        <v>4.4916666666666663</v>
      </c>
      <c r="M4749">
        <v>11.858333333333333</v>
      </c>
      <c r="N4749">
        <v>45.95</v>
      </c>
      <c r="O4749" s="1">
        <f t="shared" si="1405"/>
        <v>5436.7308114193411</v>
      </c>
      <c r="Q4749" s="1">
        <f t="shared" si="1390"/>
        <v>-2877.0406267958715</v>
      </c>
      <c r="R4749" s="2">
        <f t="shared" si="1391"/>
        <v>-3.0438869825872561</v>
      </c>
      <c r="S4749" s="2"/>
      <c r="T4749" s="1">
        <f t="shared" si="1392"/>
        <v>8545.6019576726194</v>
      </c>
      <c r="U4749" s="1">
        <f t="shared" si="1393"/>
        <v>0</v>
      </c>
      <c r="V4749" s="1">
        <f t="shared" si="1394"/>
        <v>2420.1767890489887</v>
      </c>
      <c r="W4749" s="1">
        <f t="shared" si="1395"/>
        <v>-2856.5128470989916</v>
      </c>
      <c r="X4749" s="2">
        <f t="shared" si="1404"/>
        <v>73.511694518495503</v>
      </c>
      <c r="Y4749">
        <f t="shared" si="1406"/>
        <v>1</v>
      </c>
      <c r="Z4749" s="26">
        <f t="shared" si="1396"/>
        <v>0</v>
      </c>
      <c r="AA4749">
        <f t="shared" si="1397"/>
        <v>961.88026163107634</v>
      </c>
      <c r="AB4749" s="28">
        <f t="shared" si="1398"/>
        <v>40616.595238095237</v>
      </c>
      <c r="AC4749">
        <f t="shared" si="1399"/>
        <v>5.8319444444444457</v>
      </c>
      <c r="AD4749" s="31">
        <f t="shared" si="1388"/>
        <v>6.6998886971190688</v>
      </c>
      <c r="AE4749" s="31">
        <f t="shared" si="1400"/>
        <v>13.471091500903407</v>
      </c>
      <c r="AF4749" s="15">
        <f t="shared" si="1389"/>
        <v>7.7500000000000018</v>
      </c>
      <c r="AG4749" s="31">
        <f t="shared" si="1401"/>
        <v>7.9267800670902995</v>
      </c>
      <c r="AH4749" s="31">
        <f t="shared" si="1402"/>
        <v>47.487315485034394</v>
      </c>
      <c r="AI4749">
        <f t="shared" si="1403"/>
        <v>204.50553859259549</v>
      </c>
    </row>
    <row r="4750" spans="1:35" x14ac:dyDescent="0.2">
      <c r="A4750">
        <v>32</v>
      </c>
      <c r="C4750" s="27" t="s">
        <v>4811</v>
      </c>
      <c r="D4750" s="26">
        <v>29.415749999999999</v>
      </c>
      <c r="E4750">
        <v>0</v>
      </c>
      <c r="F4750" s="26">
        <v>138.16666666666666</v>
      </c>
      <c r="G4750" s="26">
        <v>41.967500000000001</v>
      </c>
      <c r="H4750" s="26">
        <v>22.625833333333333</v>
      </c>
      <c r="I4750" s="26">
        <v>96.233333333333334</v>
      </c>
      <c r="J4750" s="26">
        <v>40.982500000000002</v>
      </c>
      <c r="K4750">
        <v>323.83333333333331</v>
      </c>
      <c r="L4750">
        <v>4.9166666666666661</v>
      </c>
      <c r="M4750">
        <v>14.55</v>
      </c>
      <c r="N4750">
        <v>45.844999999999999</v>
      </c>
      <c r="O4750" s="1">
        <f t="shared" si="1405"/>
        <v>3561.4775524825241</v>
      </c>
      <c r="Q4750" s="1">
        <f t="shared" si="1390"/>
        <v>-3876.0659178313717</v>
      </c>
      <c r="R4750" s="2">
        <f t="shared" si="1391"/>
        <v>-4.1008481010143676</v>
      </c>
      <c r="S4750" s="2"/>
      <c r="T4750" s="1">
        <f t="shared" si="1392"/>
        <v>8156.7807117200264</v>
      </c>
      <c r="U4750" s="1">
        <f t="shared" si="1393"/>
        <v>0</v>
      </c>
      <c r="V4750" s="1">
        <f t="shared" si="1394"/>
        <v>2283.7248197988397</v>
      </c>
      <c r="W4750" s="1">
        <f t="shared" si="1395"/>
        <v>-3208.1473032950998</v>
      </c>
      <c r="X4750" s="2">
        <f t="shared" si="1404"/>
        <v>70.46780753590825</v>
      </c>
      <c r="Y4750">
        <f t="shared" si="1406"/>
        <v>1</v>
      </c>
      <c r="Z4750" s="26">
        <f t="shared" si="1396"/>
        <v>0</v>
      </c>
      <c r="AA4750">
        <f t="shared" si="1397"/>
        <v>812.26752964134846</v>
      </c>
      <c r="AB4750" s="28">
        <f t="shared" si="1398"/>
        <v>40616.636904761908</v>
      </c>
      <c r="AC4750">
        <f t="shared" si="1399"/>
        <v>5.5375000000000005</v>
      </c>
      <c r="AD4750" s="31">
        <f t="shared" si="1388"/>
        <v>6.5475413297830221</v>
      </c>
      <c r="AE4750" s="31">
        <f t="shared" si="1400"/>
        <v>13.178684279026905</v>
      </c>
      <c r="AF4750" s="15">
        <f t="shared" si="1389"/>
        <v>7.6916666666666655</v>
      </c>
      <c r="AG4750" s="31">
        <f t="shared" si="1401"/>
        <v>7.895202411928147</v>
      </c>
      <c r="AH4750" s="31">
        <f t="shared" si="1402"/>
        <v>47.307966063812273</v>
      </c>
      <c r="AI4750">
        <f t="shared" si="1403"/>
        <v>205.18524209012961</v>
      </c>
    </row>
    <row r="4751" spans="1:35" x14ac:dyDescent="0.2">
      <c r="A4751">
        <v>32</v>
      </c>
      <c r="C4751" s="27" t="s">
        <v>4812</v>
      </c>
      <c r="D4751" s="26">
        <v>29.44425</v>
      </c>
      <c r="E4751">
        <v>0</v>
      </c>
      <c r="F4751" s="26">
        <v>33.75</v>
      </c>
      <c r="G4751" s="26">
        <v>41.1</v>
      </c>
      <c r="H4751" s="26">
        <v>22.261666666666667</v>
      </c>
      <c r="I4751" s="26">
        <v>96.458333333333329</v>
      </c>
      <c r="J4751" s="26">
        <v>40.18</v>
      </c>
      <c r="K4751">
        <v>321</v>
      </c>
      <c r="L4751">
        <v>5.9916666666666663</v>
      </c>
      <c r="M4751">
        <v>16.666666666666668</v>
      </c>
      <c r="N4751">
        <v>45.725000000000001</v>
      </c>
      <c r="O4751" s="1">
        <f t="shared" si="1405"/>
        <v>869.96285208409063</v>
      </c>
      <c r="Q4751" s="1">
        <f t="shared" si="1390"/>
        <v>-5106.339643077803</v>
      </c>
      <c r="R4751" s="2">
        <f t="shared" si="1391"/>
        <v>-5.4024682944932838</v>
      </c>
      <c r="S4751" s="2"/>
      <c r="T4751" s="1">
        <f t="shared" si="1392"/>
        <v>7519.6980754460155</v>
      </c>
      <c r="U4751" s="1">
        <f t="shared" si="1393"/>
        <v>0</v>
      </c>
      <c r="V4751" s="1">
        <f t="shared" si="1394"/>
        <v>2076.9476012224313</v>
      </c>
      <c r="W4751" s="1">
        <f t="shared" si="1395"/>
        <v>-3826.6102586047309</v>
      </c>
      <c r="X4751" s="2">
        <f t="shared" si="1404"/>
        <v>66.366959434893886</v>
      </c>
      <c r="Y4751">
        <f t="shared" si="1406"/>
        <v>1</v>
      </c>
      <c r="Z4751" s="26">
        <f t="shared" si="1396"/>
        <v>0</v>
      </c>
      <c r="AA4751">
        <f t="shared" si="1397"/>
        <v>638.41923908457306</v>
      </c>
      <c r="AB4751" s="28">
        <f t="shared" si="1398"/>
        <v>40616.678571428572</v>
      </c>
      <c r="AC4751">
        <f t="shared" si="1399"/>
        <v>5.0555555555555562</v>
      </c>
      <c r="AD4751" s="31">
        <f t="shared" si="1388"/>
        <v>6.3456688868306319</v>
      </c>
      <c r="AE4751" s="31">
        <f t="shared" si="1400"/>
        <v>12.794487778977748</v>
      </c>
      <c r="AF4751" s="15">
        <f t="shared" si="1389"/>
        <v>7.6250000000000009</v>
      </c>
      <c r="AG4751" s="31">
        <f t="shared" si="1401"/>
        <v>7.8592490555189451</v>
      </c>
      <c r="AH4751" s="31">
        <f t="shared" si="1402"/>
        <v>47.103715506552071</v>
      </c>
      <c r="AI4751">
        <f t="shared" si="1403"/>
        <v>206.2670770981768</v>
      </c>
    </row>
    <row r="4752" spans="1:35" x14ac:dyDescent="0.2">
      <c r="A4752">
        <v>32</v>
      </c>
      <c r="C4752" s="27" t="s">
        <v>4813</v>
      </c>
      <c r="D4752" s="26">
        <v>29.478166666666667</v>
      </c>
      <c r="E4752">
        <v>0</v>
      </c>
      <c r="F4752" s="26">
        <v>1</v>
      </c>
      <c r="G4752" s="26">
        <v>40.391666666666666</v>
      </c>
      <c r="H4752" s="26">
        <v>22.032499999999999</v>
      </c>
      <c r="I4752" s="26">
        <v>96.50833333333334</v>
      </c>
      <c r="J4752" s="26">
        <v>39.483333333333334</v>
      </c>
      <c r="K4752">
        <v>319.66666666666669</v>
      </c>
      <c r="L4752">
        <v>4.9249999999999998</v>
      </c>
      <c r="M4752">
        <v>14.425000000000001</v>
      </c>
      <c r="N4752">
        <v>45.604166666666664</v>
      </c>
      <c r="O4752" s="1">
        <f t="shared" si="1405"/>
        <v>25.776677098787872</v>
      </c>
      <c r="Q4752" s="1">
        <f t="shared" si="1390"/>
        <v>-4308.2209952002522</v>
      </c>
      <c r="R4752" s="2">
        <f t="shared" si="1391"/>
        <v>-4.558064868205836</v>
      </c>
      <c r="S4752" s="2"/>
      <c r="T4752" s="1">
        <f t="shared" si="1392"/>
        <v>6637.6799807266962</v>
      </c>
      <c r="U4752" s="1">
        <f t="shared" si="1393"/>
        <v>0</v>
      </c>
      <c r="V4752" s="1">
        <f t="shared" si="1394"/>
        <v>1802.0280500303193</v>
      </c>
      <c r="W4752" s="1">
        <f t="shared" si="1395"/>
        <v>-4312.6931833464123</v>
      </c>
      <c r="X4752" s="2">
        <f t="shared" si="1404"/>
        <v>60.964491140400604</v>
      </c>
      <c r="Y4752">
        <f t="shared" si="1406"/>
        <v>1</v>
      </c>
      <c r="Z4752" s="26">
        <f t="shared" si="1396"/>
        <v>0</v>
      </c>
      <c r="AA4752">
        <f t="shared" si="1397"/>
        <v>423.24110682706606</v>
      </c>
      <c r="AB4752" s="28">
        <f t="shared" si="1398"/>
        <v>40616.720238095237</v>
      </c>
      <c r="AC4752">
        <f t="shared" si="1399"/>
        <v>4.6620370370370363</v>
      </c>
      <c r="AD4752" s="31">
        <f t="shared" si="1388"/>
        <v>6.1762519975276238</v>
      </c>
      <c r="AE4752" s="31">
        <f t="shared" si="1400"/>
        <v>12.470539530873516</v>
      </c>
      <c r="AF4752" s="15">
        <f t="shared" si="1389"/>
        <v>7.5578703703703685</v>
      </c>
      <c r="AG4752" s="31">
        <f t="shared" si="1401"/>
        <v>7.8231914709252486</v>
      </c>
      <c r="AH4752" s="31">
        <f t="shared" si="1402"/>
        <v>46.898820450440745</v>
      </c>
      <c r="AI4752">
        <f t="shared" si="1403"/>
        <v>206.98282488843816</v>
      </c>
    </row>
    <row r="4753" spans="1:35" x14ac:dyDescent="0.2">
      <c r="A4753">
        <v>32</v>
      </c>
      <c r="C4753" s="27" t="s">
        <v>4814</v>
      </c>
      <c r="D4753" s="26">
        <v>29.50375</v>
      </c>
      <c r="E4753">
        <v>0</v>
      </c>
      <c r="F4753" s="26">
        <v>1</v>
      </c>
      <c r="G4753" s="26">
        <v>40.06</v>
      </c>
      <c r="H4753" s="26">
        <v>22.3675</v>
      </c>
      <c r="I4753" s="26">
        <v>96.558333333333337</v>
      </c>
      <c r="J4753" s="26">
        <v>39.166666666666664</v>
      </c>
      <c r="K4753">
        <v>325.41666666666669</v>
      </c>
      <c r="L4753">
        <v>5.0083333333333329</v>
      </c>
      <c r="M4753">
        <v>13.991666666666667</v>
      </c>
      <c r="N4753">
        <v>45.457499999999996</v>
      </c>
      <c r="O4753" s="1">
        <f t="shared" si="1405"/>
        <v>25.776677098787872</v>
      </c>
      <c r="Q4753" s="1">
        <f t="shared" si="1390"/>
        <v>-3073.4433007350676</v>
      </c>
      <c r="R4753" s="2">
        <f t="shared" si="1391"/>
        <v>-3.2516795097350712</v>
      </c>
      <c r="S4753" s="2"/>
      <c r="T4753" s="1">
        <f t="shared" si="1392"/>
        <v>5803.4406374842893</v>
      </c>
      <c r="U4753" s="1">
        <f t="shared" si="1393"/>
        <v>0</v>
      </c>
      <c r="V4753" s="1">
        <f t="shared" si="1394"/>
        <v>1555.1662674822735</v>
      </c>
      <c r="W4753" s="1">
        <f t="shared" si="1395"/>
        <v>-4465.7575936905969</v>
      </c>
      <c r="X4753" s="2">
        <f t="shared" si="1404"/>
        <v>56.406426272194764</v>
      </c>
      <c r="Y4753">
        <f t="shared" si="1406"/>
        <v>1</v>
      </c>
      <c r="Z4753" s="26">
        <f t="shared" si="1396"/>
        <v>0</v>
      </c>
      <c r="AA4753">
        <f t="shared" si="1397"/>
        <v>267.20565187229914</v>
      </c>
      <c r="AB4753" s="28">
        <f t="shared" si="1398"/>
        <v>40616.761904761908</v>
      </c>
      <c r="AC4753">
        <f t="shared" si="1399"/>
        <v>4.4777777777777787</v>
      </c>
      <c r="AD4753" s="31">
        <f t="shared" si="1388"/>
        <v>6.0999748782039935</v>
      </c>
      <c r="AE4753" s="31">
        <f t="shared" si="1400"/>
        <v>12.324701923013414</v>
      </c>
      <c r="AF4753" s="15">
        <f t="shared" si="1389"/>
        <v>7.4763888888888861</v>
      </c>
      <c r="AG4753" s="31">
        <f t="shared" si="1401"/>
        <v>7.7796203944665168</v>
      </c>
      <c r="AH4753" s="31">
        <f t="shared" si="1402"/>
        <v>46.651160099641778</v>
      </c>
      <c r="AI4753">
        <f t="shared" si="1403"/>
        <v>206.37066655788973</v>
      </c>
    </row>
    <row r="4754" spans="1:35" x14ac:dyDescent="0.2">
      <c r="A4754">
        <v>32</v>
      </c>
      <c r="C4754" s="27" t="s">
        <v>4815</v>
      </c>
      <c r="D4754" s="26">
        <v>29.524249999999999</v>
      </c>
      <c r="E4754">
        <v>0</v>
      </c>
      <c r="F4754" s="26">
        <v>1</v>
      </c>
      <c r="G4754" s="26">
        <v>39.782499999999999</v>
      </c>
      <c r="H4754" s="26">
        <v>23.025833333333331</v>
      </c>
      <c r="I4754" s="26">
        <v>96.558333333333337</v>
      </c>
      <c r="J4754" s="26">
        <v>38.89</v>
      </c>
      <c r="K4754">
        <v>314.33333333333331</v>
      </c>
      <c r="L4754">
        <v>5.1583333333333332</v>
      </c>
      <c r="M4754">
        <v>14.491666666666667</v>
      </c>
      <c r="N4754">
        <v>45.296666666666667</v>
      </c>
      <c r="O4754" s="1">
        <f t="shared" si="1405"/>
        <v>25.776677098787872</v>
      </c>
      <c r="Q4754" s="1">
        <f t="shared" si="1390"/>
        <v>-2119.7300252261052</v>
      </c>
      <c r="R4754" s="2">
        <f t="shared" si="1391"/>
        <v>-2.2426581572366819</v>
      </c>
      <c r="S4754" s="2"/>
      <c r="T4754" s="1">
        <f t="shared" si="1392"/>
        <v>5136.8059955718454</v>
      </c>
      <c r="U4754" s="1">
        <f t="shared" si="1393"/>
        <v>0</v>
      </c>
      <c r="V4754" s="1">
        <f t="shared" si="1394"/>
        <v>1365.4810431984004</v>
      </c>
      <c r="W4754" s="1">
        <f t="shared" si="1395"/>
        <v>-4562.2846993130652</v>
      </c>
      <c r="X4754" s="2">
        <f t="shared" si="1404"/>
        <v>53.154746762459695</v>
      </c>
      <c r="Y4754">
        <f t="shared" si="1406"/>
        <v>1</v>
      </c>
      <c r="Z4754" s="26">
        <f t="shared" si="1396"/>
        <v>0</v>
      </c>
      <c r="AA4754">
        <f t="shared" si="1397"/>
        <v>178.81698347611382</v>
      </c>
      <c r="AB4754" s="28">
        <f t="shared" si="1398"/>
        <v>40616.803571428572</v>
      </c>
      <c r="AC4754">
        <f t="shared" si="1399"/>
        <v>4.3236111111111102</v>
      </c>
      <c r="AD4754" s="31">
        <f t="shared" si="1388"/>
        <v>6.0341706403320448</v>
      </c>
      <c r="AE4754" s="31">
        <f t="shared" si="1400"/>
        <v>12.198521505059798</v>
      </c>
      <c r="AF4754" s="15">
        <f t="shared" si="1389"/>
        <v>7.3870370370370368</v>
      </c>
      <c r="AG4754" s="31">
        <f t="shared" si="1401"/>
        <v>7.7320860253944588</v>
      </c>
      <c r="AH4754" s="31">
        <f t="shared" si="1402"/>
        <v>46.380883924839004</v>
      </c>
      <c r="AI4754">
        <f t="shared" si="1403"/>
        <v>205.50436286771259</v>
      </c>
    </row>
    <row r="4755" spans="1:35" x14ac:dyDescent="0.2">
      <c r="A4755">
        <v>32</v>
      </c>
      <c r="C4755" s="27" t="s">
        <v>4816</v>
      </c>
      <c r="D4755" s="26">
        <v>29.529833333333332</v>
      </c>
      <c r="E4755">
        <v>0</v>
      </c>
      <c r="F4755" s="26">
        <v>1</v>
      </c>
      <c r="G4755" s="26">
        <v>39.704166666666666</v>
      </c>
      <c r="H4755" s="26">
        <v>23.471666666666668</v>
      </c>
      <c r="I4755" s="26">
        <v>96.541666666666671</v>
      </c>
      <c r="J4755" s="26">
        <v>38.80833333333333</v>
      </c>
      <c r="K4755">
        <v>316.5</v>
      </c>
      <c r="L4755">
        <v>4.4083333333333332</v>
      </c>
      <c r="M4755">
        <v>15.541666666666666</v>
      </c>
      <c r="N4755">
        <v>45.142499999999998</v>
      </c>
      <c r="O4755" s="1">
        <f t="shared" si="1405"/>
        <v>25.776677098787872</v>
      </c>
      <c r="Q4755" s="1">
        <f t="shared" si="1390"/>
        <v>-1594.014886779242</v>
      </c>
      <c r="R4755" s="2">
        <f t="shared" si="1391"/>
        <v>-1.6864555608730676</v>
      </c>
      <c r="S4755" s="2"/>
      <c r="T4755" s="1">
        <f t="shared" si="1392"/>
        <v>4678.4337001257954</v>
      </c>
      <c r="U4755" s="1">
        <f t="shared" si="1393"/>
        <v>0</v>
      </c>
      <c r="V4755" s="1">
        <f t="shared" si="1394"/>
        <v>1236.7199167962847</v>
      </c>
      <c r="W4755" s="1">
        <f t="shared" si="1395"/>
        <v>-4499.5420806584634</v>
      </c>
      <c r="X4755" s="2">
        <f t="shared" si="1404"/>
        <v>50.912088605223012</v>
      </c>
      <c r="Y4755">
        <f t="shared" si="1406"/>
        <v>1</v>
      </c>
      <c r="Z4755" s="26">
        <f t="shared" si="1396"/>
        <v>0</v>
      </c>
      <c r="AA4755">
        <f t="shared" si="1397"/>
        <v>125.61751418077264</v>
      </c>
      <c r="AB4755" s="28">
        <f t="shared" si="1398"/>
        <v>40616.845238095237</v>
      </c>
      <c r="AC4755">
        <f t="shared" si="1399"/>
        <v>4.2800925925925917</v>
      </c>
      <c r="AD4755" s="31">
        <f t="shared" si="1388"/>
        <v>6.0146703877394456</v>
      </c>
      <c r="AE4755" s="31">
        <f t="shared" si="1400"/>
        <v>12.161007617604076</v>
      </c>
      <c r="AF4755" s="15">
        <f t="shared" si="1389"/>
        <v>7.301388888888888</v>
      </c>
      <c r="AG4755" s="31">
        <f t="shared" si="1401"/>
        <v>7.6867617817102634</v>
      </c>
      <c r="AH4755" s="31">
        <f t="shared" si="1402"/>
        <v>46.123088059123347</v>
      </c>
      <c r="AI4755">
        <f t="shared" si="1403"/>
        <v>204.18002761441383</v>
      </c>
    </row>
    <row r="4756" spans="1:35" x14ac:dyDescent="0.2">
      <c r="A4756">
        <v>32</v>
      </c>
      <c r="C4756" s="27" t="s">
        <v>4817</v>
      </c>
      <c r="D4756" s="26">
        <v>29.529666666666667</v>
      </c>
      <c r="E4756">
        <v>0</v>
      </c>
      <c r="F4756" s="26">
        <v>1</v>
      </c>
      <c r="G4756" s="26">
        <v>39.391666666666666</v>
      </c>
      <c r="H4756" s="26">
        <v>24.245833333333334</v>
      </c>
      <c r="I4756" s="26">
        <v>96.525000000000006</v>
      </c>
      <c r="J4756" s="26">
        <v>38.48833333333333</v>
      </c>
      <c r="K4756">
        <v>314.33333333333331</v>
      </c>
      <c r="L4756">
        <v>5.583333333333333</v>
      </c>
      <c r="M4756">
        <v>15.25</v>
      </c>
      <c r="N4756">
        <v>44.993333333333332</v>
      </c>
      <c r="O4756" s="1">
        <f t="shared" si="1405"/>
        <v>25.776677098787872</v>
      </c>
      <c r="Q4756" s="1">
        <f t="shared" si="1390"/>
        <v>-924.57555706727442</v>
      </c>
      <c r="R4756" s="2">
        <f t="shared" si="1391"/>
        <v>-0.97819386920152596</v>
      </c>
      <c r="S4756" s="2"/>
      <c r="T4756" s="1">
        <f t="shared" si="1392"/>
        <v>4258.9117999750824</v>
      </c>
      <c r="U4756" s="1">
        <f t="shared" si="1393"/>
        <v>0</v>
      </c>
      <c r="V4756" s="1">
        <f t="shared" si="1394"/>
        <v>1122.5765436560457</v>
      </c>
      <c r="W4756" s="1">
        <f t="shared" si="1395"/>
        <v>-4634.6800285299105</v>
      </c>
      <c r="X4756" s="2">
        <f t="shared" si="1404"/>
        <v>49.225633044349948</v>
      </c>
      <c r="Y4756">
        <f t="shared" si="1406"/>
        <v>1</v>
      </c>
      <c r="Z4756" s="26">
        <f t="shared" si="1396"/>
        <v>0</v>
      </c>
      <c r="AA4756">
        <f t="shared" si="1397"/>
        <v>96.706894717405248</v>
      </c>
      <c r="AB4756" s="28">
        <f t="shared" si="1398"/>
        <v>40616.886904761908</v>
      </c>
      <c r="AC4756">
        <f t="shared" si="1399"/>
        <v>4.106481481481481</v>
      </c>
      <c r="AD4756" s="31">
        <f t="shared" si="1388"/>
        <v>5.9405000594736199</v>
      </c>
      <c r="AE4756" s="31">
        <f t="shared" si="1400"/>
        <v>12.018564318711109</v>
      </c>
      <c r="AF4756" s="15">
        <f t="shared" si="1389"/>
        <v>7.2185185185185174</v>
      </c>
      <c r="AG4756" s="31">
        <f t="shared" si="1401"/>
        <v>7.6431299467286742</v>
      </c>
      <c r="AH4756" s="31">
        <f t="shared" si="1402"/>
        <v>45.874838281592808</v>
      </c>
      <c r="AI4756">
        <f t="shared" si="1403"/>
        <v>203.54391906484477</v>
      </c>
    </row>
    <row r="4757" spans="1:35" x14ac:dyDescent="0.2">
      <c r="A4757">
        <v>32</v>
      </c>
      <c r="C4757" s="27" t="s">
        <v>4818</v>
      </c>
      <c r="D4757" s="26">
        <v>29.5275</v>
      </c>
      <c r="E4757">
        <v>0</v>
      </c>
      <c r="F4757" s="26">
        <v>1</v>
      </c>
      <c r="G4757" s="26">
        <v>39.320833333333333</v>
      </c>
      <c r="H4757" s="26">
        <v>24.454999999999998</v>
      </c>
      <c r="I4757" s="26">
        <v>96.458333333333329</v>
      </c>
      <c r="J4757" s="26">
        <v>38.4</v>
      </c>
      <c r="K4757">
        <v>314.5</v>
      </c>
      <c r="L4757">
        <v>5.9083333333333332</v>
      </c>
      <c r="M4757">
        <v>16.333333333333332</v>
      </c>
      <c r="N4757">
        <v>44.825833333333335</v>
      </c>
      <c r="O4757" s="1">
        <f t="shared" si="1405"/>
        <v>25.776677098787872</v>
      </c>
      <c r="Q4757" s="1">
        <f t="shared" si="1390"/>
        <v>-744.78423561161367</v>
      </c>
      <c r="R4757" s="2">
        <f t="shared" si="1391"/>
        <v>-0.78797602595524241</v>
      </c>
      <c r="S4757" s="2"/>
      <c r="T4757" s="1">
        <f t="shared" si="1392"/>
        <v>4056.4736757493065</v>
      </c>
      <c r="U4757" s="1">
        <f t="shared" si="1393"/>
        <v>0</v>
      </c>
      <c r="V4757" s="1">
        <f t="shared" si="1394"/>
        <v>1066.6714969694744</v>
      </c>
      <c r="W4757" s="1">
        <f t="shared" si="1395"/>
        <v>-4554.7004267284437</v>
      </c>
      <c r="X4757" s="2">
        <f t="shared" si="1404"/>
        <v>48.247439175148422</v>
      </c>
      <c r="Y4757">
        <f t="shared" si="1406"/>
        <v>1</v>
      </c>
      <c r="Z4757" s="26">
        <f t="shared" si="1396"/>
        <v>0</v>
      </c>
      <c r="AA4757">
        <f t="shared" si="1397"/>
        <v>79.68429185512727</v>
      </c>
      <c r="AB4757" s="28">
        <f t="shared" si="1398"/>
        <v>40616.928571428572</v>
      </c>
      <c r="AC4757">
        <f t="shared" si="1399"/>
        <v>4.0671296296296289</v>
      </c>
      <c r="AD4757" s="31">
        <f t="shared" si="1388"/>
        <v>5.9199412236712332</v>
      </c>
      <c r="AE4757" s="31">
        <f t="shared" si="1400"/>
        <v>11.978670735012246</v>
      </c>
      <c r="AF4757" s="15">
        <f t="shared" si="1389"/>
        <v>7.1254629629629642</v>
      </c>
      <c r="AG4757" s="31">
        <f t="shared" si="1401"/>
        <v>7.5943951224554986</v>
      </c>
      <c r="AH4757" s="31">
        <f t="shared" si="1402"/>
        <v>45.597460941277085</v>
      </c>
      <c r="AI4757">
        <f t="shared" si="1403"/>
        <v>202.1161667200642</v>
      </c>
    </row>
    <row r="4758" spans="1:35" x14ac:dyDescent="0.2">
      <c r="A4758">
        <v>32</v>
      </c>
      <c r="C4758" s="27" t="s">
        <v>4819</v>
      </c>
      <c r="D4758" s="26">
        <v>29.535916666666665</v>
      </c>
      <c r="E4758">
        <v>0</v>
      </c>
      <c r="F4758" s="26">
        <v>1</v>
      </c>
      <c r="G4758" s="26">
        <v>39.045833333333334</v>
      </c>
      <c r="H4758" s="26">
        <v>23.163333333333334</v>
      </c>
      <c r="I4758" s="26">
        <v>96.375</v>
      </c>
      <c r="J4758" s="26">
        <v>38.106666666666669</v>
      </c>
      <c r="K4758">
        <v>318.58333333333331</v>
      </c>
      <c r="L4758">
        <v>6.9</v>
      </c>
      <c r="M4758">
        <v>18.258333333333333</v>
      </c>
      <c r="N4758">
        <v>44.661666666666669</v>
      </c>
      <c r="O4758" s="1">
        <f t="shared" si="1405"/>
        <v>25.776677098787872</v>
      </c>
      <c r="Q4758" s="1">
        <f t="shared" si="1390"/>
        <v>-753.90018264559342</v>
      </c>
      <c r="R4758" s="2">
        <f t="shared" si="1391"/>
        <v>-0.79762062820807489</v>
      </c>
      <c r="S4758" s="2"/>
      <c r="T4758" s="1">
        <f t="shared" si="1392"/>
        <v>4142.3500253629827</v>
      </c>
      <c r="U4758" s="1">
        <f t="shared" si="1393"/>
        <v>0</v>
      </c>
      <c r="V4758" s="1">
        <f t="shared" si="1394"/>
        <v>1082.4428824698289</v>
      </c>
      <c r="W4758" s="1">
        <f t="shared" si="1395"/>
        <v>-4646.4011770697816</v>
      </c>
      <c r="X4758" s="2">
        <f t="shared" si="1404"/>
        <v>47.459463149193176</v>
      </c>
      <c r="Y4758">
        <f t="shared" si="1406"/>
        <v>1</v>
      </c>
      <c r="Z4758" s="26">
        <f t="shared" si="1396"/>
        <v>0</v>
      </c>
      <c r="AA4758">
        <f t="shared" si="1397"/>
        <v>70.789166678325728</v>
      </c>
      <c r="AB4758" s="28">
        <f t="shared" si="1398"/>
        <v>40616.970238095237</v>
      </c>
      <c r="AC4758">
        <f t="shared" si="1399"/>
        <v>3.9143518518518521</v>
      </c>
      <c r="AD4758" s="31">
        <f t="shared" si="1388"/>
        <v>5.8513739855460027</v>
      </c>
      <c r="AE4758" s="31">
        <f t="shared" si="1400"/>
        <v>11.846457483465604</v>
      </c>
      <c r="AF4758" s="15">
        <f t="shared" si="1389"/>
        <v>7.0342592592592599</v>
      </c>
      <c r="AG4758" s="31">
        <f t="shared" si="1401"/>
        <v>7.546895393847703</v>
      </c>
      <c r="AH4758" s="31">
        <f t="shared" si="1402"/>
        <v>45.327017859605277</v>
      </c>
      <c r="AI4758">
        <f t="shared" si="1403"/>
        <v>201.28512898135168</v>
      </c>
    </row>
    <row r="4759" spans="1:35" x14ac:dyDescent="0.2">
      <c r="A4759">
        <v>32</v>
      </c>
      <c r="C4759" s="27" t="s">
        <v>4820</v>
      </c>
      <c r="D4759" s="26">
        <v>29.541499999999999</v>
      </c>
      <c r="E4759">
        <v>0</v>
      </c>
      <c r="F4759" s="26">
        <v>1</v>
      </c>
      <c r="G4759" s="26">
        <v>38.530833333333334</v>
      </c>
      <c r="H4759" s="26">
        <v>20.993333333333332</v>
      </c>
      <c r="I4759" s="26">
        <v>96.283333333333331</v>
      </c>
      <c r="J4759" s="26">
        <v>37.568333333333335</v>
      </c>
      <c r="K4759">
        <v>322.25</v>
      </c>
      <c r="L4759">
        <v>5.2666666666666666</v>
      </c>
      <c r="M4759">
        <v>13.716666666666667</v>
      </c>
      <c r="N4759">
        <v>44.5</v>
      </c>
      <c r="O4759" s="1">
        <f t="shared" si="1405"/>
        <v>25.776677098787872</v>
      </c>
      <c r="Q4759" s="1">
        <f t="shared" si="1390"/>
        <v>-746.3389032923526</v>
      </c>
      <c r="R4759" s="2">
        <f t="shared" si="1391"/>
        <v>-0.78962085247301061</v>
      </c>
      <c r="S4759" s="2"/>
      <c r="T4759" s="1">
        <f t="shared" si="1392"/>
        <v>4376.3327941675434</v>
      </c>
      <c r="U4759" s="1">
        <f t="shared" si="1393"/>
        <v>0</v>
      </c>
      <c r="V4759" s="1">
        <f t="shared" si="1394"/>
        <v>1133.409964926866</v>
      </c>
      <c r="W4759" s="1">
        <f t="shared" si="1395"/>
        <v>-4938.7404112406639</v>
      </c>
      <c r="X4759" s="2">
        <f t="shared" si="1404"/>
        <v>46.661842520985104</v>
      </c>
      <c r="Y4759">
        <f t="shared" si="1406"/>
        <v>1</v>
      </c>
      <c r="Z4759" s="26">
        <f t="shared" si="1396"/>
        <v>0</v>
      </c>
      <c r="AA4759">
        <f t="shared" si="1397"/>
        <v>66.113310409677496</v>
      </c>
      <c r="AB4759" s="28">
        <f t="shared" si="1398"/>
        <v>40617.011904761908</v>
      </c>
      <c r="AC4759">
        <f t="shared" si="1399"/>
        <v>3.6282407407407407</v>
      </c>
      <c r="AD4759" s="31">
        <f t="shared" si="1388"/>
        <v>5.7287007858105587</v>
      </c>
      <c r="AE4759" s="31">
        <f t="shared" si="1400"/>
        <v>11.610087417344268</v>
      </c>
      <c r="AF4759" s="15">
        <f t="shared" si="1389"/>
        <v>6.9444444444444446</v>
      </c>
      <c r="AG4759" s="31">
        <f t="shared" si="1401"/>
        <v>7.5003744201720819</v>
      </c>
      <c r="AH4759" s="31">
        <f t="shared" si="1402"/>
        <v>45.062055570603718</v>
      </c>
      <c r="AI4759">
        <f t="shared" si="1403"/>
        <v>201.11323253739579</v>
      </c>
    </row>
    <row r="4760" spans="1:35" x14ac:dyDescent="0.2">
      <c r="A4760">
        <v>32</v>
      </c>
      <c r="C4760" s="27" t="s">
        <v>4821</v>
      </c>
      <c r="D4760" s="26">
        <v>29.544</v>
      </c>
      <c r="E4760">
        <v>0</v>
      </c>
      <c r="F4760" s="26">
        <v>1</v>
      </c>
      <c r="G4760" s="26">
        <v>37.782499999999999</v>
      </c>
      <c r="H4760" s="26">
        <v>19.334166666666668</v>
      </c>
      <c r="I4760" s="26">
        <v>96.125</v>
      </c>
      <c r="J4760" s="26">
        <v>36.778333333333336</v>
      </c>
      <c r="K4760">
        <v>320.58333333333331</v>
      </c>
      <c r="L4760">
        <v>5.25</v>
      </c>
      <c r="M4760">
        <v>13.8</v>
      </c>
      <c r="N4760">
        <v>44.34</v>
      </c>
      <c r="O4760" s="1">
        <f t="shared" si="1405"/>
        <v>25.776677098787872</v>
      </c>
      <c r="Q4760" s="1">
        <f t="shared" si="1390"/>
        <v>-438.03734204661225</v>
      </c>
      <c r="R4760" s="2">
        <f t="shared" si="1391"/>
        <v>-0.46344015823917167</v>
      </c>
      <c r="S4760" s="2"/>
      <c r="T4760" s="1">
        <f t="shared" si="1392"/>
        <v>4524.5853410866875</v>
      </c>
      <c r="U4760" s="1">
        <f t="shared" si="1393"/>
        <v>0</v>
      </c>
      <c r="V4760" s="1">
        <f t="shared" si="1394"/>
        <v>1163.1586864590699</v>
      </c>
      <c r="W4760" s="1">
        <f t="shared" si="1395"/>
        <v>-5425.5128153082251</v>
      </c>
      <c r="X4760" s="2">
        <f t="shared" si="1404"/>
        <v>45.872221668512097</v>
      </c>
      <c r="Y4760">
        <f t="shared" si="1406"/>
        <v>1</v>
      </c>
      <c r="Z4760" s="26">
        <f t="shared" si="1396"/>
        <v>0</v>
      </c>
      <c r="AA4760">
        <f t="shared" si="1397"/>
        <v>65.443596673994165</v>
      </c>
      <c r="AB4760" s="28">
        <f t="shared" si="1398"/>
        <v>40617.053571428572</v>
      </c>
      <c r="AC4760">
        <f t="shared" si="1399"/>
        <v>3.2124999999999995</v>
      </c>
      <c r="AD4760" s="31">
        <f t="shared" si="1388"/>
        <v>5.5530705795052722</v>
      </c>
      <c r="AE4760" s="31">
        <f t="shared" si="1400"/>
        <v>11.271075933433256</v>
      </c>
      <c r="AF4760" s="15">
        <f t="shared" si="1389"/>
        <v>6.855555555555557</v>
      </c>
      <c r="AG4760" s="31">
        <f t="shared" si="1401"/>
        <v>7.45458143132005</v>
      </c>
      <c r="AH4760" s="31">
        <f t="shared" si="1402"/>
        <v>44.801150269405987</v>
      </c>
      <c r="AI4760">
        <f t="shared" si="1403"/>
        <v>201.58280690786805</v>
      </c>
    </row>
    <row r="4761" spans="1:35" x14ac:dyDescent="0.2">
      <c r="A4761">
        <v>32</v>
      </c>
      <c r="C4761" s="27" t="s">
        <v>4822</v>
      </c>
      <c r="D4761" s="26">
        <v>29.560500000000001</v>
      </c>
      <c r="E4761">
        <v>0</v>
      </c>
      <c r="F4761" s="26">
        <v>1</v>
      </c>
      <c r="G4761" s="26">
        <v>37.360833333333332</v>
      </c>
      <c r="H4761" s="26">
        <v>19.112500000000001</v>
      </c>
      <c r="I4761" s="26">
        <v>95.941666666666663</v>
      </c>
      <c r="J4761" s="26">
        <v>36.311666666666667</v>
      </c>
      <c r="K4761">
        <v>310.83333333333331</v>
      </c>
      <c r="L4761">
        <v>6.4749999999999996</v>
      </c>
      <c r="M4761">
        <v>14.824999999999999</v>
      </c>
      <c r="N4761">
        <v>44.154166666666669</v>
      </c>
      <c r="O4761" s="1">
        <f t="shared" si="1405"/>
        <v>25.776677098787872</v>
      </c>
      <c r="Q4761" s="1">
        <f t="shared" si="1390"/>
        <v>-188.05564699458054</v>
      </c>
      <c r="R4761" s="2">
        <f t="shared" si="1391"/>
        <v>-0.19896143646964273</v>
      </c>
      <c r="S4761" s="2"/>
      <c r="T4761" s="1">
        <f t="shared" si="1392"/>
        <v>4483.3643550062752</v>
      </c>
      <c r="U4761" s="1">
        <f t="shared" si="1393"/>
        <v>0</v>
      </c>
      <c r="V4761" s="1">
        <f t="shared" si="1394"/>
        <v>1150.1420639101416</v>
      </c>
      <c r="W4761" s="1">
        <f t="shared" si="1395"/>
        <v>-5620.635464530772</v>
      </c>
      <c r="X4761" s="2">
        <f t="shared" si="1404"/>
        <v>45.408781510272924</v>
      </c>
      <c r="Y4761">
        <f t="shared" si="1406"/>
        <v>1</v>
      </c>
      <c r="Z4761" s="26">
        <f t="shared" si="1396"/>
        <v>0</v>
      </c>
      <c r="AA4761">
        <f t="shared" si="1397"/>
        <v>64.769469858705293</v>
      </c>
      <c r="AB4761" s="28">
        <f t="shared" si="1398"/>
        <v>40617.095238095237</v>
      </c>
      <c r="AC4761">
        <f t="shared" si="1399"/>
        <v>2.9782407407407399</v>
      </c>
      <c r="AD4761" s="31">
        <f t="shared" ref="AD4761:AD4824" si="1407">10^($AF$17-$AF$18/($AF$19+AC4761))*I4761/100</f>
        <v>5.4508866424362168</v>
      </c>
      <c r="AE4761" s="31">
        <f t="shared" si="1400"/>
        <v>11.073059140578858</v>
      </c>
      <c r="AF4761" s="15">
        <f t="shared" ref="AF4761:AF4824" si="1408">(N4761-32)/1.8</f>
        <v>6.7523148148148158</v>
      </c>
      <c r="AG4761" s="31">
        <f t="shared" si="1401"/>
        <v>7.4017034461533013</v>
      </c>
      <c r="AH4761" s="31">
        <f t="shared" si="1402"/>
        <v>44.499767342129751</v>
      </c>
      <c r="AI4761">
        <f t="shared" si="1403"/>
        <v>200.96136970772395</v>
      </c>
    </row>
    <row r="4762" spans="1:35" x14ac:dyDescent="0.2">
      <c r="A4762">
        <v>32</v>
      </c>
      <c r="C4762" s="27" t="s">
        <v>4823</v>
      </c>
      <c r="D4762" s="26">
        <v>29.581</v>
      </c>
      <c r="E4762">
        <v>0</v>
      </c>
      <c r="F4762" s="26">
        <v>1</v>
      </c>
      <c r="G4762" s="26">
        <v>36.994999999999997</v>
      </c>
      <c r="H4762" s="26">
        <v>18.535833333333333</v>
      </c>
      <c r="I4762" s="26">
        <v>95.875</v>
      </c>
      <c r="J4762" s="26">
        <v>35.928333333333335</v>
      </c>
      <c r="K4762">
        <v>303.66666666666669</v>
      </c>
      <c r="L4762">
        <v>4.916666666666667</v>
      </c>
      <c r="M4762">
        <v>12.291666666666666</v>
      </c>
      <c r="N4762">
        <v>43.982500000000002</v>
      </c>
      <c r="O4762" s="1">
        <f t="shared" si="1405"/>
        <v>25.776677098787872</v>
      </c>
      <c r="Q4762" s="1">
        <f t="shared" ref="Q4762:Q4825" si="1409">(O4762-T4762-U4762-V4762-W4762-AI4762)</f>
        <v>-104.88059135160856</v>
      </c>
      <c r="R4762" s="2">
        <f t="shared" ref="R4762:R4825" si="1410">Q4762/$O$12+Z4762/$O$17*$Z$21</f>
        <v>-0.11096286363420391</v>
      </c>
      <c r="S4762" s="2"/>
      <c r="T4762" s="1">
        <f t="shared" ref="T4762:T4825" si="1411">((X4762-H4762)*$D$13/$P$5)*$P$7/1000</f>
        <v>4547.760918646014</v>
      </c>
      <c r="U4762" s="1">
        <f t="shared" ref="U4762:U4825" si="1412">IF(X4762&gt;80,(X4762-80)*$O$19,0)</f>
        <v>0</v>
      </c>
      <c r="V4762" s="1">
        <f t="shared" ref="V4762:V4825" si="1413">$D$20*(((X4762-32)*5/9+273)^4-((H4762-32)*5/9+273)^4)*$D$14*$D$21*$D$22/1000</f>
        <v>1163.9289292739975</v>
      </c>
      <c r="W4762" s="1">
        <f t="shared" ref="W4762:W4825" si="1414">(G4762-N4762)*$O$20</f>
        <v>-5781.2841474595834</v>
      </c>
      <c r="X4762" s="2">
        <f t="shared" si="1404"/>
        <v>45.209820073803279</v>
      </c>
      <c r="Y4762">
        <f t="shared" si="1406"/>
        <v>1</v>
      </c>
      <c r="Z4762" s="26">
        <f t="shared" ref="Z4762:Z4825" si="1415">IF(X4762&lt;42,IF(X4762&lt;36, 0.4*3600, 0.1*3600),0)*$Z$21</f>
        <v>0</v>
      </c>
      <c r="AA4762">
        <f t="shared" ref="AA4762:AA4825" si="1416">(X4762-G4762)^2</f>
        <v>67.483268844961344</v>
      </c>
      <c r="AB4762" s="28">
        <f t="shared" ref="AB4762:AB4825" si="1417">C4762-1/1/14</f>
        <v>40617.136904761908</v>
      </c>
      <c r="AC4762">
        <f t="shared" ref="AC4762:AC4825" si="1418">(G4762-32)/1.8</f>
        <v>2.7749999999999986</v>
      </c>
      <c r="AD4762" s="31">
        <f t="shared" si="1407"/>
        <v>5.3687716081297818</v>
      </c>
      <c r="AE4762" s="31">
        <f t="shared" ref="AE4762:AE4825" si="1419">AD4762/760*35000/(AC4762+273.15)/0.0821</f>
        <v>10.914282052306781</v>
      </c>
      <c r="AF4762" s="15">
        <f t="shared" si="1408"/>
        <v>6.656944444444445</v>
      </c>
      <c r="AG4762" s="31">
        <f t="shared" ref="AG4762:AG4825" si="1420">10^($AF$17-$AF$18/($AF$19+AF4762))</f>
        <v>7.3531498130498179</v>
      </c>
      <c r="AH4762" s="31">
        <f t="shared" ref="AH4762:AH4825" si="1421">AG4762/760*35000*$AE$14/(AF4762+273.15)/0.0821</f>
        <v>44.22292609588105</v>
      </c>
      <c r="AI4762">
        <f t="shared" ref="AI4762:AI4825" si="1422">(AH4762-AE4762)*0.018*334</f>
        <v>200.25156798996849</v>
      </c>
    </row>
    <row r="4763" spans="1:35" x14ac:dyDescent="0.2">
      <c r="A4763">
        <v>32</v>
      </c>
      <c r="C4763" s="27" t="s">
        <v>4824</v>
      </c>
      <c r="D4763" s="26">
        <v>29.584</v>
      </c>
      <c r="E4763">
        <v>0</v>
      </c>
      <c r="F4763" s="26">
        <v>2.083333333333333</v>
      </c>
      <c r="G4763" s="26">
        <v>36.701666666666668</v>
      </c>
      <c r="H4763" s="26">
        <v>18.743333333333332</v>
      </c>
      <c r="I4763" s="26">
        <v>95.75</v>
      </c>
      <c r="J4763" s="26">
        <v>35.604166666666664</v>
      </c>
      <c r="K4763">
        <v>311.66666666666669</v>
      </c>
      <c r="L4763">
        <v>4.5666666666666664</v>
      </c>
      <c r="M4763">
        <v>11.8</v>
      </c>
      <c r="N4763">
        <v>43.8</v>
      </c>
      <c r="O4763" s="1">
        <f t="shared" si="1405"/>
        <v>53.701410622474718</v>
      </c>
      <c r="Q4763" s="1">
        <f t="shared" si="1409"/>
        <v>83.572914123758977</v>
      </c>
      <c r="R4763" s="2">
        <f t="shared" si="1410"/>
        <v>8.8419504065710752E-2</v>
      </c>
      <c r="S4763" s="2"/>
      <c r="T4763" s="1">
        <f t="shared" si="1411"/>
        <v>4493.4648368728913</v>
      </c>
      <c r="U4763" s="1">
        <f t="shared" si="1412"/>
        <v>0</v>
      </c>
      <c r="V4763" s="1">
        <f t="shared" si="1413"/>
        <v>1150.3514296967405</v>
      </c>
      <c r="W4763" s="1">
        <f t="shared" si="1414"/>
        <v>-5872.984897800915</v>
      </c>
      <c r="X4763" s="2">
        <f t="shared" ref="X4763:X4826" si="1423">X4762+R4762</f>
        <v>45.098857210169072</v>
      </c>
      <c r="Y4763">
        <f t="shared" si="1406"/>
        <v>1</v>
      </c>
      <c r="Z4763" s="26">
        <f t="shared" si="1415"/>
        <v>0</v>
      </c>
      <c r="AA4763">
        <f t="shared" si="1416"/>
        <v>70.512809023886206</v>
      </c>
      <c r="AB4763" s="28">
        <f t="shared" si="1417"/>
        <v>40617.178571428572</v>
      </c>
      <c r="AC4763">
        <f t="shared" si="1418"/>
        <v>2.6120370370370378</v>
      </c>
      <c r="AD4763" s="31">
        <f t="shared" si="1407"/>
        <v>5.2997668683749941</v>
      </c>
      <c r="AE4763" s="31">
        <f t="shared" si="1419"/>
        <v>10.780367901286825</v>
      </c>
      <c r="AF4763" s="15">
        <f t="shared" si="1408"/>
        <v>6.5555555555555536</v>
      </c>
      <c r="AG4763" s="31">
        <f t="shared" si="1420"/>
        <v>7.3018394175563941</v>
      </c>
      <c r="AH4763" s="31">
        <f t="shared" si="1421"/>
        <v>43.930256079929421</v>
      </c>
      <c r="AI4763">
        <f t="shared" si="1422"/>
        <v>199.29712772999929</v>
      </c>
    </row>
    <row r="4764" spans="1:35" x14ac:dyDescent="0.2">
      <c r="A4764">
        <v>32</v>
      </c>
      <c r="C4764" s="27" t="s">
        <v>4825</v>
      </c>
      <c r="D4764" s="26">
        <v>29.583000000000002</v>
      </c>
      <c r="E4764">
        <v>0</v>
      </c>
      <c r="F4764" s="26">
        <v>86.25</v>
      </c>
      <c r="G4764" s="26">
        <v>36.948333333333331</v>
      </c>
      <c r="H4764" s="26">
        <v>19.887499999999999</v>
      </c>
      <c r="I4764" s="26">
        <v>95.666666666666671</v>
      </c>
      <c r="J4764" s="26">
        <v>35.83</v>
      </c>
      <c r="K4764">
        <v>306.75</v>
      </c>
      <c r="L4764">
        <v>2.7333333333333334</v>
      </c>
      <c r="M4764">
        <v>8.5833333333333339</v>
      </c>
      <c r="N4764">
        <v>43.622500000000002</v>
      </c>
      <c r="O4764" s="1">
        <f t="shared" si="1405"/>
        <v>2223.2383997704533</v>
      </c>
      <c r="Q4764" s="1">
        <f t="shared" si="1409"/>
        <v>2126.397413427459</v>
      </c>
      <c r="R4764" s="2">
        <f t="shared" si="1410"/>
        <v>2.2497122029685834</v>
      </c>
      <c r="S4764" s="2"/>
      <c r="T4764" s="1">
        <f t="shared" si="1411"/>
        <v>4313.4660338156982</v>
      </c>
      <c r="U4764" s="1">
        <f t="shared" si="1412"/>
        <v>0</v>
      </c>
      <c r="V4764" s="1">
        <f t="shared" si="1413"/>
        <v>1108.3670320547117</v>
      </c>
      <c r="W4764" s="1">
        <f t="shared" si="1414"/>
        <v>-5522.039920930687</v>
      </c>
      <c r="X4764" s="2">
        <f t="shared" si="1423"/>
        <v>45.187276714234784</v>
      </c>
      <c r="Y4764">
        <f t="shared" si="1406"/>
        <v>1</v>
      </c>
      <c r="Z4764" s="26">
        <f t="shared" si="1415"/>
        <v>0</v>
      </c>
      <c r="AA4764">
        <f t="shared" si="1416"/>
        <v>67.880188033699866</v>
      </c>
      <c r="AB4764" s="28">
        <f t="shared" si="1417"/>
        <v>40617.220238095237</v>
      </c>
      <c r="AC4764">
        <f t="shared" si="1418"/>
        <v>2.7490740740740724</v>
      </c>
      <c r="AD4764" s="31">
        <f t="shared" si="1407"/>
        <v>5.3472070686854476</v>
      </c>
      <c r="AE4764" s="31">
        <f t="shared" si="1419"/>
        <v>10.871464556618545</v>
      </c>
      <c r="AF4764" s="15">
        <f t="shared" si="1408"/>
        <v>6.4569444444444457</v>
      </c>
      <c r="AG4764" s="31">
        <f t="shared" si="1420"/>
        <v>7.2522370459567931</v>
      </c>
      <c r="AH4764" s="31">
        <f t="shared" si="1421"/>
        <v>43.647219946384261</v>
      </c>
      <c r="AI4764">
        <f t="shared" si="1422"/>
        <v>197.04784140327149</v>
      </c>
    </row>
    <row r="4765" spans="1:35" x14ac:dyDescent="0.2">
      <c r="A4765">
        <v>32</v>
      </c>
      <c r="C4765" s="27" t="s">
        <v>4826</v>
      </c>
      <c r="D4765" s="26">
        <v>29.595583333333334</v>
      </c>
      <c r="E4765">
        <v>0</v>
      </c>
      <c r="F4765" s="26">
        <v>477.75</v>
      </c>
      <c r="G4765" s="26">
        <v>40.9925</v>
      </c>
      <c r="H4765" s="26">
        <v>23.940833333333334</v>
      </c>
      <c r="I4765" s="26">
        <v>95.066666666666663</v>
      </c>
      <c r="J4765" s="26">
        <v>39.692500000000003</v>
      </c>
      <c r="K4765">
        <v>303.16666666666669</v>
      </c>
      <c r="L4765">
        <v>4.1749999999999998</v>
      </c>
      <c r="M4765">
        <v>11.4</v>
      </c>
      <c r="N4765">
        <v>43.44</v>
      </c>
      <c r="O4765" s="1">
        <f t="shared" si="1405"/>
        <v>12314.807483945904</v>
      </c>
      <c r="Q4765" s="1">
        <f t="shared" si="1409"/>
        <v>9099.5336533269347</v>
      </c>
      <c r="R4765" s="2">
        <f t="shared" si="1410"/>
        <v>9.6272370216139134</v>
      </c>
      <c r="S4765" s="2"/>
      <c r="T4765" s="1">
        <f t="shared" si="1411"/>
        <v>4005.9590320118696</v>
      </c>
      <c r="U4765" s="1">
        <f t="shared" si="1412"/>
        <v>0</v>
      </c>
      <c r="V4765" s="1">
        <f t="shared" si="1413"/>
        <v>1049.1587866989616</v>
      </c>
      <c r="W4765" s="1">
        <f t="shared" si="1414"/>
        <v>-2025.0007800940696</v>
      </c>
      <c r="X4765" s="2">
        <f t="shared" si="1423"/>
        <v>47.436988917203365</v>
      </c>
      <c r="Y4765">
        <f t="shared" si="1406"/>
        <v>1</v>
      </c>
      <c r="Z4765" s="26">
        <f t="shared" si="1415"/>
        <v>0</v>
      </c>
      <c r="AA4765">
        <f t="shared" si="1416"/>
        <v>41.531437403957007</v>
      </c>
      <c r="AB4765" s="28">
        <f t="shared" si="1417"/>
        <v>40617.261904761908</v>
      </c>
      <c r="AC4765">
        <f t="shared" si="1418"/>
        <v>4.9958333333333327</v>
      </c>
      <c r="AD4765" s="31">
        <f t="shared" si="1407"/>
        <v>6.2280302286213303</v>
      </c>
      <c r="AE4765" s="31">
        <f t="shared" si="1419"/>
        <v>12.559994471302181</v>
      </c>
      <c r="AF4765" s="15">
        <f t="shared" si="1408"/>
        <v>6.3555555555555543</v>
      </c>
      <c r="AG4765" s="31">
        <f t="shared" si="1420"/>
        <v>7.2015465835212646</v>
      </c>
      <c r="AH4765" s="31">
        <f t="shared" si="1421"/>
        <v>43.357864065814468</v>
      </c>
      <c r="AI4765">
        <f t="shared" si="1422"/>
        <v>185.15679200220782</v>
      </c>
    </row>
    <row r="4766" spans="1:35" x14ac:dyDescent="0.2">
      <c r="A4766">
        <v>32</v>
      </c>
      <c r="C4766" s="27" t="s">
        <v>4827</v>
      </c>
      <c r="D4766" s="26">
        <v>29.59825</v>
      </c>
      <c r="E4766">
        <v>0</v>
      </c>
      <c r="F4766" s="26">
        <v>953.25</v>
      </c>
      <c r="G4766" s="26">
        <v>50.442500000000003</v>
      </c>
      <c r="H4766" s="26">
        <v>27.377499999999998</v>
      </c>
      <c r="I4766" s="26">
        <v>92.266666666666666</v>
      </c>
      <c r="J4766" s="26">
        <v>48.29</v>
      </c>
      <c r="K4766">
        <v>316.33333333333331</v>
      </c>
      <c r="L4766">
        <v>4.8250000000000002</v>
      </c>
      <c r="M4766">
        <v>13.291666666666666</v>
      </c>
      <c r="N4766">
        <v>43.414166666666667</v>
      </c>
      <c r="O4766" s="1">
        <f t="shared" si="1405"/>
        <v>24571.617444419539</v>
      </c>
      <c r="Q4766" s="1">
        <f t="shared" si="1409"/>
        <v>12158.59113201002</v>
      </c>
      <c r="R4766" s="2">
        <f t="shared" si="1410"/>
        <v>12.863696441625533</v>
      </c>
      <c r="S4766" s="2"/>
      <c r="T4766" s="1">
        <f t="shared" si="1411"/>
        <v>5061.4155784321847</v>
      </c>
      <c r="U4766" s="1">
        <f t="shared" si="1412"/>
        <v>0</v>
      </c>
      <c r="V4766" s="1">
        <f t="shared" si="1413"/>
        <v>1379.175481708078</v>
      </c>
      <c r="W4766" s="1">
        <f t="shared" si="1414"/>
        <v>5815.0686344274436</v>
      </c>
      <c r="X4766" s="2">
        <f t="shared" si="1423"/>
        <v>57.06422593881728</v>
      </c>
      <c r="Y4766">
        <f t="shared" si="1406"/>
        <v>1</v>
      </c>
      <c r="Z4766" s="26">
        <f t="shared" si="1415"/>
        <v>0</v>
      </c>
      <c r="AA4766">
        <f t="shared" si="1416"/>
        <v>43.847254408805561</v>
      </c>
      <c r="AB4766" s="28">
        <f t="shared" si="1417"/>
        <v>40617.303571428572</v>
      </c>
      <c r="AC4766">
        <f t="shared" si="1418"/>
        <v>10.245833333333335</v>
      </c>
      <c r="AD4766" s="31">
        <f t="shared" si="1407"/>
        <v>8.6603223746922193</v>
      </c>
      <c r="AE4766" s="31">
        <f t="shared" si="1419"/>
        <v>17.141621167858325</v>
      </c>
      <c r="AF4766" s="15">
        <f t="shared" si="1408"/>
        <v>6.3412037037037035</v>
      </c>
      <c r="AG4766" s="31">
        <f t="shared" si="1420"/>
        <v>7.1943964528566458</v>
      </c>
      <c r="AH4766" s="31">
        <f t="shared" si="1421"/>
        <v>43.317039970555037</v>
      </c>
      <c r="AI4766">
        <f t="shared" si="1422"/>
        <v>157.3666178418126</v>
      </c>
    </row>
    <row r="4767" spans="1:35" x14ac:dyDescent="0.2">
      <c r="A4767">
        <v>32</v>
      </c>
      <c r="C4767" s="27" t="s">
        <v>4828</v>
      </c>
      <c r="D4767" s="26">
        <v>29.595500000000001</v>
      </c>
      <c r="E4767">
        <v>0</v>
      </c>
      <c r="F4767" s="26">
        <v>1135.6666666666667</v>
      </c>
      <c r="G4767" s="26">
        <v>59.773333333333333</v>
      </c>
      <c r="H4767" s="26">
        <v>30.675833333333333</v>
      </c>
      <c r="I4767" s="26">
        <v>86.691666666666663</v>
      </c>
      <c r="J4767" s="26">
        <v>55.825833333333335</v>
      </c>
      <c r="K4767">
        <v>327.5</v>
      </c>
      <c r="L4767">
        <v>3.5249999999999999</v>
      </c>
      <c r="M4767">
        <v>11.741666666666667</v>
      </c>
      <c r="N4767">
        <v>43.765833333333333</v>
      </c>
      <c r="O4767" s="1">
        <f t="shared" si="1405"/>
        <v>29273.712958523422</v>
      </c>
      <c r="Q4767" s="1">
        <f t="shared" si="1409"/>
        <v>7292.8057186649303</v>
      </c>
      <c r="R4767" s="2">
        <f t="shared" si="1410"/>
        <v>7.7157326826852204</v>
      </c>
      <c r="S4767" s="2"/>
      <c r="T4767" s="1">
        <f t="shared" si="1411"/>
        <v>6692.2548279152643</v>
      </c>
      <c r="U4767" s="1">
        <f t="shared" si="1412"/>
        <v>0</v>
      </c>
      <c r="V4767" s="1">
        <f t="shared" si="1413"/>
        <v>1914.2790264447497</v>
      </c>
      <c r="W4767" s="1">
        <f t="shared" si="1414"/>
        <v>13244.208370727618</v>
      </c>
      <c r="X4767" s="2">
        <f t="shared" si="1423"/>
        <v>69.927922380442809</v>
      </c>
      <c r="Y4767">
        <f t="shared" si="1406"/>
        <v>1</v>
      </c>
      <c r="Z4767" s="26">
        <f t="shared" si="1415"/>
        <v>0</v>
      </c>
      <c r="AA4767">
        <f t="shared" si="1416"/>
        <v>103.11567871567571</v>
      </c>
      <c r="AB4767" s="28">
        <f t="shared" si="1417"/>
        <v>40617.345238095237</v>
      </c>
      <c r="AC4767">
        <f t="shared" si="1418"/>
        <v>15.429629629629629</v>
      </c>
      <c r="AD4767" s="31">
        <f t="shared" si="1407"/>
        <v>11.433835116309446</v>
      </c>
      <c r="AE4767" s="31">
        <f t="shared" si="1419"/>
        <v>22.224783977046613</v>
      </c>
      <c r="AF4767" s="15">
        <f t="shared" si="1408"/>
        <v>6.5365740740740739</v>
      </c>
      <c r="AG4767" s="31">
        <f t="shared" si="1420"/>
        <v>7.292268426549132</v>
      </c>
      <c r="AH4767" s="31">
        <f t="shared" si="1421"/>
        <v>43.875651370735554</v>
      </c>
      <c r="AI4767">
        <f t="shared" si="1422"/>
        <v>130.16501477085791</v>
      </c>
    </row>
    <row r="4768" spans="1:35" x14ac:dyDescent="0.2">
      <c r="A4768">
        <v>32</v>
      </c>
      <c r="C4768" s="27" t="s">
        <v>4829</v>
      </c>
      <c r="D4768" s="26">
        <v>29.565000000000001</v>
      </c>
      <c r="E4768">
        <v>0</v>
      </c>
      <c r="F4768" s="26">
        <v>1267.6666666666667</v>
      </c>
      <c r="G4768" s="26">
        <v>64.114999999999995</v>
      </c>
      <c r="H4768" s="26">
        <v>33.209166666666668</v>
      </c>
      <c r="I4768" s="26">
        <v>83.916666666666671</v>
      </c>
      <c r="J4768" s="26">
        <v>59.18333333333333</v>
      </c>
      <c r="K4768">
        <v>322</v>
      </c>
      <c r="L4768">
        <v>0</v>
      </c>
      <c r="M4768">
        <v>0</v>
      </c>
      <c r="N4768">
        <v>44.460833333333333</v>
      </c>
      <c r="O4768" s="1">
        <f t="shared" si="1405"/>
        <v>32676.234335563422</v>
      </c>
      <c r="Q4768" s="1">
        <f t="shared" si="1409"/>
        <v>6484.1700299361155</v>
      </c>
      <c r="R4768" s="2">
        <f t="shared" si="1410"/>
        <v>6.8602023076003373</v>
      </c>
      <c r="S4768" s="2"/>
      <c r="T4768" s="1">
        <f t="shared" si="1411"/>
        <v>7575.8240316909032</v>
      </c>
      <c r="U4768" s="1">
        <f t="shared" si="1412"/>
        <v>0</v>
      </c>
      <c r="V4768" s="1">
        <f t="shared" si="1413"/>
        <v>2233.8861407734958</v>
      </c>
      <c r="W4768" s="1">
        <f t="shared" si="1414"/>
        <v>16261.369900755415</v>
      </c>
      <c r="X4768" s="2">
        <f t="shared" si="1423"/>
        <v>77.643655063128023</v>
      </c>
      <c r="Y4768">
        <f t="shared" si="1406"/>
        <v>1</v>
      </c>
      <c r="Z4768" s="26">
        <f t="shared" si="1415"/>
        <v>0</v>
      </c>
      <c r="AA4768">
        <f t="shared" si="1416"/>
        <v>183.02450781709962</v>
      </c>
      <c r="AB4768" s="28">
        <f t="shared" si="1417"/>
        <v>40617.386904761908</v>
      </c>
      <c r="AC4768">
        <f t="shared" si="1418"/>
        <v>17.841666666666665</v>
      </c>
      <c r="AD4768" s="31">
        <f t="shared" si="1407"/>
        <v>12.903861524167517</v>
      </c>
      <c r="AE4768" s="31">
        <f t="shared" si="1419"/>
        <v>24.874275310398673</v>
      </c>
      <c r="AF4768" s="15">
        <f t="shared" si="1408"/>
        <v>6.9226851851851849</v>
      </c>
      <c r="AG4768" s="31">
        <f t="shared" si="1420"/>
        <v>7.489141881419096</v>
      </c>
      <c r="AH4768" s="31">
        <f t="shared" si="1421"/>
        <v>44.998066462676306</v>
      </c>
      <c r="AI4768">
        <f t="shared" si="1422"/>
        <v>120.98423240749311</v>
      </c>
    </row>
    <row r="4769" spans="1:35" x14ac:dyDescent="0.2">
      <c r="A4769">
        <v>32</v>
      </c>
      <c r="C4769" s="27" t="s">
        <v>4830</v>
      </c>
      <c r="D4769" s="26">
        <v>29.544</v>
      </c>
      <c r="E4769">
        <v>0</v>
      </c>
      <c r="F4769" s="26">
        <v>1385.75</v>
      </c>
      <c r="G4769" s="26">
        <v>68.178333333333342</v>
      </c>
      <c r="H4769" s="26">
        <v>35.386666666666663</v>
      </c>
      <c r="I4769" s="26">
        <v>81.516666666666666</v>
      </c>
      <c r="J4769" s="26">
        <v>62.343333333333334</v>
      </c>
      <c r="K4769">
        <v>320.33333333333331</v>
      </c>
      <c r="L4769">
        <v>0</v>
      </c>
      <c r="M4769">
        <v>0.19166666666666668</v>
      </c>
      <c r="N4769">
        <v>45.311666666666667</v>
      </c>
      <c r="O4769" s="1">
        <f t="shared" si="1405"/>
        <v>35720.030289645292</v>
      </c>
      <c r="Q4769" s="1">
        <f t="shared" si="1409"/>
        <v>-16237.411406679512</v>
      </c>
      <c r="R4769" s="2">
        <f t="shared" si="1410"/>
        <v>-17.179057101723828</v>
      </c>
      <c r="S4769" s="2"/>
      <c r="T4769" s="1">
        <f t="shared" si="1411"/>
        <v>8374.1977714456789</v>
      </c>
      <c r="U4769" s="1">
        <f t="shared" si="1412"/>
        <v>22015.070606942558</v>
      </c>
      <c r="V4769" s="1">
        <f t="shared" si="1413"/>
        <v>2535.8434178403309</v>
      </c>
      <c r="W4769" s="1">
        <f t="shared" si="1414"/>
        <v>18919.312702002495</v>
      </c>
      <c r="X4769" s="2">
        <f t="shared" si="1423"/>
        <v>84.503857370728355</v>
      </c>
      <c r="Y4769">
        <f t="shared" si="1406"/>
        <v>1</v>
      </c>
      <c r="Z4769" s="26">
        <f t="shared" si="1415"/>
        <v>0</v>
      </c>
      <c r="AA4769">
        <f t="shared" si="1416"/>
        <v>266.52273509556238</v>
      </c>
      <c r="AB4769" s="28">
        <f t="shared" si="1417"/>
        <v>40617.428571428572</v>
      </c>
      <c r="AC4769">
        <f t="shared" si="1418"/>
        <v>20.099074074074078</v>
      </c>
      <c r="AD4769" s="31">
        <f t="shared" si="1407"/>
        <v>14.432825106512043</v>
      </c>
      <c r="AE4769" s="31">
        <f t="shared" si="1419"/>
        <v>27.607430937447869</v>
      </c>
      <c r="AF4769" s="15">
        <f t="shared" si="1408"/>
        <v>7.3953703703703706</v>
      </c>
      <c r="AG4769" s="31">
        <f t="shared" si="1420"/>
        <v>7.7365084639155164</v>
      </c>
      <c r="AH4769" s="31">
        <f t="shared" si="1421"/>
        <v>46.406033414783195</v>
      </c>
      <c r="AI4769">
        <f t="shared" si="1422"/>
        <v>113.01719809373996</v>
      </c>
    </row>
    <row r="4770" spans="1:35" x14ac:dyDescent="0.2">
      <c r="A4770">
        <v>32</v>
      </c>
      <c r="C4770" s="27" t="s">
        <v>4831</v>
      </c>
      <c r="D4770" s="26">
        <v>29.528583333333334</v>
      </c>
      <c r="E4770">
        <v>1.6666666666666666E-2</v>
      </c>
      <c r="F4770" s="26">
        <v>1596.1666666666667</v>
      </c>
      <c r="G4770" s="26">
        <v>75.620833333333337</v>
      </c>
      <c r="H4770" s="26">
        <v>38.116666666666667</v>
      </c>
      <c r="I4770" s="26">
        <v>75.241666666666674</v>
      </c>
      <c r="J4770" s="26">
        <v>67.229166666666671</v>
      </c>
      <c r="K4770">
        <v>320.25</v>
      </c>
      <c r="L4770">
        <v>0</v>
      </c>
      <c r="M4770">
        <v>0</v>
      </c>
      <c r="N4770">
        <v>46.314999999999998</v>
      </c>
      <c r="O4770" s="1">
        <f t="shared" si="1405"/>
        <v>41143.872762515239</v>
      </c>
      <c r="Q4770" s="1">
        <f t="shared" si="1409"/>
        <v>10378.341617475196</v>
      </c>
      <c r="R4770" s="2">
        <f t="shared" si="1410"/>
        <v>10.980206068712455</v>
      </c>
      <c r="S4770" s="2"/>
      <c r="T4770" s="1">
        <f t="shared" si="1411"/>
        <v>4979.8183449559319</v>
      </c>
      <c r="U4770" s="1">
        <f t="shared" si="1412"/>
        <v>0</v>
      </c>
      <c r="V4770" s="1">
        <f t="shared" si="1413"/>
        <v>1443.8572414363439</v>
      </c>
      <c r="W4770" s="1">
        <f t="shared" si="1414"/>
        <v>24246.919453036506</v>
      </c>
      <c r="X4770" s="2">
        <f t="shared" si="1423"/>
        <v>67.324800269004527</v>
      </c>
      <c r="Y4770">
        <f t="shared" si="1406"/>
        <v>1</v>
      </c>
      <c r="Z4770" s="26">
        <f t="shared" si="1415"/>
        <v>0</v>
      </c>
      <c r="AA4770">
        <f t="shared" si="1416"/>
        <v>68.824164604436874</v>
      </c>
      <c r="AB4770" s="28">
        <f t="shared" si="1417"/>
        <v>40617.470238095237</v>
      </c>
      <c r="AC4770">
        <f t="shared" si="1418"/>
        <v>24.233796296296298</v>
      </c>
      <c r="AD4770" s="31">
        <f t="shared" si="1407"/>
        <v>17.136995195517969</v>
      </c>
      <c r="AE4770" s="31">
        <f t="shared" si="1419"/>
        <v>32.324265758305444</v>
      </c>
      <c r="AF4770" s="15">
        <f t="shared" si="1408"/>
        <v>7.9527777777777766</v>
      </c>
      <c r="AG4770" s="31">
        <f t="shared" si="1420"/>
        <v>8.0374150856077655</v>
      </c>
      <c r="AH4770" s="31">
        <f t="shared" si="1421"/>
        <v>48.11536782272033</v>
      </c>
      <c r="AI4770">
        <f t="shared" si="1422"/>
        <v>94.936105611262292</v>
      </c>
    </row>
    <row r="4771" spans="1:35" x14ac:dyDescent="0.2">
      <c r="A4771">
        <v>32</v>
      </c>
      <c r="C4771" s="27" t="s">
        <v>4832</v>
      </c>
      <c r="D4771" s="26">
        <v>29.518000000000001</v>
      </c>
      <c r="E4771">
        <v>5.0000000000000001E-3</v>
      </c>
      <c r="F4771" s="26">
        <v>1517.6666666666667</v>
      </c>
      <c r="G4771" s="26">
        <v>80.964166666666671</v>
      </c>
      <c r="H4771" s="26">
        <v>39.337499999999999</v>
      </c>
      <c r="I4771" s="26">
        <v>67.716666666666669</v>
      </c>
      <c r="J4771" s="26">
        <v>69.326666666666668</v>
      </c>
      <c r="K4771">
        <v>311.41666666666669</v>
      </c>
      <c r="L4771">
        <v>0</v>
      </c>
      <c r="M4771">
        <v>1.125</v>
      </c>
      <c r="N4771">
        <v>47.62083333333333</v>
      </c>
      <c r="O4771" s="1">
        <f t="shared" si="1405"/>
        <v>39120.403610260393</v>
      </c>
      <c r="Q4771" s="1">
        <f t="shared" si="1409"/>
        <v>2795.3974574587096</v>
      </c>
      <c r="R4771" s="2">
        <f t="shared" si="1410"/>
        <v>2.9575091337491184</v>
      </c>
      <c r="S4771" s="2"/>
      <c r="T4771" s="1">
        <f t="shared" si="1411"/>
        <v>6643.7351170640159</v>
      </c>
      <c r="U4771" s="1">
        <f t="shared" si="1412"/>
        <v>0</v>
      </c>
      <c r="V4771" s="1">
        <f t="shared" si="1413"/>
        <v>1997.1564490603068</v>
      </c>
      <c r="W4771" s="1">
        <f t="shared" si="1414"/>
        <v>27587.446786899556</v>
      </c>
      <c r="X4771" s="2">
        <f t="shared" si="1423"/>
        <v>78.305006337716975</v>
      </c>
      <c r="Y4771">
        <f t="shared" si="1406"/>
        <v>1</v>
      </c>
      <c r="Z4771" s="26">
        <f t="shared" si="1415"/>
        <v>0</v>
      </c>
      <c r="AA4771">
        <f t="shared" si="1416"/>
        <v>7.0711336550598549</v>
      </c>
      <c r="AB4771" s="28">
        <f t="shared" si="1417"/>
        <v>40617.511904761908</v>
      </c>
      <c r="AC4771">
        <f t="shared" si="1418"/>
        <v>27.202314814814816</v>
      </c>
      <c r="AD4771" s="31">
        <f t="shared" si="1407"/>
        <v>18.388763150088295</v>
      </c>
      <c r="AE4771" s="31">
        <f t="shared" si="1419"/>
        <v>34.342573042158406</v>
      </c>
      <c r="AF4771" s="15">
        <f t="shared" si="1408"/>
        <v>8.6782407407407387</v>
      </c>
      <c r="AG4771" s="31">
        <f t="shared" si="1420"/>
        <v>8.4444150459980918</v>
      </c>
      <c r="AH4771" s="31">
        <f t="shared" si="1421"/>
        <v>50.421714721766612</v>
      </c>
      <c r="AI4771">
        <f t="shared" si="1422"/>
        <v>96.667799777804518</v>
      </c>
    </row>
    <row r="4772" spans="1:35" x14ac:dyDescent="0.2">
      <c r="A4772">
        <v>32</v>
      </c>
      <c r="C4772" s="27" t="s">
        <v>4833</v>
      </c>
      <c r="D4772" s="26">
        <v>29.500249999999998</v>
      </c>
      <c r="E4772">
        <v>1.6666666666666666E-3</v>
      </c>
      <c r="F4772" s="26">
        <v>1349</v>
      </c>
      <c r="G4772" s="26">
        <v>80.025000000000006</v>
      </c>
      <c r="H4772" s="26">
        <v>41.019166666666671</v>
      </c>
      <c r="I4772" s="26">
        <v>64.775000000000006</v>
      </c>
      <c r="J4772" s="26">
        <v>67.13666666666667</v>
      </c>
      <c r="K4772">
        <v>319.25</v>
      </c>
      <c r="L4772">
        <v>0.8</v>
      </c>
      <c r="M4772">
        <v>10.324999999999999</v>
      </c>
      <c r="N4772">
        <v>48.80916666666667</v>
      </c>
      <c r="O4772" s="1">
        <f t="shared" si="1405"/>
        <v>34772.73740626483</v>
      </c>
      <c r="Q4772" s="1">
        <f t="shared" si="1409"/>
        <v>-6301.873209277137</v>
      </c>
      <c r="R4772" s="2">
        <f t="shared" si="1410"/>
        <v>-6.6673336653563506</v>
      </c>
      <c r="S4772" s="2"/>
      <c r="T4772" s="1">
        <f t="shared" si="1411"/>
        <v>6861.2589003139828</v>
      </c>
      <c r="U4772" s="1">
        <f t="shared" si="1412"/>
        <v>6171.2361113665665</v>
      </c>
      <c r="V4772" s="1">
        <f t="shared" si="1413"/>
        <v>2090.5344929608914</v>
      </c>
      <c r="W4772" s="1">
        <f t="shared" si="1414"/>
        <v>25827.206067941373</v>
      </c>
      <c r="X4772" s="2">
        <f t="shared" si="1423"/>
        <v>81.262515471466088</v>
      </c>
      <c r="Y4772">
        <f t="shared" si="1406"/>
        <v>1</v>
      </c>
      <c r="Z4772" s="26">
        <f t="shared" si="1415"/>
        <v>0</v>
      </c>
      <c r="AA4772">
        <f t="shared" si="1416"/>
        <v>1.5314445421179199</v>
      </c>
      <c r="AB4772" s="28">
        <f t="shared" si="1417"/>
        <v>40617.553571428572</v>
      </c>
      <c r="AC4772">
        <f t="shared" si="1418"/>
        <v>26.680555555555557</v>
      </c>
      <c r="AD4772" s="31">
        <f t="shared" si="1407"/>
        <v>17.059480367640667</v>
      </c>
      <c r="AE4772" s="31">
        <f t="shared" si="1419"/>
        <v>31.915467022840705</v>
      </c>
      <c r="AF4772" s="15">
        <f t="shared" si="1408"/>
        <v>9.338425925925927</v>
      </c>
      <c r="AG4772" s="31">
        <f t="shared" si="1420"/>
        <v>8.8304088512067214</v>
      </c>
      <c r="AH4772" s="31">
        <f t="shared" si="1421"/>
        <v>52.603265252906297</v>
      </c>
      <c r="AI4772">
        <f t="shared" si="1422"/>
        <v>124.37504295915433</v>
      </c>
    </row>
    <row r="4773" spans="1:35" x14ac:dyDescent="0.2">
      <c r="A4773">
        <v>32</v>
      </c>
      <c r="C4773" s="27" t="s">
        <v>4834</v>
      </c>
      <c r="D4773" s="26">
        <v>29.484999999999999</v>
      </c>
      <c r="E4773">
        <v>0</v>
      </c>
      <c r="F4773" s="26">
        <v>957.66666666666663</v>
      </c>
      <c r="G4773" s="26">
        <v>73.210833333333326</v>
      </c>
      <c r="H4773" s="26">
        <v>41.897500000000001</v>
      </c>
      <c r="I4773" s="26">
        <v>70.616666666666674</v>
      </c>
      <c r="J4773" s="26">
        <v>63.102499999999999</v>
      </c>
      <c r="K4773">
        <v>312.83333333333331</v>
      </c>
      <c r="L4773">
        <v>0.8</v>
      </c>
      <c r="M4773">
        <v>9.9</v>
      </c>
      <c r="N4773">
        <v>49.663333333333334</v>
      </c>
      <c r="O4773" s="1">
        <f t="shared" si="1405"/>
        <v>24685.464434939178</v>
      </c>
      <c r="Q4773" s="1">
        <f t="shared" si="1409"/>
        <v>-2198.4341712388941</v>
      </c>
      <c r="R4773" s="2">
        <f t="shared" si="1410"/>
        <v>-2.3259265418721737</v>
      </c>
      <c r="S4773" s="2"/>
      <c r="T4773" s="1">
        <f t="shared" si="1411"/>
        <v>5574.7661905574159</v>
      </c>
      <c r="U4773" s="1">
        <f t="shared" si="1412"/>
        <v>0</v>
      </c>
      <c r="V4773" s="1">
        <f t="shared" si="1413"/>
        <v>1669.5511893780927</v>
      </c>
      <c r="W4773" s="1">
        <f t="shared" si="1414"/>
        <v>19482.617311242135</v>
      </c>
      <c r="X4773" s="2">
        <f t="shared" si="1423"/>
        <v>74.595181806109736</v>
      </c>
      <c r="Y4773">
        <f t="shared" si="1406"/>
        <v>1</v>
      </c>
      <c r="Z4773" s="26">
        <f t="shared" si="1415"/>
        <v>0</v>
      </c>
      <c r="AA4773">
        <f t="shared" si="1416"/>
        <v>1.9164206940783768</v>
      </c>
      <c r="AB4773" s="28">
        <f t="shared" si="1417"/>
        <v>40617.595238095237</v>
      </c>
      <c r="AC4773">
        <f t="shared" si="1418"/>
        <v>22.894907407407402</v>
      </c>
      <c r="AD4773" s="31">
        <f t="shared" si="1407"/>
        <v>14.837270614613528</v>
      </c>
      <c r="AE4773" s="31">
        <f t="shared" si="1419"/>
        <v>28.113034012530008</v>
      </c>
      <c r="AF4773" s="15">
        <f t="shared" si="1408"/>
        <v>9.8129629629629633</v>
      </c>
      <c r="AG4773" s="31">
        <f t="shared" si="1420"/>
        <v>9.1173437540823219</v>
      </c>
      <c r="AH4773" s="31">
        <f t="shared" si="1421"/>
        <v>54.221469641343688</v>
      </c>
      <c r="AI4773">
        <f t="shared" si="1422"/>
        <v>156.96391500042782</v>
      </c>
    </row>
    <row r="4774" spans="1:35" x14ac:dyDescent="0.2">
      <c r="A4774">
        <v>32</v>
      </c>
      <c r="C4774" s="27" t="s">
        <v>4835</v>
      </c>
      <c r="D4774" s="26">
        <v>29.484000000000002</v>
      </c>
      <c r="E4774">
        <v>0</v>
      </c>
      <c r="F4774" s="26">
        <v>284</v>
      </c>
      <c r="G4774" s="26">
        <v>61.633333333333333</v>
      </c>
      <c r="H4774" s="26">
        <v>40.305</v>
      </c>
      <c r="I4774" s="26">
        <v>81.575000000000003</v>
      </c>
      <c r="J4774" s="26">
        <v>55.951666666666668</v>
      </c>
      <c r="K4774">
        <v>312.66666666666669</v>
      </c>
      <c r="L4774">
        <v>0.14166666666666666</v>
      </c>
      <c r="M4774">
        <v>3.7666666666666666</v>
      </c>
      <c r="N4774">
        <v>50.069166666666668</v>
      </c>
      <c r="O4774" s="1">
        <f t="shared" si="1405"/>
        <v>7320.5762960557549</v>
      </c>
      <c r="Q4774" s="1">
        <f t="shared" si="1409"/>
        <v>-9507.4786584774265</v>
      </c>
      <c r="R4774" s="2">
        <f t="shared" si="1410"/>
        <v>-10.058839717531344</v>
      </c>
      <c r="S4774" s="2"/>
      <c r="T4774" s="1">
        <f t="shared" si="1411"/>
        <v>5449.7211946114803</v>
      </c>
      <c r="U4774" s="1">
        <f t="shared" si="1412"/>
        <v>0</v>
      </c>
      <c r="V4774" s="1">
        <f t="shared" si="1413"/>
        <v>1613.5809015831207</v>
      </c>
      <c r="W4774" s="1">
        <f t="shared" si="1414"/>
        <v>9567.904605163576</v>
      </c>
      <c r="X4774" s="2">
        <f t="shared" si="1423"/>
        <v>72.269255264237557</v>
      </c>
      <c r="Y4774">
        <f t="shared" si="1406"/>
        <v>1</v>
      </c>
      <c r="Z4774" s="26">
        <f t="shared" si="1415"/>
        <v>0</v>
      </c>
      <c r="AA4774">
        <f t="shared" si="1416"/>
        <v>113.12283532028945</v>
      </c>
      <c r="AB4774" s="28">
        <f t="shared" si="1417"/>
        <v>40617.636904761908</v>
      </c>
      <c r="AC4774">
        <f t="shared" si="1418"/>
        <v>16.462962962962962</v>
      </c>
      <c r="AD4774" s="31">
        <f t="shared" si="1407"/>
        <v>11.494382754053195</v>
      </c>
      <c r="AE4774" s="31">
        <f t="shared" si="1419"/>
        <v>22.262757352498017</v>
      </c>
      <c r="AF4774" s="15">
        <f t="shared" si="1408"/>
        <v>10.038425925925926</v>
      </c>
      <c r="AG4774" s="31">
        <f t="shared" si="1420"/>
        <v>9.2565169661518247</v>
      </c>
      <c r="AH4774" s="31">
        <f t="shared" si="1421"/>
        <v>55.005314434168966</v>
      </c>
      <c r="AI4774">
        <f t="shared" si="1422"/>
        <v>196.84825317500574</v>
      </c>
    </row>
    <row r="4775" spans="1:35" x14ac:dyDescent="0.2">
      <c r="A4775">
        <v>32</v>
      </c>
      <c r="C4775" s="27" t="s">
        <v>4836</v>
      </c>
      <c r="D4775" s="26">
        <v>29.482000000000003</v>
      </c>
      <c r="E4775">
        <v>0</v>
      </c>
      <c r="F4775" s="26">
        <v>59.5</v>
      </c>
      <c r="G4775" s="26">
        <v>53.584166666666668</v>
      </c>
      <c r="H4775" s="26">
        <v>37.524999999999999</v>
      </c>
      <c r="I4775" s="26">
        <v>89.116666666666674</v>
      </c>
      <c r="J4775" s="26">
        <v>50.465833333333336</v>
      </c>
      <c r="K4775">
        <v>332.75</v>
      </c>
      <c r="L4775">
        <v>0</v>
      </c>
      <c r="M4775">
        <v>0.14166666666666669</v>
      </c>
      <c r="N4775">
        <v>50.076666666666668</v>
      </c>
      <c r="O4775" s="1">
        <f t="shared" si="1405"/>
        <v>1533.7122873778783</v>
      </c>
      <c r="Q4775" s="1">
        <f t="shared" si="1409"/>
        <v>-6996.428317675488</v>
      </c>
      <c r="R4775" s="2">
        <f t="shared" si="1410"/>
        <v>-7.4021676588191836</v>
      </c>
      <c r="S4775" s="2"/>
      <c r="T4775" s="1">
        <f t="shared" si="1411"/>
        <v>4208.7209975822816</v>
      </c>
      <c r="U4775" s="1">
        <f t="shared" si="1412"/>
        <v>0</v>
      </c>
      <c r="V4775" s="1">
        <f t="shared" si="1413"/>
        <v>1199.7319606364458</v>
      </c>
      <c r="W4775" s="1">
        <f t="shared" si="1414"/>
        <v>2902.0184826067234</v>
      </c>
      <c r="X4775" s="2">
        <f t="shared" si="1423"/>
        <v>62.210415546706216</v>
      </c>
      <c r="Y4775">
        <f t="shared" si="1406"/>
        <v>1</v>
      </c>
      <c r="Z4775" s="26">
        <f t="shared" si="1415"/>
        <v>0</v>
      </c>
      <c r="AA4775">
        <f t="shared" si="1416"/>
        <v>74.412169740383547</v>
      </c>
      <c r="AB4775" s="28">
        <f t="shared" si="1417"/>
        <v>40617.678571428572</v>
      </c>
      <c r="AC4775">
        <f t="shared" si="1418"/>
        <v>11.991203703703704</v>
      </c>
      <c r="AD4775" s="31">
        <f t="shared" si="1407"/>
        <v>9.3947349260824744</v>
      </c>
      <c r="AE4775" s="31">
        <f t="shared" si="1419"/>
        <v>18.481441726186663</v>
      </c>
      <c r="AF4775" s="15">
        <f t="shared" si="1408"/>
        <v>10.042592592592593</v>
      </c>
      <c r="AG4775" s="31">
        <f t="shared" si="1420"/>
        <v>9.259106402016176</v>
      </c>
      <c r="AH4775" s="31">
        <f t="shared" si="1421"/>
        <v>55.019892196565181</v>
      </c>
      <c r="AI4775">
        <f t="shared" si="1422"/>
        <v>219.66916422791567</v>
      </c>
    </row>
    <row r="4776" spans="1:35" x14ac:dyDescent="0.2">
      <c r="A4776">
        <v>32</v>
      </c>
      <c r="C4776" s="27" t="s">
        <v>4837</v>
      </c>
      <c r="D4776" s="26">
        <v>29.474250000000001</v>
      </c>
      <c r="E4776">
        <v>0</v>
      </c>
      <c r="F4776" s="26">
        <v>1</v>
      </c>
      <c r="G4776" s="26">
        <v>47.44166666666667</v>
      </c>
      <c r="H4776" s="26">
        <v>29.730833333333333</v>
      </c>
      <c r="I4776" s="26">
        <v>93.066666666666663</v>
      </c>
      <c r="J4776" s="26">
        <v>45.554166666666667</v>
      </c>
      <c r="K4776">
        <v>340</v>
      </c>
      <c r="L4776">
        <v>0</v>
      </c>
      <c r="M4776">
        <v>0</v>
      </c>
      <c r="N4776">
        <v>49.843333333333334</v>
      </c>
      <c r="O4776" s="1">
        <f t="shared" si="1405"/>
        <v>25.776677098787872</v>
      </c>
      <c r="Q4776" s="1">
        <f t="shared" si="1409"/>
        <v>-3662.4068510220559</v>
      </c>
      <c r="R4776" s="2">
        <f t="shared" si="1410"/>
        <v>-3.8747984421686015</v>
      </c>
      <c r="S4776" s="2"/>
      <c r="T4776" s="1">
        <f t="shared" si="1411"/>
        <v>4275.5545678836452</v>
      </c>
      <c r="U4776" s="1">
        <f t="shared" si="1412"/>
        <v>0</v>
      </c>
      <c r="V4776" s="1">
        <f t="shared" si="1413"/>
        <v>1165.0847565695049</v>
      </c>
      <c r="W4776" s="1">
        <f t="shared" si="1414"/>
        <v>-1987.0794171709588</v>
      </c>
      <c r="X4776" s="2">
        <f t="shared" si="1423"/>
        <v>54.808247887887035</v>
      </c>
      <c r="Y4776">
        <f t="shared" si="1406"/>
        <v>1</v>
      </c>
      <c r="Z4776" s="26">
        <f t="shared" si="1415"/>
        <v>0</v>
      </c>
      <c r="AA4776">
        <f t="shared" si="1416"/>
        <v>54.266518888836522</v>
      </c>
      <c r="AB4776" s="28">
        <f t="shared" si="1417"/>
        <v>40617.720238095237</v>
      </c>
      <c r="AC4776">
        <f t="shared" si="1418"/>
        <v>8.5787037037037059</v>
      </c>
      <c r="AD4776" s="31">
        <f t="shared" si="1407"/>
        <v>7.805987875052165</v>
      </c>
      <c r="AE4776" s="31">
        <f t="shared" si="1419"/>
        <v>15.542041716744983</v>
      </c>
      <c r="AF4776" s="15">
        <f t="shared" si="1408"/>
        <v>9.912962962962963</v>
      </c>
      <c r="AG4776" s="31">
        <f t="shared" si="1420"/>
        <v>9.1788432267008435</v>
      </c>
      <c r="AH4776" s="31">
        <f t="shared" si="1421"/>
        <v>54.567926753114328</v>
      </c>
      <c r="AI4776">
        <f t="shared" si="1422"/>
        <v>234.62362083865247</v>
      </c>
    </row>
    <row r="4777" spans="1:35" x14ac:dyDescent="0.2">
      <c r="A4777">
        <v>32</v>
      </c>
      <c r="C4777" s="27" t="s">
        <v>4838</v>
      </c>
      <c r="D4777" s="26">
        <v>29.484500000000001</v>
      </c>
      <c r="E4777">
        <v>0</v>
      </c>
      <c r="F4777" s="26">
        <v>1</v>
      </c>
      <c r="G4777" s="26">
        <v>44.045833333333334</v>
      </c>
      <c r="H4777" s="26">
        <v>26.46</v>
      </c>
      <c r="I4777" s="26">
        <v>94.633333333333326</v>
      </c>
      <c r="J4777" s="26">
        <v>42.615833333333335</v>
      </c>
      <c r="K4777">
        <v>340</v>
      </c>
      <c r="L4777">
        <v>0</v>
      </c>
      <c r="M4777">
        <v>0</v>
      </c>
      <c r="N4777">
        <v>49.494166666666665</v>
      </c>
      <c r="O4777" s="1">
        <f t="shared" si="1405"/>
        <v>25.776677098787872</v>
      </c>
      <c r="Q4777" s="1">
        <f t="shared" si="1409"/>
        <v>-991.84258661648744</v>
      </c>
      <c r="R4777" s="2">
        <f t="shared" si="1410"/>
        <v>-1.0493618720775206</v>
      </c>
      <c r="S4777" s="2"/>
      <c r="T4777" s="1">
        <f t="shared" si="1411"/>
        <v>4172.5819997065928</v>
      </c>
      <c r="U4777" s="1">
        <f t="shared" si="1412"/>
        <v>0</v>
      </c>
      <c r="V4777" s="1">
        <f t="shared" si="1413"/>
        <v>1112.8807243160418</v>
      </c>
      <c r="W4777" s="1">
        <f t="shared" si="1414"/>
        <v>-4507.8158325689583</v>
      </c>
      <c r="X4777" s="2">
        <f t="shared" si="1423"/>
        <v>50.933449445718431</v>
      </c>
      <c r="Y4777">
        <f t="shared" si="1406"/>
        <v>1</v>
      </c>
      <c r="Z4777" s="26">
        <f t="shared" si="1415"/>
        <v>0</v>
      </c>
      <c r="AA4777">
        <f t="shared" si="1416"/>
        <v>47.439255711586789</v>
      </c>
      <c r="AB4777" s="28">
        <f t="shared" si="1417"/>
        <v>40617.761904761908</v>
      </c>
      <c r="AC4777">
        <f t="shared" si="1418"/>
        <v>6.6921296296296298</v>
      </c>
      <c r="AD4777" s="31">
        <f t="shared" si="1407"/>
        <v>6.9754514908687657</v>
      </c>
      <c r="AE4777" s="31">
        <f t="shared" si="1419"/>
        <v>13.982039369189971</v>
      </c>
      <c r="AF4777" s="15">
        <f t="shared" si="1408"/>
        <v>9.7189814814814799</v>
      </c>
      <c r="AG4777" s="31">
        <f t="shared" si="1420"/>
        <v>9.0598755724832483</v>
      </c>
      <c r="AH4777" s="31">
        <f t="shared" si="1421"/>
        <v>53.897603617626331</v>
      </c>
      <c r="AI4777">
        <f t="shared" si="1422"/>
        <v>239.97237226159939</v>
      </c>
    </row>
    <row r="4778" spans="1:35" x14ac:dyDescent="0.2">
      <c r="A4778">
        <v>32</v>
      </c>
      <c r="C4778" s="27" t="s">
        <v>4839</v>
      </c>
      <c r="D4778" s="26">
        <v>29.500249999999998</v>
      </c>
      <c r="E4778">
        <v>0</v>
      </c>
      <c r="F4778" s="26">
        <v>1</v>
      </c>
      <c r="G4778" s="26">
        <v>42.147500000000001</v>
      </c>
      <c r="H4778" s="26">
        <v>24.9025</v>
      </c>
      <c r="I4778" s="26">
        <v>95.36666666666666</v>
      </c>
      <c r="J4778" s="26">
        <v>40.927500000000002</v>
      </c>
      <c r="K4778">
        <v>340</v>
      </c>
      <c r="L4778">
        <v>0</v>
      </c>
      <c r="M4778">
        <v>0</v>
      </c>
      <c r="N4778">
        <v>49.231666666666669</v>
      </c>
      <c r="O4778" s="1">
        <f t="shared" si="1405"/>
        <v>25.776677098787872</v>
      </c>
      <c r="Q4778" s="1">
        <f t="shared" si="1409"/>
        <v>258.70515855271339</v>
      </c>
      <c r="R4778" s="2">
        <f t="shared" si="1410"/>
        <v>0.2737080794454308</v>
      </c>
      <c r="S4778" s="2"/>
      <c r="T4778" s="1">
        <f t="shared" si="1411"/>
        <v>4259.216620242476</v>
      </c>
      <c r="U4778" s="1">
        <f t="shared" si="1412"/>
        <v>0</v>
      </c>
      <c r="V4778" s="1">
        <f t="shared" si="1413"/>
        <v>1127.1248094086691</v>
      </c>
      <c r="W4778" s="1">
        <f t="shared" si="1414"/>
        <v>-5861.2637492610493</v>
      </c>
      <c r="X4778" s="2">
        <f t="shared" si="1423"/>
        <v>49.884087573640912</v>
      </c>
      <c r="Y4778">
        <f t="shared" si="1406"/>
        <v>1</v>
      </c>
      <c r="Z4778" s="26">
        <f t="shared" si="1415"/>
        <v>0</v>
      </c>
      <c r="AA4778">
        <f t="shared" si="1416"/>
        <v>59.854787284614957</v>
      </c>
      <c r="AB4778" s="28">
        <f t="shared" si="1417"/>
        <v>40617.803571428572</v>
      </c>
      <c r="AC4778">
        <f t="shared" si="1418"/>
        <v>5.6375000000000002</v>
      </c>
      <c r="AD4778" s="31">
        <f t="shared" si="1407"/>
        <v>6.5339296307125814</v>
      </c>
      <c r="AE4778" s="31">
        <f t="shared" si="1419"/>
        <v>13.146569765376752</v>
      </c>
      <c r="AF4778" s="15">
        <f t="shared" si="1408"/>
        <v>9.5731481481481495</v>
      </c>
      <c r="AG4778" s="31">
        <f t="shared" si="1420"/>
        <v>8.9713301487244692</v>
      </c>
      <c r="AH4778" s="31">
        <f t="shared" si="1421"/>
        <v>53.398372519199029</v>
      </c>
      <c r="AI4778">
        <f t="shared" si="1422"/>
        <v>241.99383815597952</v>
      </c>
    </row>
    <row r="4779" spans="1:35" x14ac:dyDescent="0.2">
      <c r="A4779">
        <v>32</v>
      </c>
      <c r="C4779" s="27" t="s">
        <v>4840</v>
      </c>
      <c r="D4779" s="26">
        <v>29.4925</v>
      </c>
      <c r="E4779">
        <v>0</v>
      </c>
      <c r="F4779" s="26">
        <v>1</v>
      </c>
      <c r="G4779" s="26">
        <v>40.62916666666667</v>
      </c>
      <c r="H4779" s="26">
        <v>23.739166666666666</v>
      </c>
      <c r="I4779" s="26">
        <v>95.825000000000003</v>
      </c>
      <c r="J4779" s="26">
        <v>39.534166666666671</v>
      </c>
      <c r="K4779">
        <v>340</v>
      </c>
      <c r="L4779">
        <v>0</v>
      </c>
      <c r="M4779">
        <v>0</v>
      </c>
      <c r="N4779">
        <v>48.982500000000002</v>
      </c>
      <c r="O4779" s="1">
        <f t="shared" si="1405"/>
        <v>25.776677098787872</v>
      </c>
      <c r="Q4779" s="1">
        <f t="shared" si="1409"/>
        <v>1000.9347371288497</v>
      </c>
      <c r="R4779" s="2">
        <f t="shared" si="1410"/>
        <v>1.0589812977924524</v>
      </c>
      <c r="S4779" s="2"/>
      <c r="T4779" s="1">
        <f t="shared" si="1411"/>
        <v>4504.2238941493688</v>
      </c>
      <c r="U4779" s="1">
        <f t="shared" si="1412"/>
        <v>0</v>
      </c>
      <c r="V4779" s="1">
        <f t="shared" si="1413"/>
        <v>1188.8530912941455</v>
      </c>
      <c r="W4779" s="1">
        <f t="shared" si="1414"/>
        <v>-6911.3407625682548</v>
      </c>
      <c r="X4779" s="2">
        <f t="shared" si="1423"/>
        <v>50.157795653086346</v>
      </c>
      <c r="Y4779">
        <f t="shared" si="1406"/>
        <v>1</v>
      </c>
      <c r="Z4779" s="26">
        <f t="shared" si="1415"/>
        <v>0</v>
      </c>
      <c r="AA4779">
        <f t="shared" si="1416"/>
        <v>90.794770360837262</v>
      </c>
      <c r="AB4779" s="28">
        <f t="shared" si="1417"/>
        <v>40617.845238095237</v>
      </c>
      <c r="AC4779">
        <f t="shared" si="1418"/>
        <v>4.7939814814814836</v>
      </c>
      <c r="AD4779" s="31">
        <f t="shared" si="1407"/>
        <v>6.189554722010616</v>
      </c>
      <c r="AE4779" s="31">
        <f t="shared" si="1419"/>
        <v>12.491466495872986</v>
      </c>
      <c r="AF4779" s="15">
        <f t="shared" si="1408"/>
        <v>9.4347222222222236</v>
      </c>
      <c r="AG4779" s="31">
        <f t="shared" si="1420"/>
        <v>8.8879858790050275</v>
      </c>
      <c r="AH4779" s="31">
        <f t="shared" si="1421"/>
        <v>52.928212519605424</v>
      </c>
      <c r="AI4779">
        <f t="shared" si="1422"/>
        <v>243.10571709467939</v>
      </c>
    </row>
    <row r="4780" spans="1:35" x14ac:dyDescent="0.2">
      <c r="A4780">
        <v>32</v>
      </c>
      <c r="C4780" s="27" t="s">
        <v>4841</v>
      </c>
      <c r="D4780" s="26">
        <v>29.475750000000001</v>
      </c>
      <c r="E4780">
        <v>0</v>
      </c>
      <c r="F4780" s="26">
        <v>1</v>
      </c>
      <c r="G4780" s="26">
        <v>39.779166666666669</v>
      </c>
      <c r="H4780" s="26">
        <v>22.110833333333332</v>
      </c>
      <c r="I4780" s="26">
        <v>95.674999999999997</v>
      </c>
      <c r="J4780" s="26">
        <v>38.647500000000001</v>
      </c>
      <c r="K4780">
        <v>340</v>
      </c>
      <c r="L4780">
        <v>0</v>
      </c>
      <c r="M4780">
        <v>0</v>
      </c>
      <c r="N4780">
        <v>48.710833333333333</v>
      </c>
      <c r="O4780" s="1">
        <f t="shared" si="1405"/>
        <v>25.776677098787872</v>
      </c>
      <c r="Q4780" s="1">
        <f t="shared" si="1409"/>
        <v>903.00045684096017</v>
      </c>
      <c r="R4780" s="2">
        <f t="shared" si="1410"/>
        <v>0.95536757814562545</v>
      </c>
      <c r="S4780" s="2"/>
      <c r="T4780" s="1">
        <f t="shared" si="1411"/>
        <v>4962.3955418467594</v>
      </c>
      <c r="U4780" s="1">
        <f t="shared" si="1412"/>
        <v>0</v>
      </c>
      <c r="V4780" s="1">
        <f t="shared" si="1413"/>
        <v>1307.7305335308151</v>
      </c>
      <c r="W4780" s="1">
        <f t="shared" si="1414"/>
        <v>-7389.8394147253148</v>
      </c>
      <c r="X4780" s="2">
        <f t="shared" si="1423"/>
        <v>51.216776950878796</v>
      </c>
      <c r="Y4780">
        <f t="shared" si="1406"/>
        <v>1</v>
      </c>
      <c r="Z4780" s="26">
        <f t="shared" si="1415"/>
        <v>0</v>
      </c>
      <c r="AA4780">
        <f t="shared" si="1416"/>
        <v>130.818929013515</v>
      </c>
      <c r="AB4780" s="28">
        <f t="shared" si="1417"/>
        <v>40617.886904761908</v>
      </c>
      <c r="AC4780">
        <f t="shared" si="1418"/>
        <v>4.3217592592592604</v>
      </c>
      <c r="AD4780" s="31">
        <f t="shared" si="1407"/>
        <v>5.9781895097994573</v>
      </c>
      <c r="AE4780" s="31">
        <f t="shared" si="1419"/>
        <v>12.085432173979559</v>
      </c>
      <c r="AF4780" s="15">
        <f t="shared" si="1408"/>
        <v>9.2837962962962965</v>
      </c>
      <c r="AG4780" s="31">
        <f t="shared" si="1420"/>
        <v>8.7978907423589128</v>
      </c>
      <c r="AH4780" s="31">
        <f t="shared" si="1421"/>
        <v>52.419690258738164</v>
      </c>
      <c r="AI4780">
        <f t="shared" si="1422"/>
        <v>242.4895596055687</v>
      </c>
    </row>
    <row r="4781" spans="1:35" x14ac:dyDescent="0.2">
      <c r="A4781">
        <v>32</v>
      </c>
      <c r="C4781" s="27" t="s">
        <v>4842</v>
      </c>
      <c r="D4781" s="26">
        <v>29.457000000000001</v>
      </c>
      <c r="E4781">
        <v>0</v>
      </c>
      <c r="F4781" s="26">
        <v>1</v>
      </c>
      <c r="G4781" s="26">
        <v>39.333333333333329</v>
      </c>
      <c r="H4781" s="26">
        <v>21.175833333333333</v>
      </c>
      <c r="I4781" s="26">
        <v>95.50833333333334</v>
      </c>
      <c r="J4781" s="26">
        <v>38.161666666666669</v>
      </c>
      <c r="K4781">
        <v>340</v>
      </c>
      <c r="L4781">
        <v>0</v>
      </c>
      <c r="M4781">
        <v>0</v>
      </c>
      <c r="N4781">
        <v>48.424166666666665</v>
      </c>
      <c r="O4781" s="1">
        <f t="shared" si="1405"/>
        <v>25.776677098787872</v>
      </c>
      <c r="Q4781" s="1">
        <f t="shared" si="1409"/>
        <v>629.09408211546224</v>
      </c>
      <c r="R4781" s="2">
        <f t="shared" si="1410"/>
        <v>0.66557672823220682</v>
      </c>
      <c r="S4781" s="2"/>
      <c r="T4781" s="1">
        <f t="shared" si="1411"/>
        <v>5284.69231275738</v>
      </c>
      <c r="U4781" s="1">
        <f t="shared" si="1412"/>
        <v>0</v>
      </c>
      <c r="V4781" s="1">
        <f t="shared" si="1413"/>
        <v>1392.9111180354212</v>
      </c>
      <c r="W4781" s="1">
        <f t="shared" si="1414"/>
        <v>-7521.5299659673919</v>
      </c>
      <c r="X4781" s="2">
        <f t="shared" si="1423"/>
        <v>52.172144529024422</v>
      </c>
      <c r="Y4781">
        <f t="shared" si="1406"/>
        <v>1</v>
      </c>
      <c r="Z4781" s="26">
        <f t="shared" si="1415"/>
        <v>0</v>
      </c>
      <c r="AA4781">
        <f t="shared" si="1416"/>
        <v>164.83507291860295</v>
      </c>
      <c r="AB4781" s="28">
        <f t="shared" si="1417"/>
        <v>40617.928571428572</v>
      </c>
      <c r="AC4781">
        <f t="shared" si="1418"/>
        <v>4.0740740740740717</v>
      </c>
      <c r="AD4781" s="31">
        <f t="shared" si="1407"/>
        <v>5.864509327953086</v>
      </c>
      <c r="AE4781" s="31">
        <f t="shared" si="1419"/>
        <v>11.866210131897654</v>
      </c>
      <c r="AF4781" s="15">
        <f t="shared" si="1408"/>
        <v>9.1245370370370349</v>
      </c>
      <c r="AG4781" s="31">
        <f t="shared" si="1420"/>
        <v>8.703691342209174</v>
      </c>
      <c r="AH4781" s="31">
        <f t="shared" si="1421"/>
        <v>51.887688867412756</v>
      </c>
      <c r="AI4781">
        <f t="shared" si="1422"/>
        <v>240.60913015791678</v>
      </c>
    </row>
    <row r="4782" spans="1:35" x14ac:dyDescent="0.2">
      <c r="A4782">
        <v>32</v>
      </c>
      <c r="C4782" s="27" t="s">
        <v>4843</v>
      </c>
      <c r="D4782" s="26">
        <v>29.435000000000002</v>
      </c>
      <c r="E4782">
        <v>0</v>
      </c>
      <c r="F4782" s="26">
        <v>1</v>
      </c>
      <c r="G4782" s="26">
        <v>39.560833333333335</v>
      </c>
      <c r="H4782" s="26">
        <v>21.715833333333332</v>
      </c>
      <c r="I4782" s="26">
        <v>95.533333333333331</v>
      </c>
      <c r="J4782" s="26">
        <v>38.395833333333336</v>
      </c>
      <c r="K4782">
        <v>340</v>
      </c>
      <c r="L4782">
        <v>0</v>
      </c>
      <c r="M4782">
        <v>0</v>
      </c>
      <c r="N4782">
        <v>48.140833333333333</v>
      </c>
      <c r="O4782" s="1">
        <f t="shared" si="1405"/>
        <v>25.776677098787872</v>
      </c>
      <c r="Q4782" s="1">
        <f t="shared" si="1409"/>
        <v>178.03593350252189</v>
      </c>
      <c r="R4782" s="2">
        <f t="shared" si="1410"/>
        <v>0.1883606562152125</v>
      </c>
      <c r="S4782" s="2"/>
      <c r="T4782" s="1">
        <f t="shared" si="1411"/>
        <v>5306.1024207589489</v>
      </c>
      <c r="U4782" s="1">
        <f t="shared" si="1412"/>
        <v>0</v>
      </c>
      <c r="V4782" s="1">
        <f t="shared" si="1413"/>
        <v>1403.66646823055</v>
      </c>
      <c r="W4782" s="1">
        <f t="shared" si="1414"/>
        <v>-7098.8791392061803</v>
      </c>
      <c r="X4782" s="2">
        <f t="shared" si="1423"/>
        <v>52.837721257256632</v>
      </c>
      <c r="Y4782">
        <f t="shared" si="1406"/>
        <v>1</v>
      </c>
      <c r="Z4782" s="26">
        <f t="shared" si="1415"/>
        <v>0</v>
      </c>
      <c r="AA4782">
        <f t="shared" si="1416"/>
        <v>176.27575294442028</v>
      </c>
      <c r="AB4782" s="28">
        <f t="shared" si="1417"/>
        <v>40617.970238095237</v>
      </c>
      <c r="AC4782">
        <f t="shared" si="1418"/>
        <v>4.2004629629629635</v>
      </c>
      <c r="AD4782" s="31">
        <f t="shared" si="1407"/>
        <v>5.9185545212951647</v>
      </c>
      <c r="AE4782" s="31">
        <f t="shared" si="1419"/>
        <v>11.970107548415225</v>
      </c>
      <c r="AF4782" s="15">
        <f t="shared" si="1408"/>
        <v>8.9671296296296301</v>
      </c>
      <c r="AG4782" s="31">
        <f t="shared" si="1420"/>
        <v>8.6114585658637068</v>
      </c>
      <c r="AH4782" s="31">
        <f t="shared" si="1421"/>
        <v>51.366480438127091</v>
      </c>
      <c r="AI4782">
        <f t="shared" si="1422"/>
        <v>236.85099381294773</v>
      </c>
    </row>
    <row r="4783" spans="1:35" x14ac:dyDescent="0.2">
      <c r="A4783">
        <v>32</v>
      </c>
      <c r="C4783" s="27" t="s">
        <v>4844</v>
      </c>
      <c r="D4783" s="26">
        <v>29.416250000000002</v>
      </c>
      <c r="E4783">
        <v>0</v>
      </c>
      <c r="F4783" s="26">
        <v>1</v>
      </c>
      <c r="G4783" s="26">
        <v>39.856666666666669</v>
      </c>
      <c r="H4783" s="26">
        <v>23.658333333333335</v>
      </c>
      <c r="I4783" s="26">
        <v>95.708333333333329</v>
      </c>
      <c r="J4783" s="26">
        <v>38.734999999999999</v>
      </c>
      <c r="K4783">
        <v>340</v>
      </c>
      <c r="L4783">
        <v>0</v>
      </c>
      <c r="M4783">
        <v>0</v>
      </c>
      <c r="N4783">
        <v>47.891666666666666</v>
      </c>
      <c r="O4783" s="1">
        <f t="shared" si="1405"/>
        <v>25.776677098787872</v>
      </c>
      <c r="Q4783" s="1">
        <f t="shared" si="1409"/>
        <v>100.56961194045314</v>
      </c>
      <c r="R4783" s="2">
        <f t="shared" si="1410"/>
        <v>0.10640188038301096</v>
      </c>
      <c r="S4783" s="2"/>
      <c r="T4783" s="1">
        <f t="shared" si="1411"/>
        <v>5007.0317782208967</v>
      </c>
      <c r="U4783" s="1">
        <f t="shared" si="1412"/>
        <v>0</v>
      </c>
      <c r="V4783" s="1">
        <f t="shared" si="1413"/>
        <v>1332.9449410873372</v>
      </c>
      <c r="W4783" s="1">
        <f t="shared" si="1414"/>
        <v>-6647.9596600841087</v>
      </c>
      <c r="X4783" s="2">
        <f t="shared" si="1423"/>
        <v>53.026081913471842</v>
      </c>
      <c r="Y4783">
        <f t="shared" si="1406"/>
        <v>1</v>
      </c>
      <c r="Z4783" s="26">
        <f t="shared" si="1415"/>
        <v>0</v>
      </c>
      <c r="AA4783">
        <f t="shared" si="1416"/>
        <v>173.43349794278456</v>
      </c>
      <c r="AB4783" s="28">
        <f t="shared" si="1417"/>
        <v>40618.011904761908</v>
      </c>
      <c r="AC4783">
        <f t="shared" si="1418"/>
        <v>4.3648148148148165</v>
      </c>
      <c r="AD4783" s="31">
        <f t="shared" si="1407"/>
        <v>5.9984235792856246</v>
      </c>
      <c r="AE4783" s="31">
        <f t="shared" si="1419"/>
        <v>12.124455749226469</v>
      </c>
      <c r="AF4783" s="15">
        <f t="shared" si="1408"/>
        <v>8.8287037037037024</v>
      </c>
      <c r="AG4783" s="31">
        <f t="shared" si="1420"/>
        <v>8.5310583111559151</v>
      </c>
      <c r="AH4783" s="31">
        <f t="shared" si="1421"/>
        <v>50.911881885987853</v>
      </c>
      <c r="AI4783">
        <f t="shared" si="1422"/>
        <v>233.19000593420944</v>
      </c>
    </row>
    <row r="4784" spans="1:35" x14ac:dyDescent="0.2">
      <c r="A4784">
        <v>32</v>
      </c>
      <c r="C4784" s="27" t="s">
        <v>4845</v>
      </c>
      <c r="D4784" s="26">
        <v>29.389166666666668</v>
      </c>
      <c r="E4784">
        <v>0</v>
      </c>
      <c r="F4784" s="26">
        <v>1</v>
      </c>
      <c r="G4784" s="26">
        <v>40.118333333333332</v>
      </c>
      <c r="H4784" s="26">
        <v>24.309166666666666</v>
      </c>
      <c r="I4784" s="26">
        <v>95.833333333333329</v>
      </c>
      <c r="J4784" s="26">
        <v>39.032499999999999</v>
      </c>
      <c r="K4784">
        <v>340</v>
      </c>
      <c r="L4784">
        <v>0</v>
      </c>
      <c r="M4784">
        <v>0</v>
      </c>
      <c r="N4784">
        <v>47.6325</v>
      </c>
      <c r="O4784" s="1">
        <f t="shared" si="1405"/>
        <v>25.776677098787872</v>
      </c>
      <c r="Q4784" s="1">
        <f t="shared" si="1409"/>
        <v>-212.13887063333021</v>
      </c>
      <c r="R4784" s="2">
        <f t="shared" si="1410"/>
        <v>-0.22444130291642581</v>
      </c>
      <c r="S4784" s="2"/>
      <c r="T4784" s="1">
        <f t="shared" si="1411"/>
        <v>4914.2093550601094</v>
      </c>
      <c r="U4784" s="1">
        <f t="shared" si="1412"/>
        <v>0</v>
      </c>
      <c r="V4784" s="1">
        <f t="shared" si="1413"/>
        <v>1311.1783815714098</v>
      </c>
      <c r="W4784" s="1">
        <f t="shared" si="1414"/>
        <v>-6217.0350814124085</v>
      </c>
      <c r="X4784" s="2">
        <f t="shared" si="1423"/>
        <v>53.132483793854853</v>
      </c>
      <c r="Y4784">
        <f t="shared" si="1406"/>
        <v>1</v>
      </c>
      <c r="Z4784" s="26">
        <f t="shared" si="1415"/>
        <v>0</v>
      </c>
      <c r="AA4784">
        <f t="shared" si="1416"/>
        <v>169.36811220909249</v>
      </c>
      <c r="AB4784" s="28">
        <f t="shared" si="1417"/>
        <v>40618.053571428572</v>
      </c>
      <c r="AC4784">
        <f t="shared" si="1418"/>
        <v>4.5101851851851844</v>
      </c>
      <c r="AD4784" s="31">
        <f t="shared" si="1407"/>
        <v>6.0679820733355907</v>
      </c>
      <c r="AE4784" s="31">
        <f t="shared" si="1419"/>
        <v>12.258631073799302</v>
      </c>
      <c r="AF4784" s="15">
        <f t="shared" si="1408"/>
        <v>8.6847222222222218</v>
      </c>
      <c r="AG4784" s="31">
        <f t="shared" si="1420"/>
        <v>8.4481313819177526</v>
      </c>
      <c r="AH4784" s="31">
        <f t="shared" si="1421"/>
        <v>50.44274493158504</v>
      </c>
      <c r="AI4784">
        <f t="shared" si="1422"/>
        <v>229.56289251300785</v>
      </c>
    </row>
    <row r="4785" spans="1:35" x14ac:dyDescent="0.2">
      <c r="A4785">
        <v>32</v>
      </c>
      <c r="C4785" s="27" t="s">
        <v>4846</v>
      </c>
      <c r="D4785" s="26">
        <v>29.361416666666667</v>
      </c>
      <c r="E4785">
        <v>0</v>
      </c>
      <c r="F4785" s="26">
        <v>1</v>
      </c>
      <c r="G4785" s="26">
        <v>40.430833333333332</v>
      </c>
      <c r="H4785" s="26">
        <v>25.451666666666664</v>
      </c>
      <c r="I4785" s="26">
        <v>95.9</v>
      </c>
      <c r="J4785" s="26">
        <v>39.358333333333334</v>
      </c>
      <c r="K4785">
        <v>340</v>
      </c>
      <c r="L4785">
        <v>0</v>
      </c>
      <c r="M4785">
        <v>0</v>
      </c>
      <c r="N4785">
        <v>47.389166666666668</v>
      </c>
      <c r="O4785" s="1">
        <f t="shared" si="1405"/>
        <v>25.776677098787872</v>
      </c>
      <c r="Q4785" s="1">
        <f t="shared" si="1409"/>
        <v>-376.60387630755076</v>
      </c>
      <c r="R4785" s="2">
        <f t="shared" si="1410"/>
        <v>-0.39844402126539336</v>
      </c>
      <c r="S4785" s="2"/>
      <c r="T4785" s="1">
        <f t="shared" si="1411"/>
        <v>4681.153745639167</v>
      </c>
      <c r="U4785" s="1">
        <f t="shared" si="1412"/>
        <v>0</v>
      </c>
      <c r="V4785" s="1">
        <f t="shared" si="1413"/>
        <v>1252.3533181129642</v>
      </c>
      <c r="W4785" s="1">
        <f t="shared" si="1414"/>
        <v>-5757.1523710539668</v>
      </c>
      <c r="X4785" s="2">
        <f t="shared" si="1423"/>
        <v>52.908042490938428</v>
      </c>
      <c r="Y4785">
        <f t="shared" si="1406"/>
        <v>1</v>
      </c>
      <c r="Z4785" s="26">
        <f t="shared" si="1415"/>
        <v>0</v>
      </c>
      <c r="AA4785">
        <f t="shared" si="1416"/>
        <v>155.68074836262446</v>
      </c>
      <c r="AB4785" s="28">
        <f t="shared" si="1417"/>
        <v>40618.095238095237</v>
      </c>
      <c r="AC4785">
        <f t="shared" si="1418"/>
        <v>4.683796296296296</v>
      </c>
      <c r="AD4785" s="31">
        <f t="shared" si="1407"/>
        <v>6.1467014177824062</v>
      </c>
      <c r="AE4785" s="31">
        <f t="shared" si="1419"/>
        <v>12.40990163550638</v>
      </c>
      <c r="AF4785" s="15">
        <f t="shared" si="1408"/>
        <v>8.5495370370370374</v>
      </c>
      <c r="AG4785" s="31">
        <f t="shared" si="1420"/>
        <v>8.3709159331066498</v>
      </c>
      <c r="AH4785" s="31">
        <f t="shared" si="1421"/>
        <v>50.005686849773618</v>
      </c>
      <c r="AI4785">
        <f t="shared" si="1422"/>
        <v>226.0258607081746</v>
      </c>
    </row>
    <row r="4786" spans="1:35" x14ac:dyDescent="0.2">
      <c r="A4786">
        <v>32</v>
      </c>
      <c r="C4786" s="27" t="s">
        <v>4847</v>
      </c>
      <c r="D4786" s="26">
        <v>29.33175</v>
      </c>
      <c r="E4786">
        <v>0</v>
      </c>
      <c r="F4786" s="26">
        <v>1</v>
      </c>
      <c r="G4786" s="26">
        <v>40.625</v>
      </c>
      <c r="H4786" s="26">
        <v>25.566666666666666</v>
      </c>
      <c r="I4786" s="26">
        <v>96.075000000000003</v>
      </c>
      <c r="J4786" s="26">
        <v>39.599166666666669</v>
      </c>
      <c r="K4786">
        <v>340</v>
      </c>
      <c r="L4786">
        <v>0</v>
      </c>
      <c r="M4786">
        <v>0</v>
      </c>
      <c r="N4786">
        <v>47.167500000000004</v>
      </c>
      <c r="O4786" s="1">
        <f t="shared" si="1405"/>
        <v>25.776677098787872</v>
      </c>
      <c r="Q4786" s="1">
        <f t="shared" si="1409"/>
        <v>-605.56260775659473</v>
      </c>
      <c r="R4786" s="2">
        <f t="shared" si="1410"/>
        <v>-0.64068060830434437</v>
      </c>
      <c r="S4786" s="2"/>
      <c r="T4786" s="1">
        <f t="shared" si="1411"/>
        <v>4593.6145008857566</v>
      </c>
      <c r="U4786" s="1">
        <f t="shared" si="1412"/>
        <v>0</v>
      </c>
      <c r="V4786" s="1">
        <f t="shared" si="1413"/>
        <v>1227.8522276372203</v>
      </c>
      <c r="W4786" s="1">
        <f t="shared" si="1414"/>
        <v>-5413.1021874424796</v>
      </c>
      <c r="X4786" s="2">
        <f t="shared" si="1423"/>
        <v>52.509598469673037</v>
      </c>
      <c r="Y4786">
        <f t="shared" si="1406"/>
        <v>1</v>
      </c>
      <c r="Z4786" s="26">
        <f t="shared" si="1415"/>
        <v>0</v>
      </c>
      <c r="AA4786">
        <f t="shared" si="1416"/>
        <v>141.24368078535468</v>
      </c>
      <c r="AB4786" s="28">
        <f t="shared" si="1417"/>
        <v>40618.136904761908</v>
      </c>
      <c r="AC4786">
        <f t="shared" si="1418"/>
        <v>4.791666666666667</v>
      </c>
      <c r="AD4786" s="31">
        <f t="shared" si="1407"/>
        <v>6.2046955627176938</v>
      </c>
      <c r="AE4786" s="31">
        <f t="shared" si="1419"/>
        <v>12.522127312896632</v>
      </c>
      <c r="AF4786" s="15">
        <f t="shared" si="1408"/>
        <v>8.4263888888888907</v>
      </c>
      <c r="AG4786" s="31">
        <f t="shared" si="1420"/>
        <v>8.3011160323314197</v>
      </c>
      <c r="AH4786" s="31">
        <f t="shared" si="1421"/>
        <v>49.610408047242196</v>
      </c>
      <c r="AI4786">
        <f t="shared" si="1422"/>
        <v>222.9747437748855</v>
      </c>
    </row>
    <row r="4787" spans="1:35" x14ac:dyDescent="0.2">
      <c r="A4787">
        <v>32</v>
      </c>
      <c r="C4787" s="27" t="s">
        <v>4848</v>
      </c>
      <c r="D4787" s="26">
        <v>29.324999999999999</v>
      </c>
      <c r="E4787">
        <v>0</v>
      </c>
      <c r="F4787" s="26">
        <v>1.25</v>
      </c>
      <c r="G4787" s="26">
        <v>40.625</v>
      </c>
      <c r="H4787" s="26">
        <v>25.759999999999998</v>
      </c>
      <c r="I4787" s="26">
        <v>96.033333333333331</v>
      </c>
      <c r="J4787" s="26">
        <v>39.584166666666668</v>
      </c>
      <c r="K4787">
        <v>340</v>
      </c>
      <c r="L4787">
        <v>0</v>
      </c>
      <c r="M4787">
        <v>0</v>
      </c>
      <c r="N4787">
        <v>46.957500000000003</v>
      </c>
      <c r="O4787" s="1">
        <f t="shared" si="1405"/>
        <v>32.220846373484839</v>
      </c>
      <c r="Q4787" s="1">
        <f t="shared" si="1409"/>
        <v>-588.80781839423116</v>
      </c>
      <c r="R4787" s="2">
        <f t="shared" si="1410"/>
        <v>-0.62295416928186598</v>
      </c>
      <c r="S4787" s="2"/>
      <c r="T4787" s="1">
        <f t="shared" si="1411"/>
        <v>4451.4199333361257</v>
      </c>
      <c r="U4787" s="1">
        <f t="shared" si="1412"/>
        <v>0</v>
      </c>
      <c r="V4787" s="1">
        <f t="shared" si="1413"/>
        <v>1188.1910269478769</v>
      </c>
      <c r="W4787" s="1">
        <f t="shared" si="1414"/>
        <v>-5239.3533973220474</v>
      </c>
      <c r="X4787" s="2">
        <f t="shared" si="1423"/>
        <v>51.868917861368693</v>
      </c>
      <c r="Y4787">
        <f t="shared" si="1406"/>
        <v>1</v>
      </c>
      <c r="Z4787" s="26">
        <f t="shared" si="1415"/>
        <v>0</v>
      </c>
      <c r="AA4787">
        <f t="shared" si="1416"/>
        <v>126.42568887320593</v>
      </c>
      <c r="AB4787" s="28">
        <f t="shared" si="1417"/>
        <v>40618.178571428572</v>
      </c>
      <c r="AC4787">
        <f t="shared" si="1418"/>
        <v>4.791666666666667</v>
      </c>
      <c r="AD4787" s="31">
        <f t="shared" si="1407"/>
        <v>6.2020046547626597</v>
      </c>
      <c r="AE4787" s="31">
        <f t="shared" si="1419"/>
        <v>12.516696604546866</v>
      </c>
      <c r="AF4787" s="15">
        <f t="shared" si="1408"/>
        <v>8.3097222222222236</v>
      </c>
      <c r="AG4787" s="31">
        <f t="shared" si="1420"/>
        <v>8.2354618816605694</v>
      </c>
      <c r="AH4787" s="31">
        <f t="shared" si="1421"/>
        <v>49.23843675853243</v>
      </c>
      <c r="AI4787">
        <f t="shared" si="1422"/>
        <v>220.77110180576119</v>
      </c>
    </row>
    <row r="4788" spans="1:35" x14ac:dyDescent="0.2">
      <c r="A4788">
        <v>32</v>
      </c>
      <c r="C4788" s="27" t="s">
        <v>4849</v>
      </c>
      <c r="D4788" s="26">
        <v>29.310749999999999</v>
      </c>
      <c r="E4788">
        <v>0</v>
      </c>
      <c r="F4788" s="26">
        <v>42.75</v>
      </c>
      <c r="G4788" s="26">
        <v>40.873333333333335</v>
      </c>
      <c r="H4788" s="26">
        <v>26.074999999999999</v>
      </c>
      <c r="I4788" s="26">
        <v>96.125</v>
      </c>
      <c r="J4788" s="26">
        <v>39.857500000000002</v>
      </c>
      <c r="K4788">
        <v>348</v>
      </c>
      <c r="L4788">
        <v>0</v>
      </c>
      <c r="M4788">
        <v>0</v>
      </c>
      <c r="N4788">
        <v>46.744166666666665</v>
      </c>
      <c r="O4788" s="1">
        <f t="shared" si="1405"/>
        <v>1101.9529459731814</v>
      </c>
      <c r="Q4788" s="1">
        <f t="shared" si="1409"/>
        <v>305.69336233079548</v>
      </c>
      <c r="R4788" s="2">
        <f t="shared" si="1410"/>
        <v>0.32342123972657311</v>
      </c>
      <c r="S4788" s="2"/>
      <c r="T4788" s="1">
        <f t="shared" si="1411"/>
        <v>4291.5041563641962</v>
      </c>
      <c r="U4788" s="1">
        <f t="shared" si="1412"/>
        <v>0</v>
      </c>
      <c r="V4788" s="1">
        <f t="shared" si="1413"/>
        <v>1144.388954569511</v>
      </c>
      <c r="W4788" s="1">
        <f t="shared" si="1414"/>
        <v>-4857.3818507874439</v>
      </c>
      <c r="X4788" s="2">
        <f t="shared" si="1423"/>
        <v>51.245963692086825</v>
      </c>
      <c r="Y4788">
        <f t="shared" si="1406"/>
        <v>1</v>
      </c>
      <c r="Z4788" s="26">
        <f t="shared" si="1415"/>
        <v>0</v>
      </c>
      <c r="AA4788">
        <f t="shared" si="1416"/>
        <v>107.59146055933455</v>
      </c>
      <c r="AB4788" s="28">
        <f t="shared" si="1417"/>
        <v>40618.220238095237</v>
      </c>
      <c r="AC4788">
        <f t="shared" si="1418"/>
        <v>4.9296296296296305</v>
      </c>
      <c r="AD4788" s="31">
        <f t="shared" si="1407"/>
        <v>6.2682386996507917</v>
      </c>
      <c r="AE4788" s="31">
        <f t="shared" si="1419"/>
        <v>12.644091937456853</v>
      </c>
      <c r="AF4788" s="15">
        <f t="shared" si="1408"/>
        <v>8.1912037037037031</v>
      </c>
      <c r="AG4788" s="31">
        <f t="shared" si="1420"/>
        <v>8.1692330557724251</v>
      </c>
      <c r="AH4788" s="31">
        <f t="shared" si="1421"/>
        <v>48.863041288109272</v>
      </c>
      <c r="AI4788">
        <f t="shared" si="1422"/>
        <v>217.74832349612237</v>
      </c>
    </row>
    <row r="4789" spans="1:35" x14ac:dyDescent="0.2">
      <c r="A4789">
        <v>32</v>
      </c>
      <c r="C4789" s="27" t="s">
        <v>4850</v>
      </c>
      <c r="D4789" s="26">
        <v>29.285</v>
      </c>
      <c r="E4789">
        <v>0</v>
      </c>
      <c r="F4789" s="26">
        <v>170.58333333333334</v>
      </c>
      <c r="G4789" s="26">
        <v>42.719166666666666</v>
      </c>
      <c r="H4789" s="26">
        <v>28.471666666666668</v>
      </c>
      <c r="I4789" s="26">
        <v>95.575000000000003</v>
      </c>
      <c r="J4789" s="26">
        <v>41.551666666666669</v>
      </c>
      <c r="K4789">
        <v>66.833333333333343</v>
      </c>
      <c r="L4789">
        <v>0</v>
      </c>
      <c r="M4789">
        <v>0.84166666666666656</v>
      </c>
      <c r="N4789">
        <v>46.553333333333335</v>
      </c>
      <c r="O4789" s="1">
        <f t="shared" si="1405"/>
        <v>4397.0715017682305</v>
      </c>
      <c r="Q4789" s="1">
        <f t="shared" si="1409"/>
        <v>2361.8200873038322</v>
      </c>
      <c r="R4789" s="2">
        <f t="shared" si="1410"/>
        <v>2.4987875916662561</v>
      </c>
      <c r="S4789" s="2"/>
      <c r="T4789" s="1">
        <f t="shared" si="1411"/>
        <v>3938.0277668339209</v>
      </c>
      <c r="U4789" s="1">
        <f t="shared" si="1412"/>
        <v>0</v>
      </c>
      <c r="V4789" s="1">
        <f t="shared" si="1413"/>
        <v>1058.6459966634013</v>
      </c>
      <c r="W4789" s="1">
        <f t="shared" si="1414"/>
        <v>-3172.2943783496171</v>
      </c>
      <c r="X4789" s="2">
        <f t="shared" si="1423"/>
        <v>51.569384931813396</v>
      </c>
      <c r="Y4789">
        <f t="shared" si="1406"/>
        <v>1</v>
      </c>
      <c r="Z4789" s="26">
        <f t="shared" si="1415"/>
        <v>0</v>
      </c>
      <c r="AA4789">
        <f t="shared" si="1416"/>
        <v>78.326363340736791</v>
      </c>
      <c r="AB4789" s="28">
        <f t="shared" si="1417"/>
        <v>40618.261904761908</v>
      </c>
      <c r="AC4789">
        <f t="shared" si="1418"/>
        <v>5.9550925925925924</v>
      </c>
      <c r="AD4789" s="31">
        <f t="shared" si="1407"/>
        <v>6.6944201785990014</v>
      </c>
      <c r="AE4789" s="31">
        <f t="shared" si="1419"/>
        <v>13.454157325403344</v>
      </c>
      <c r="AF4789" s="15">
        <f t="shared" si="1408"/>
        <v>8.0851851851851855</v>
      </c>
      <c r="AG4789" s="31">
        <f t="shared" si="1420"/>
        <v>8.1103862133124291</v>
      </c>
      <c r="AH4789" s="31">
        <f t="shared" si="1421"/>
        <v>48.529345169164756</v>
      </c>
      <c r="AI4789">
        <f t="shared" si="1422"/>
        <v>210.87202931669358</v>
      </c>
    </row>
    <row r="4790" spans="1:35" x14ac:dyDescent="0.2">
      <c r="A4790">
        <v>32</v>
      </c>
      <c r="C4790" s="27" t="s">
        <v>4851</v>
      </c>
      <c r="D4790" s="26">
        <v>29.265000000000001</v>
      </c>
      <c r="E4790">
        <v>0</v>
      </c>
      <c r="F4790" s="26">
        <v>295.5</v>
      </c>
      <c r="G4790" s="26">
        <v>45.891666666666666</v>
      </c>
      <c r="H4790" s="26">
        <v>31.716666666666665</v>
      </c>
      <c r="I4790" s="26">
        <v>94.708333333333329</v>
      </c>
      <c r="J4790" s="26">
        <v>44.472500000000004</v>
      </c>
      <c r="K4790">
        <v>8</v>
      </c>
      <c r="L4790">
        <v>0</v>
      </c>
      <c r="M4790">
        <v>0</v>
      </c>
      <c r="N4790">
        <v>46.417499999999997</v>
      </c>
      <c r="O4790" s="1">
        <f t="shared" si="1405"/>
        <v>7617.0080826918138</v>
      </c>
      <c r="Q4790" s="1">
        <f t="shared" si="1409"/>
        <v>2998.6904277928697</v>
      </c>
      <c r="R4790" s="2">
        <f t="shared" si="1410"/>
        <v>3.1725915417931088</v>
      </c>
      <c r="S4790" s="2"/>
      <c r="T4790" s="1">
        <f t="shared" si="1411"/>
        <v>3810.8028543884138</v>
      </c>
      <c r="U4790" s="1">
        <f t="shared" si="1412"/>
        <v>0</v>
      </c>
      <c r="V4790" s="1">
        <f t="shared" si="1413"/>
        <v>1042.1780997350386</v>
      </c>
      <c r="W4790" s="1">
        <f t="shared" si="1414"/>
        <v>-435.06145462695048</v>
      </c>
      <c r="X4790" s="2">
        <f t="shared" si="1423"/>
        <v>54.068172523479653</v>
      </c>
      <c r="Y4790">
        <f t="shared" si="1406"/>
        <v>1</v>
      </c>
      <c r="Z4790" s="26">
        <f t="shared" si="1415"/>
        <v>0</v>
      </c>
      <c r="AA4790">
        <f t="shared" si="1416"/>
        <v>66.85524802649708</v>
      </c>
      <c r="AB4790" s="28">
        <f t="shared" si="1417"/>
        <v>40618.303571428572</v>
      </c>
      <c r="AC4790">
        <f t="shared" si="1418"/>
        <v>7.7175925925925917</v>
      </c>
      <c r="AD4790" s="31">
        <f t="shared" si="1407"/>
        <v>7.4906935225853992</v>
      </c>
      <c r="AE4790" s="31">
        <f t="shared" si="1419"/>
        <v>14.960003380977222</v>
      </c>
      <c r="AF4790" s="15">
        <f t="shared" si="1408"/>
        <v>8.0097222222222211</v>
      </c>
      <c r="AG4790" s="31">
        <f t="shared" si="1420"/>
        <v>8.0687267781246756</v>
      </c>
      <c r="AH4790" s="31">
        <f t="shared" si="1421"/>
        <v>48.293029895022713</v>
      </c>
      <c r="AI4790">
        <f t="shared" si="1422"/>
        <v>200.39815540244149</v>
      </c>
    </row>
    <row r="4791" spans="1:35" x14ac:dyDescent="0.2">
      <c r="A4791">
        <v>32</v>
      </c>
      <c r="C4791" s="27" t="s">
        <v>4852</v>
      </c>
      <c r="D4791" s="26">
        <v>29.236000000000001</v>
      </c>
      <c r="E4791">
        <v>0</v>
      </c>
      <c r="F4791" s="26">
        <v>428.08333333333331</v>
      </c>
      <c r="G4791" s="26">
        <v>49.412500000000001</v>
      </c>
      <c r="H4791" s="26">
        <v>32.398333333333333</v>
      </c>
      <c r="I4791" s="26">
        <v>92.825000000000003</v>
      </c>
      <c r="J4791" s="26">
        <v>47.44083333333333</v>
      </c>
      <c r="K4791">
        <v>7.75</v>
      </c>
      <c r="L4791">
        <v>0</v>
      </c>
      <c r="M4791">
        <v>0</v>
      </c>
      <c r="N4791">
        <v>46.376666666666665</v>
      </c>
      <c r="O4791" s="1">
        <f t="shared" si="1405"/>
        <v>11034.565854706107</v>
      </c>
      <c r="Q4791" s="1">
        <f t="shared" si="1409"/>
        <v>2925.5247119488499</v>
      </c>
      <c r="R4791" s="2">
        <f t="shared" si="1410"/>
        <v>3.0951827739241207</v>
      </c>
      <c r="S4791" s="2"/>
      <c r="T4791" s="1">
        <f t="shared" si="1411"/>
        <v>4235.4911812066966</v>
      </c>
      <c r="U4791" s="1">
        <f t="shared" si="1412"/>
        <v>0</v>
      </c>
      <c r="V4791" s="1">
        <f t="shared" si="1413"/>
        <v>1171.8362944371665</v>
      </c>
      <c r="W4791" s="1">
        <f t="shared" si="1414"/>
        <v>2511.7731841616305</v>
      </c>
      <c r="X4791" s="2">
        <f t="shared" si="1423"/>
        <v>57.240764065272764</v>
      </c>
      <c r="Y4791">
        <f t="shared" si="1406"/>
        <v>1</v>
      </c>
      <c r="Z4791" s="26">
        <f t="shared" si="1415"/>
        <v>0</v>
      </c>
      <c r="AA4791">
        <f t="shared" si="1416"/>
        <v>61.281718275640834</v>
      </c>
      <c r="AB4791" s="28">
        <f t="shared" si="1417"/>
        <v>40618.345238095237</v>
      </c>
      <c r="AC4791">
        <f t="shared" si="1418"/>
        <v>9.6736111111111125</v>
      </c>
      <c r="AD4791" s="31">
        <f t="shared" si="1407"/>
        <v>8.3841826062529439</v>
      </c>
      <c r="AE4791" s="31">
        <f t="shared" si="1419"/>
        <v>16.628625805937794</v>
      </c>
      <c r="AF4791" s="15">
        <f t="shared" si="1408"/>
        <v>7.9870370370370356</v>
      </c>
      <c r="AG4791" s="31">
        <f t="shared" si="1420"/>
        <v>8.0562401959140431</v>
      </c>
      <c r="AH4791" s="31">
        <f t="shared" si="1421"/>
        <v>48.222185844487896</v>
      </c>
      <c r="AI4791">
        <f t="shared" si="1422"/>
        <v>189.94048295176319</v>
      </c>
    </row>
    <row r="4792" spans="1:35" x14ac:dyDescent="0.2">
      <c r="A4792">
        <v>32</v>
      </c>
      <c r="C4792" s="27" t="s">
        <v>4853</v>
      </c>
      <c r="D4792" s="26">
        <v>29.189250000000001</v>
      </c>
      <c r="E4792">
        <v>0</v>
      </c>
      <c r="F4792" s="26">
        <v>587.58333333333337</v>
      </c>
      <c r="G4792" s="26">
        <v>55.218333333333334</v>
      </c>
      <c r="H4792" s="26">
        <v>34.225000000000001</v>
      </c>
      <c r="I4792" s="26">
        <v>89.208333333333329</v>
      </c>
      <c r="J4792" s="26">
        <v>52.115000000000002</v>
      </c>
      <c r="K4792">
        <v>9.25</v>
      </c>
      <c r="L4792">
        <v>0</v>
      </c>
      <c r="M4792">
        <v>0.14166666666666666</v>
      </c>
      <c r="N4792">
        <v>46.448333333333331</v>
      </c>
      <c r="O4792" s="1">
        <f t="shared" si="1405"/>
        <v>15145.945851962775</v>
      </c>
      <c r="Q4792" s="1">
        <f t="shared" si="1409"/>
        <v>2015.2721708946126</v>
      </c>
      <c r="R4792" s="2">
        <f t="shared" si="1410"/>
        <v>2.1321425461371151</v>
      </c>
      <c r="S4792" s="2"/>
      <c r="T4792" s="1">
        <f t="shared" si="1411"/>
        <v>4451.7658623553461</v>
      </c>
      <c r="U4792" s="1">
        <f t="shared" si="1412"/>
        <v>0</v>
      </c>
      <c r="V4792" s="1">
        <f t="shared" si="1413"/>
        <v>1249.86673226587</v>
      </c>
      <c r="W4792" s="1">
        <f t="shared" si="1414"/>
        <v>7256.0804255056219</v>
      </c>
      <c r="X4792" s="2">
        <f t="shared" si="1423"/>
        <v>60.335946839196886</v>
      </c>
      <c r="Y4792">
        <f t="shared" si="1406"/>
        <v>1</v>
      </c>
      <c r="Z4792" s="26">
        <f t="shared" si="1415"/>
        <v>0</v>
      </c>
      <c r="AA4792">
        <f t="shared" si="1416"/>
        <v>26.189967995397041</v>
      </c>
      <c r="AB4792" s="28">
        <f t="shared" si="1417"/>
        <v>40618.386904761908</v>
      </c>
      <c r="AC4792">
        <f t="shared" si="1418"/>
        <v>12.899074074074074</v>
      </c>
      <c r="AD4792" s="31">
        <f t="shared" si="1407"/>
        <v>9.9835055761052516</v>
      </c>
      <c r="AE4792" s="31">
        <f t="shared" si="1419"/>
        <v>19.577345868452312</v>
      </c>
      <c r="AF4792" s="15">
        <f t="shared" si="1408"/>
        <v>8.0268518518518501</v>
      </c>
      <c r="AG4792" s="31">
        <f t="shared" si="1420"/>
        <v>8.0781666849487852</v>
      </c>
      <c r="AH4792" s="31">
        <f t="shared" si="1421"/>
        <v>48.346584215312923</v>
      </c>
      <c r="AI4792">
        <f t="shared" si="1422"/>
        <v>172.96066094132598</v>
      </c>
    </row>
    <row r="4793" spans="1:35" x14ac:dyDescent="0.2">
      <c r="A4793">
        <v>32</v>
      </c>
      <c r="C4793" s="27" t="s">
        <v>4854</v>
      </c>
      <c r="D4793" s="26">
        <v>29.1525</v>
      </c>
      <c r="E4793">
        <v>0</v>
      </c>
      <c r="F4793" s="26">
        <v>431.75</v>
      </c>
      <c r="G4793" s="26">
        <v>56.079166666666666</v>
      </c>
      <c r="H4793" s="26">
        <v>35.436666666666667</v>
      </c>
      <c r="I4793" s="26">
        <v>88.616666666666674</v>
      </c>
      <c r="J4793" s="26">
        <v>52.79</v>
      </c>
      <c r="K4793">
        <v>5</v>
      </c>
      <c r="L4793">
        <v>0</v>
      </c>
      <c r="M4793">
        <v>0.14166666666666669</v>
      </c>
      <c r="N4793">
        <v>46.692499999999995</v>
      </c>
      <c r="O4793" s="1">
        <f t="shared" si="1405"/>
        <v>11129.08033740166</v>
      </c>
      <c r="Q4793" s="1">
        <f t="shared" si="1409"/>
        <v>-2725.5370270322237</v>
      </c>
      <c r="R4793" s="2">
        <f t="shared" si="1410"/>
        <v>-2.8835973325765552</v>
      </c>
      <c r="S4793" s="2"/>
      <c r="T4793" s="1">
        <f t="shared" si="1411"/>
        <v>4608.7016917063011</v>
      </c>
      <c r="U4793" s="1">
        <f t="shared" si="1412"/>
        <v>0</v>
      </c>
      <c r="V4793" s="1">
        <f t="shared" si="1413"/>
        <v>1306.8348666684815</v>
      </c>
      <c r="W4793" s="1">
        <f t="shared" si="1414"/>
        <v>7766.2951266529199</v>
      </c>
      <c r="X4793" s="2">
        <f t="shared" si="1423"/>
        <v>62.468089385334004</v>
      </c>
      <c r="Y4793">
        <f t="shared" si="1406"/>
        <v>1</v>
      </c>
      <c r="Z4793" s="26">
        <f t="shared" si="1415"/>
        <v>0</v>
      </c>
      <c r="AA4793">
        <f t="shared" si="1416"/>
        <v>40.818333505103652</v>
      </c>
      <c r="AB4793" s="28">
        <f t="shared" si="1417"/>
        <v>40618.428571428572</v>
      </c>
      <c r="AC4793">
        <f t="shared" si="1418"/>
        <v>13.377314814814813</v>
      </c>
      <c r="AD4793" s="31">
        <f t="shared" si="1407"/>
        <v>10.232623526510276</v>
      </c>
      <c r="AE4793" s="31">
        <f t="shared" si="1419"/>
        <v>20.032366685276362</v>
      </c>
      <c r="AF4793" s="15">
        <f t="shared" si="1408"/>
        <v>8.1624999999999979</v>
      </c>
      <c r="AG4793" s="31">
        <f t="shared" si="1420"/>
        <v>8.1532638134847826</v>
      </c>
      <c r="AH4793" s="31">
        <f t="shared" si="1421"/>
        <v>48.772499653703015</v>
      </c>
      <c r="AI4793">
        <f t="shared" si="1422"/>
        <v>172.78567940618103</v>
      </c>
    </row>
    <row r="4794" spans="1:35" x14ac:dyDescent="0.2">
      <c r="A4794">
        <v>32</v>
      </c>
      <c r="C4794" s="27" t="s">
        <v>4855</v>
      </c>
      <c r="D4794" s="26">
        <v>29.115500000000001</v>
      </c>
      <c r="E4794">
        <v>0</v>
      </c>
      <c r="F4794" s="26">
        <v>287.66666666666669</v>
      </c>
      <c r="G4794" s="26">
        <v>53.393333333333331</v>
      </c>
      <c r="H4794" s="26">
        <v>35.191666666666663</v>
      </c>
      <c r="I4794" s="26">
        <v>89.941666666666663</v>
      </c>
      <c r="J4794" s="26">
        <v>50.542500000000004</v>
      </c>
      <c r="K4794">
        <v>8</v>
      </c>
      <c r="L4794">
        <v>0</v>
      </c>
      <c r="M4794">
        <v>0</v>
      </c>
      <c r="N4794">
        <v>46.905833333333334</v>
      </c>
      <c r="O4794" s="1">
        <f t="shared" si="1405"/>
        <v>7415.0907787513115</v>
      </c>
      <c r="Q4794" s="1">
        <f t="shared" si="1409"/>
        <v>-3463.6875428060389</v>
      </c>
      <c r="R4794" s="2">
        <f t="shared" si="1410"/>
        <v>-3.6645549336710777</v>
      </c>
      <c r="S4794" s="2"/>
      <c r="T4794" s="1">
        <f t="shared" si="1411"/>
        <v>4158.8360624740117</v>
      </c>
      <c r="U4794" s="1">
        <f t="shared" si="1412"/>
        <v>0</v>
      </c>
      <c r="V4794" s="1">
        <f t="shared" si="1413"/>
        <v>1168.2696201028211</v>
      </c>
      <c r="W4794" s="1">
        <f t="shared" si="1414"/>
        <v>5367.5965519347419</v>
      </c>
      <c r="X4794" s="2">
        <f t="shared" si="1423"/>
        <v>59.584492052757447</v>
      </c>
      <c r="Y4794">
        <f t="shared" si="1406"/>
        <v>1</v>
      </c>
      <c r="Z4794" s="26">
        <f t="shared" si="1415"/>
        <v>0</v>
      </c>
      <c r="AA4794">
        <f t="shared" si="1416"/>
        <v>38.330446289101268</v>
      </c>
      <c r="AB4794" s="28">
        <f t="shared" si="1417"/>
        <v>40618.470238095237</v>
      </c>
      <c r="AC4794">
        <f t="shared" si="1418"/>
        <v>11.885185185185184</v>
      </c>
      <c r="AD4794" s="31">
        <f t="shared" si="1407"/>
        <v>9.4154998970695161</v>
      </c>
      <c r="AE4794" s="31">
        <f t="shared" si="1419"/>
        <v>18.529180185906345</v>
      </c>
      <c r="AF4794" s="15">
        <f t="shared" si="1408"/>
        <v>8.2810185185185183</v>
      </c>
      <c r="AG4794" s="31">
        <f t="shared" si="1420"/>
        <v>8.2193789602779201</v>
      </c>
      <c r="AH4794" s="31">
        <f t="shared" si="1421"/>
        <v>49.147291803633479</v>
      </c>
      <c r="AI4794">
        <f t="shared" si="1422"/>
        <v>184.07608704577552</v>
      </c>
    </row>
    <row r="4795" spans="1:35" x14ac:dyDescent="0.2">
      <c r="A4795">
        <v>32</v>
      </c>
      <c r="C4795" s="27" t="s">
        <v>4856</v>
      </c>
      <c r="D4795" s="26">
        <v>29.082250000000002</v>
      </c>
      <c r="E4795">
        <v>0</v>
      </c>
      <c r="F4795" s="26">
        <v>205.41666666666666</v>
      </c>
      <c r="G4795" s="26">
        <v>50.322499999999998</v>
      </c>
      <c r="H4795" s="26">
        <v>35.223333333333336</v>
      </c>
      <c r="I4795" s="26">
        <v>92.15</v>
      </c>
      <c r="J4795" s="26">
        <v>48.148333333333333</v>
      </c>
      <c r="K4795">
        <v>8</v>
      </c>
      <c r="L4795">
        <v>0</v>
      </c>
      <c r="M4795">
        <v>0</v>
      </c>
      <c r="N4795">
        <v>47.006666666666668</v>
      </c>
      <c r="O4795" s="1">
        <f t="shared" si="1405"/>
        <v>5294.959087376008</v>
      </c>
      <c r="Q4795" s="1">
        <f t="shared" si="1409"/>
        <v>-2151.6506317194871</v>
      </c>
      <c r="R4795" s="2">
        <f t="shared" si="1410"/>
        <v>-2.2764299148116538</v>
      </c>
      <c r="S4795" s="2"/>
      <c r="T4795" s="1">
        <f t="shared" si="1411"/>
        <v>3528.6515945793894</v>
      </c>
      <c r="U4795" s="1">
        <f t="shared" si="1412"/>
        <v>0</v>
      </c>
      <c r="V4795" s="1">
        <f t="shared" si="1413"/>
        <v>980.46642737214279</v>
      </c>
      <c r="W4795" s="1">
        <f t="shared" si="1414"/>
        <v>2743.4382376555336</v>
      </c>
      <c r="X4795" s="2">
        <f t="shared" si="1423"/>
        <v>55.91993711908637</v>
      </c>
      <c r="Y4795">
        <f t="shared" si="1406"/>
        <v>1</v>
      </c>
      <c r="Z4795" s="26">
        <f t="shared" si="1415"/>
        <v>0</v>
      </c>
      <c r="AA4795">
        <f t="shared" si="1416"/>
        <v>31.331302302125945</v>
      </c>
      <c r="AB4795" s="28">
        <f t="shared" si="1417"/>
        <v>40618.511904761908</v>
      </c>
      <c r="AC4795">
        <f t="shared" si="1418"/>
        <v>10.179166666666665</v>
      </c>
      <c r="AD4795" s="31">
        <f t="shared" si="1407"/>
        <v>8.6108046978877208</v>
      </c>
      <c r="AE4795" s="31">
        <f t="shared" si="1419"/>
        <v>17.047619748800521</v>
      </c>
      <c r="AF4795" s="15">
        <f t="shared" si="1408"/>
        <v>8.337037037037037</v>
      </c>
      <c r="AG4795" s="31">
        <f t="shared" si="1420"/>
        <v>8.2507922582631199</v>
      </c>
      <c r="AH4795" s="31">
        <f t="shared" si="1421"/>
        <v>49.32530762112745</v>
      </c>
      <c r="AI4795">
        <f t="shared" si="1422"/>
        <v>194.05345948842947</v>
      </c>
    </row>
    <row r="4796" spans="1:35" x14ac:dyDescent="0.2">
      <c r="A4796">
        <v>32</v>
      </c>
      <c r="C4796" s="27" t="s">
        <v>4857</v>
      </c>
      <c r="D4796" s="26">
        <v>29.0625</v>
      </c>
      <c r="E4796">
        <v>0</v>
      </c>
      <c r="F4796" s="26">
        <v>236.5</v>
      </c>
      <c r="G4796" s="26">
        <v>49.835833333333333</v>
      </c>
      <c r="H4796" s="26">
        <v>35.893333333333331</v>
      </c>
      <c r="I4796" s="26">
        <v>92.7</v>
      </c>
      <c r="J4796" s="26">
        <v>47.82416666666667</v>
      </c>
      <c r="K4796">
        <v>7.833333333333333</v>
      </c>
      <c r="L4796">
        <v>0</v>
      </c>
      <c r="M4796">
        <v>0</v>
      </c>
      <c r="N4796">
        <v>47.02</v>
      </c>
      <c r="O4796" s="1">
        <f t="shared" si="1405"/>
        <v>6096.1841338633312</v>
      </c>
      <c r="Q4796" s="1">
        <f t="shared" si="1409"/>
        <v>-291.99597517191717</v>
      </c>
      <c r="R4796" s="2">
        <f t="shared" si="1410"/>
        <v>-0.30892950885560488</v>
      </c>
      <c r="S4796" s="2"/>
      <c r="T4796" s="1">
        <f t="shared" si="1411"/>
        <v>3026.302285250993</v>
      </c>
      <c r="U4796" s="1">
        <f t="shared" si="1412"/>
        <v>0</v>
      </c>
      <c r="V4796" s="1">
        <f t="shared" si="1413"/>
        <v>836.78604836297757</v>
      </c>
      <c r="W4796" s="1">
        <f t="shared" si="1414"/>
        <v>2329.7506421306975</v>
      </c>
      <c r="X4796" s="2">
        <f t="shared" si="1423"/>
        <v>53.643507204274719</v>
      </c>
      <c r="Y4796">
        <f t="shared" si="1406"/>
        <v>1</v>
      </c>
      <c r="Z4796" s="26">
        <f t="shared" si="1415"/>
        <v>0</v>
      </c>
      <c r="AA4796">
        <f t="shared" si="1416"/>
        <v>14.498380307449759</v>
      </c>
      <c r="AB4796" s="28">
        <f t="shared" si="1417"/>
        <v>40618.553571428572</v>
      </c>
      <c r="AC4796">
        <f t="shared" si="1418"/>
        <v>9.9087962962962965</v>
      </c>
      <c r="AD4796" s="31">
        <f t="shared" si="1407"/>
        <v>8.5064055337255109</v>
      </c>
      <c r="AE4796" s="31">
        <f t="shared" si="1419"/>
        <v>16.857016924095031</v>
      </c>
      <c r="AF4796" s="15">
        <f t="shared" si="1408"/>
        <v>8.3444444444444468</v>
      </c>
      <c r="AG4796" s="31">
        <f t="shared" si="1420"/>
        <v>8.2549539665696265</v>
      </c>
      <c r="AH4796" s="31">
        <f t="shared" si="1421"/>
        <v>49.348888728915448</v>
      </c>
      <c r="AI4796">
        <f t="shared" si="1422"/>
        <v>195.34113329058036</v>
      </c>
    </row>
    <row r="4797" spans="1:35" x14ac:dyDescent="0.2">
      <c r="A4797">
        <v>32</v>
      </c>
      <c r="C4797" s="27" t="s">
        <v>4858</v>
      </c>
      <c r="D4797" s="26">
        <v>29.067499999999999</v>
      </c>
      <c r="E4797">
        <v>0</v>
      </c>
      <c r="F4797" s="26">
        <v>135.58333333333334</v>
      </c>
      <c r="G4797" s="26">
        <v>48.287500000000001</v>
      </c>
      <c r="H4797" s="26">
        <v>35.223333333333336</v>
      </c>
      <c r="I4797" s="26">
        <v>94.00833333333334</v>
      </c>
      <c r="J4797" s="26">
        <v>46.659166666666664</v>
      </c>
      <c r="K4797">
        <v>294.25</v>
      </c>
      <c r="L4797">
        <v>4.9999999999999996E-2</v>
      </c>
      <c r="M4797">
        <v>1.4083333333333332</v>
      </c>
      <c r="N4797">
        <v>47.02</v>
      </c>
      <c r="O4797" s="1">
        <f t="shared" si="1405"/>
        <v>3494.8878033106557</v>
      </c>
      <c r="Q4797" s="1">
        <f t="shared" si="1409"/>
        <v>-1692.4154260798273</v>
      </c>
      <c r="R4797" s="2">
        <f t="shared" si="1410"/>
        <v>-1.7905625789898709</v>
      </c>
      <c r="S4797" s="2"/>
      <c r="T4797" s="1">
        <f t="shared" si="1411"/>
        <v>3087.8627218096353</v>
      </c>
      <c r="U4797" s="1">
        <f t="shared" si="1412"/>
        <v>0</v>
      </c>
      <c r="V4797" s="1">
        <f t="shared" si="1413"/>
        <v>851.33484728982648</v>
      </c>
      <c r="W4797" s="1">
        <f t="shared" si="1414"/>
        <v>1048.6980546554573</v>
      </c>
      <c r="X4797" s="2">
        <f t="shared" si="1423"/>
        <v>53.334577695419114</v>
      </c>
      <c r="Y4797">
        <f t="shared" si="1406"/>
        <v>1</v>
      </c>
      <c r="Z4797" s="26">
        <f t="shared" si="1415"/>
        <v>0</v>
      </c>
      <c r="AA4797">
        <f t="shared" si="1416"/>
        <v>25.472993263597097</v>
      </c>
      <c r="AB4797" s="28">
        <f t="shared" si="1417"/>
        <v>40618.595238095237</v>
      </c>
      <c r="AC4797">
        <f t="shared" si="1418"/>
        <v>9.0486111111111125</v>
      </c>
      <c r="AD4797" s="31">
        <f t="shared" si="1407"/>
        <v>8.1402707794067197</v>
      </c>
      <c r="AE4797" s="31">
        <f t="shared" si="1419"/>
        <v>16.180624318475704</v>
      </c>
      <c r="AF4797" s="15">
        <f t="shared" si="1408"/>
        <v>8.3444444444444468</v>
      </c>
      <c r="AG4797" s="31">
        <f t="shared" si="1420"/>
        <v>8.2549539665696265</v>
      </c>
      <c r="AH4797" s="31">
        <f t="shared" si="1421"/>
        <v>49.348888728915448</v>
      </c>
      <c r="AI4797">
        <f t="shared" si="1422"/>
        <v>199.40760563556375</v>
      </c>
    </row>
    <row r="4798" spans="1:35" x14ac:dyDescent="0.2">
      <c r="A4798">
        <v>32</v>
      </c>
      <c r="C4798" s="27" t="s">
        <v>4859</v>
      </c>
      <c r="D4798" s="26">
        <v>29.115666666666666</v>
      </c>
      <c r="E4798">
        <v>0</v>
      </c>
      <c r="F4798" s="26">
        <v>146</v>
      </c>
      <c r="G4798" s="26">
        <v>46.814999999999998</v>
      </c>
      <c r="H4798" s="26">
        <v>32.490833333333335</v>
      </c>
      <c r="I4798" s="26">
        <v>94.375</v>
      </c>
      <c r="J4798" s="26">
        <v>45.297499999999999</v>
      </c>
      <c r="K4798">
        <v>268.08333333333331</v>
      </c>
      <c r="L4798">
        <v>6.0583333333333336</v>
      </c>
      <c r="M4798">
        <v>17.649999999999999</v>
      </c>
      <c r="N4798">
        <v>46.980833333333337</v>
      </c>
      <c r="O4798" s="1">
        <f t="shared" si="1405"/>
        <v>3763.3948564230286</v>
      </c>
      <c r="Q4798" s="1">
        <f t="shared" si="1409"/>
        <v>-435.11185464415524</v>
      </c>
      <c r="R4798" s="2">
        <f t="shared" si="1410"/>
        <v>-0.46034501493840457</v>
      </c>
      <c r="S4798" s="2"/>
      <c r="T4798" s="1">
        <f t="shared" si="1411"/>
        <v>3248.4576202310559</v>
      </c>
      <c r="U4798" s="1">
        <f t="shared" si="1412"/>
        <v>0</v>
      </c>
      <c r="V4798" s="1">
        <f t="shared" si="1413"/>
        <v>883.63489865665701</v>
      </c>
      <c r="W4798" s="1">
        <f t="shared" si="1414"/>
        <v>-137.20638584907508</v>
      </c>
      <c r="X4798" s="2">
        <f t="shared" si="1423"/>
        <v>51.544015116429243</v>
      </c>
      <c r="Y4798">
        <f t="shared" si="1406"/>
        <v>1</v>
      </c>
      <c r="Z4798" s="26">
        <f t="shared" si="1415"/>
        <v>0</v>
      </c>
      <c r="AA4798">
        <f t="shared" si="1416"/>
        <v>22.363583971416308</v>
      </c>
      <c r="AB4798" s="28">
        <f t="shared" si="1417"/>
        <v>40618.636904761908</v>
      </c>
      <c r="AC4798">
        <f t="shared" si="1418"/>
        <v>8.2305555555555543</v>
      </c>
      <c r="AD4798" s="31">
        <f t="shared" si="1407"/>
        <v>7.7304176535039382</v>
      </c>
      <c r="AE4798" s="31">
        <f t="shared" si="1419"/>
        <v>15.410622089399967</v>
      </c>
      <c r="AF4798" s="15">
        <f t="shared" si="1408"/>
        <v>8.3226851851851862</v>
      </c>
      <c r="AG4798" s="31">
        <f t="shared" si="1420"/>
        <v>8.2427341923952273</v>
      </c>
      <c r="AH4798" s="31">
        <f t="shared" si="1421"/>
        <v>49.279647044247938</v>
      </c>
      <c r="AI4798">
        <f t="shared" si="1422"/>
        <v>203.62057802854602</v>
      </c>
    </row>
    <row r="4799" spans="1:35" x14ac:dyDescent="0.2">
      <c r="A4799">
        <v>32</v>
      </c>
      <c r="C4799" s="27" t="s">
        <v>4860</v>
      </c>
      <c r="D4799" s="26">
        <v>29.183250000000001</v>
      </c>
      <c r="E4799">
        <v>0</v>
      </c>
      <c r="F4799" s="26">
        <v>51.75</v>
      </c>
      <c r="G4799" s="26">
        <v>43.820833333333333</v>
      </c>
      <c r="H4799" s="26">
        <v>27.5975</v>
      </c>
      <c r="I4799" s="26">
        <v>95.408333333333331</v>
      </c>
      <c r="J4799" s="26">
        <v>42.607500000000002</v>
      </c>
      <c r="K4799">
        <v>273.33333333333331</v>
      </c>
      <c r="L4799">
        <v>5.7583333333333329</v>
      </c>
      <c r="M4799">
        <v>17.508333333333333</v>
      </c>
      <c r="N4799">
        <v>46.831666666666663</v>
      </c>
      <c r="O4799" s="1">
        <f t="shared" si="1405"/>
        <v>1333.9430398622721</v>
      </c>
      <c r="Q4799" s="1">
        <f t="shared" si="1409"/>
        <v>-1461.9360195545687</v>
      </c>
      <c r="R4799" s="2">
        <f t="shared" si="1410"/>
        <v>-1.5467171293487989</v>
      </c>
      <c r="S4799" s="2"/>
      <c r="T4799" s="1">
        <f t="shared" si="1411"/>
        <v>4004.2565648493955</v>
      </c>
      <c r="U4799" s="1">
        <f t="shared" si="1412"/>
        <v>0</v>
      </c>
      <c r="V4799" s="1">
        <f t="shared" si="1413"/>
        <v>1072.0804535663597</v>
      </c>
      <c r="W4799" s="1">
        <f t="shared" si="1414"/>
        <v>-2491.0888043853838</v>
      </c>
      <c r="X4799" s="2">
        <f t="shared" si="1423"/>
        <v>51.083670101490839</v>
      </c>
      <c r="Y4799">
        <f t="shared" si="1406"/>
        <v>1</v>
      </c>
      <c r="Z4799" s="26">
        <f t="shared" si="1415"/>
        <v>0</v>
      </c>
      <c r="AA4799">
        <f t="shared" si="1416"/>
        <v>52.748797920900564</v>
      </c>
      <c r="AB4799" s="28">
        <f t="shared" si="1417"/>
        <v>40618.678571428572</v>
      </c>
      <c r="AC4799">
        <f t="shared" si="1418"/>
        <v>6.5671296296296289</v>
      </c>
      <c r="AD4799" s="31">
        <f t="shared" si="1407"/>
        <v>6.9721364630282618</v>
      </c>
      <c r="AE4799" s="31">
        <f t="shared" si="1419"/>
        <v>13.981639840945085</v>
      </c>
      <c r="AF4799" s="15">
        <f t="shared" si="1408"/>
        <v>8.239814814814812</v>
      </c>
      <c r="AG4799" s="31">
        <f t="shared" si="1420"/>
        <v>8.1963404127280839</v>
      </c>
      <c r="AH4799" s="31">
        <f t="shared" si="1421"/>
        <v>49.016710597177529</v>
      </c>
      <c r="AI4799">
        <f t="shared" si="1422"/>
        <v>210.63084538646945</v>
      </c>
    </row>
    <row r="4800" spans="1:35" x14ac:dyDescent="0.2">
      <c r="A4800">
        <v>32</v>
      </c>
      <c r="C4800" s="27" t="s">
        <v>4861</v>
      </c>
      <c r="D4800" s="26">
        <v>29.225083333333334</v>
      </c>
      <c r="E4800">
        <v>0</v>
      </c>
      <c r="F4800" s="26">
        <v>1</v>
      </c>
      <c r="G4800" s="26">
        <v>40.912500000000001</v>
      </c>
      <c r="H4800" s="26">
        <v>25.733333333333334</v>
      </c>
      <c r="I4800" s="26">
        <v>96.4</v>
      </c>
      <c r="J4800" s="26">
        <v>39.974166666666669</v>
      </c>
      <c r="K4800">
        <v>296.91666666666669</v>
      </c>
      <c r="L4800">
        <v>3.7833333333333332</v>
      </c>
      <c r="M4800">
        <v>12.958333333333334</v>
      </c>
      <c r="N4800">
        <v>46.71</v>
      </c>
      <c r="O4800" s="1">
        <f t="shared" si="1405"/>
        <v>25.776677098787872</v>
      </c>
      <c r="Q4800" s="1">
        <f t="shared" si="1409"/>
        <v>-528.43912168305917</v>
      </c>
      <c r="R4800" s="2">
        <f t="shared" si="1410"/>
        <v>-0.55908454979736777</v>
      </c>
      <c r="S4800" s="2"/>
      <c r="T4800" s="1">
        <f t="shared" si="1411"/>
        <v>4058.3798803291206</v>
      </c>
      <c r="U4800" s="1">
        <f t="shared" si="1412"/>
        <v>0</v>
      </c>
      <c r="V4800" s="1">
        <f t="shared" si="1413"/>
        <v>1075.483087895451</v>
      </c>
      <c r="W4800" s="1">
        <f t="shared" si="1414"/>
        <v>-4796.7076701104706</v>
      </c>
      <c r="X4800" s="2">
        <f t="shared" si="1423"/>
        <v>49.536952972142039</v>
      </c>
      <c r="Y4800">
        <f t="shared" si="1406"/>
        <v>1</v>
      </c>
      <c r="Z4800" s="26">
        <f t="shared" si="1415"/>
        <v>0</v>
      </c>
      <c r="AA4800">
        <f t="shared" si="1416"/>
        <v>74.381189068689622</v>
      </c>
      <c r="AB4800" s="28">
        <f t="shared" si="1417"/>
        <v>40618.720238095237</v>
      </c>
      <c r="AC4800">
        <f t="shared" si="1418"/>
        <v>4.9513888888888893</v>
      </c>
      <c r="AD4800" s="31">
        <f t="shared" si="1407"/>
        <v>6.29575814065113</v>
      </c>
      <c r="AE4800" s="31">
        <f t="shared" si="1419"/>
        <v>12.698609634777124</v>
      </c>
      <c r="AF4800" s="15">
        <f t="shared" si="1408"/>
        <v>8.1722222222222225</v>
      </c>
      <c r="AG4800" s="31">
        <f t="shared" si="1420"/>
        <v>8.1586696765953413</v>
      </c>
      <c r="AH4800" s="31">
        <f t="shared" si="1421"/>
        <v>48.803150664009685</v>
      </c>
      <c r="AI4800">
        <f t="shared" si="1422"/>
        <v>217.06050066774617</v>
      </c>
    </row>
    <row r="4801" spans="1:35" x14ac:dyDescent="0.2">
      <c r="A4801">
        <v>32</v>
      </c>
      <c r="C4801" s="27" t="s">
        <v>4862</v>
      </c>
      <c r="D4801" s="26">
        <v>29.253250000000001</v>
      </c>
      <c r="E4801">
        <v>0</v>
      </c>
      <c r="F4801" s="26">
        <v>1</v>
      </c>
      <c r="G4801" s="26">
        <v>39.485833333333332</v>
      </c>
      <c r="H4801" s="26">
        <v>24.842500000000001</v>
      </c>
      <c r="I4801" s="26">
        <v>96.066666666666663</v>
      </c>
      <c r="J4801" s="26">
        <v>38.462499999999999</v>
      </c>
      <c r="K4801">
        <v>303.83333333333331</v>
      </c>
      <c r="L4801">
        <v>9.3333333333333339</v>
      </c>
      <c r="M4801">
        <v>23.25</v>
      </c>
      <c r="N4801">
        <v>46.553333333333335</v>
      </c>
      <c r="O4801" s="1">
        <f t="shared" si="1405"/>
        <v>25.776677098787872</v>
      </c>
      <c r="Q4801" s="1">
        <f t="shared" si="1409"/>
        <v>452.98924150860898</v>
      </c>
      <c r="R4801" s="2">
        <f t="shared" si="1410"/>
        <v>0.47925915353365639</v>
      </c>
      <c r="S4801" s="2"/>
      <c r="T4801" s="1">
        <f t="shared" si="1411"/>
        <v>4114.9411348297153</v>
      </c>
      <c r="U4801" s="1">
        <f t="shared" si="1412"/>
        <v>0</v>
      </c>
      <c r="V4801" s="1">
        <f t="shared" si="1413"/>
        <v>1085.7267044588293</v>
      </c>
      <c r="W4801" s="1">
        <f t="shared" si="1414"/>
        <v>-5847.474162743556</v>
      </c>
      <c r="X4801" s="2">
        <f t="shared" si="1423"/>
        <v>48.97786842234467</v>
      </c>
      <c r="Y4801">
        <f t="shared" si="1406"/>
        <v>1</v>
      </c>
      <c r="Z4801" s="26">
        <f t="shared" si="1415"/>
        <v>0</v>
      </c>
      <c r="AA4801">
        <f t="shared" si="1416"/>
        <v>90.098730131022478</v>
      </c>
      <c r="AB4801" s="28">
        <f t="shared" si="1417"/>
        <v>40618.761904761908</v>
      </c>
      <c r="AC4801">
        <f t="shared" si="1418"/>
        <v>4.1587962962962957</v>
      </c>
      <c r="AD4801" s="31">
        <f t="shared" si="1407"/>
        <v>5.9341425318412995</v>
      </c>
      <c r="AE4801" s="31">
        <f t="shared" si="1419"/>
        <v>12.003437144349364</v>
      </c>
      <c r="AF4801" s="15">
        <f t="shared" si="1408"/>
        <v>8.0851851851851855</v>
      </c>
      <c r="AG4801" s="31">
        <f t="shared" si="1420"/>
        <v>8.1103862133124291</v>
      </c>
      <c r="AH4801" s="31">
        <f t="shared" si="1421"/>
        <v>48.529345169164756</v>
      </c>
      <c r="AI4801">
        <f t="shared" si="1422"/>
        <v>219.59375904519013</v>
      </c>
    </row>
    <row r="4802" spans="1:35" x14ac:dyDescent="0.2">
      <c r="A4802">
        <v>32</v>
      </c>
      <c r="C4802" s="27" t="s">
        <v>4863</v>
      </c>
      <c r="D4802" s="26">
        <v>29.273583333333335</v>
      </c>
      <c r="E4802">
        <v>0</v>
      </c>
      <c r="F4802" s="26">
        <v>1</v>
      </c>
      <c r="G4802" s="26">
        <v>38.724166666666669</v>
      </c>
      <c r="H4802" s="26">
        <v>24.171666666666667</v>
      </c>
      <c r="I4802" s="26">
        <v>95.733333333333334</v>
      </c>
      <c r="J4802" s="26">
        <v>37.615833333333335</v>
      </c>
      <c r="K4802">
        <v>307.08333333333331</v>
      </c>
      <c r="L4802">
        <v>7.95</v>
      </c>
      <c r="M4802">
        <v>20.933333333333334</v>
      </c>
      <c r="N4802">
        <v>46.37</v>
      </c>
      <c r="O4802" s="1">
        <f t="shared" si="1405"/>
        <v>25.776677098787872</v>
      </c>
      <c r="Q4802" s="1">
        <f t="shared" si="1409"/>
        <v>683.9147105180275</v>
      </c>
      <c r="R4802" s="2">
        <f t="shared" si="1410"/>
        <v>0.72357653387195564</v>
      </c>
      <c r="S4802" s="2"/>
      <c r="T4802" s="1">
        <f t="shared" si="1411"/>
        <v>4311.0252716140585</v>
      </c>
      <c r="U4802" s="1">
        <f t="shared" si="1412"/>
        <v>0</v>
      </c>
      <c r="V4802" s="1">
        <f t="shared" si="1413"/>
        <v>1136.8708450795662</v>
      </c>
      <c r="W4802" s="1">
        <f t="shared" si="1414"/>
        <v>-6325.9728149006096</v>
      </c>
      <c r="X4802" s="2">
        <f t="shared" si="1423"/>
        <v>49.457127575878324</v>
      </c>
      <c r="Y4802">
        <f t="shared" si="1406"/>
        <v>1</v>
      </c>
      <c r="Z4802" s="26">
        <f t="shared" si="1415"/>
        <v>0</v>
      </c>
      <c r="AA4802">
        <f t="shared" si="1416"/>
        <v>115.19644987866549</v>
      </c>
      <c r="AB4802" s="28">
        <f t="shared" si="1417"/>
        <v>40618.803571428572</v>
      </c>
      <c r="AC4802">
        <f t="shared" si="1418"/>
        <v>3.7356481481481492</v>
      </c>
      <c r="AD4802" s="31">
        <f t="shared" si="1407"/>
        <v>5.7394451961057271</v>
      </c>
      <c r="AE4802" s="31">
        <f t="shared" si="1419"/>
        <v>11.627350461373952</v>
      </c>
      <c r="AF4802" s="15">
        <f t="shared" si="1408"/>
        <v>7.9833333333333316</v>
      </c>
      <c r="AG4802" s="31">
        <f t="shared" si="1420"/>
        <v>8.0542031831236489</v>
      </c>
      <c r="AH4802" s="31">
        <f t="shared" si="1421"/>
        <v>48.210628037512556</v>
      </c>
      <c r="AI4802">
        <f t="shared" si="1422"/>
        <v>219.93866478774527</v>
      </c>
    </row>
    <row r="4803" spans="1:35" x14ac:dyDescent="0.2">
      <c r="A4803">
        <v>32</v>
      </c>
      <c r="C4803" s="27" t="s">
        <v>4864</v>
      </c>
      <c r="D4803" s="26">
        <v>29.2895</v>
      </c>
      <c r="E4803">
        <v>0</v>
      </c>
      <c r="F4803" s="26">
        <v>1</v>
      </c>
      <c r="G4803" s="26">
        <v>38.022500000000001</v>
      </c>
      <c r="H4803" s="26">
        <v>22.919166666666666</v>
      </c>
      <c r="I4803" s="26">
        <v>95.65</v>
      </c>
      <c r="J4803" s="26">
        <v>36.895000000000003</v>
      </c>
      <c r="K4803">
        <v>307.91666666666669</v>
      </c>
      <c r="L4803">
        <v>8.0583333333333336</v>
      </c>
      <c r="M4803">
        <v>21.183333333333334</v>
      </c>
      <c r="N4803">
        <v>46.164166666666667</v>
      </c>
      <c r="O4803" s="1">
        <f t="shared" si="1405"/>
        <v>25.776677098787872</v>
      </c>
      <c r="Q4803" s="1">
        <f t="shared" si="1409"/>
        <v>670.49703205905564</v>
      </c>
      <c r="R4803" s="2">
        <f t="shared" si="1410"/>
        <v>0.7093807326665722</v>
      </c>
      <c r="S4803" s="2"/>
      <c r="T4803" s="1">
        <f t="shared" si="1411"/>
        <v>4647.9349252190705</v>
      </c>
      <c r="U4803" s="1">
        <f t="shared" si="1412"/>
        <v>0</v>
      </c>
      <c r="V4803" s="1">
        <f t="shared" si="1413"/>
        <v>1223.8892919203558</v>
      </c>
      <c r="W4803" s="1">
        <f t="shared" si="1414"/>
        <v>-6736.2130137960748</v>
      </c>
      <c r="X4803" s="2">
        <f t="shared" si="1423"/>
        <v>50.18070410975028</v>
      </c>
      <c r="Y4803">
        <f t="shared" si="1406"/>
        <v>1</v>
      </c>
      <c r="Z4803" s="26">
        <f t="shared" si="1415"/>
        <v>0</v>
      </c>
      <c r="AA4803">
        <f t="shared" si="1416"/>
        <v>147.82192717434859</v>
      </c>
      <c r="AB4803" s="28">
        <f t="shared" si="1417"/>
        <v>40618.845238095237</v>
      </c>
      <c r="AC4803">
        <f t="shared" si="1418"/>
        <v>3.3458333333333337</v>
      </c>
      <c r="AD4803" s="31">
        <f t="shared" si="1407"/>
        <v>5.5782049470211099</v>
      </c>
      <c r="AE4803" s="31">
        <f t="shared" si="1419"/>
        <v>11.316631397251411</v>
      </c>
      <c r="AF4803" s="15">
        <f t="shared" si="1408"/>
        <v>7.8689814814814811</v>
      </c>
      <c r="AG4803" s="31">
        <f t="shared" si="1420"/>
        <v>7.9915326582988477</v>
      </c>
      <c r="AH4803" s="31">
        <f t="shared" si="1421"/>
        <v>47.854961686070716</v>
      </c>
      <c r="AI4803">
        <f t="shared" si="1422"/>
        <v>219.66844169638162</v>
      </c>
    </row>
    <row r="4804" spans="1:35" x14ac:dyDescent="0.2">
      <c r="A4804">
        <v>32</v>
      </c>
      <c r="C4804" s="27" t="s">
        <v>4865</v>
      </c>
      <c r="D4804" s="26">
        <v>29.294750000000001</v>
      </c>
      <c r="E4804">
        <v>0</v>
      </c>
      <c r="F4804" s="26">
        <v>1</v>
      </c>
      <c r="G4804" s="26">
        <v>37.297499999999999</v>
      </c>
      <c r="H4804" s="26">
        <v>21.484999999999999</v>
      </c>
      <c r="I4804" s="26">
        <v>95.375</v>
      </c>
      <c r="J4804" s="26">
        <v>36.097499999999997</v>
      </c>
      <c r="K4804">
        <v>307.58333333333331</v>
      </c>
      <c r="L4804">
        <v>9.1416666666666657</v>
      </c>
      <c r="M4804">
        <v>23.333333333333332</v>
      </c>
      <c r="N4804">
        <v>45.94916666666667</v>
      </c>
      <c r="O4804" s="1">
        <f t="shared" si="1405"/>
        <v>25.776677098787872</v>
      </c>
      <c r="Q4804" s="1">
        <f t="shared" si="1409"/>
        <v>633.69437766868202</v>
      </c>
      <c r="R4804" s="2">
        <f t="shared" si="1410"/>
        <v>0.67044380574932017</v>
      </c>
      <c r="S4804" s="2"/>
      <c r="T4804" s="1">
        <f t="shared" si="1411"/>
        <v>5013.3973956327172</v>
      </c>
      <c r="U4804" s="1">
        <f t="shared" si="1412"/>
        <v>0</v>
      </c>
      <c r="V4804" s="1">
        <f t="shared" si="1413"/>
        <v>1317.3949309153797</v>
      </c>
      <c r="W4804" s="1">
        <f t="shared" si="1414"/>
        <v>-7158.1743612314121</v>
      </c>
      <c r="X4804" s="2">
        <f t="shared" si="1423"/>
        <v>50.890084842416854</v>
      </c>
      <c r="Y4804">
        <f t="shared" si="1406"/>
        <v>1</v>
      </c>
      <c r="Z4804" s="26">
        <f t="shared" si="1415"/>
        <v>0</v>
      </c>
      <c r="AA4804">
        <f t="shared" si="1416"/>
        <v>184.75836269830043</v>
      </c>
      <c r="AB4804" s="28">
        <f t="shared" si="1417"/>
        <v>40618.886904761908</v>
      </c>
      <c r="AC4804">
        <f t="shared" si="1418"/>
        <v>2.9430555555555551</v>
      </c>
      <c r="AD4804" s="31">
        <f t="shared" si="1407"/>
        <v>5.4051310708152549</v>
      </c>
      <c r="AE4804" s="31">
        <f t="shared" si="1419"/>
        <v>10.981509498526767</v>
      </c>
      <c r="AF4804" s="15">
        <f t="shared" si="1408"/>
        <v>7.7495370370370384</v>
      </c>
      <c r="AG4804" s="31">
        <f t="shared" si="1420"/>
        <v>7.9265290145633873</v>
      </c>
      <c r="AH4804" s="31">
        <f t="shared" si="1421"/>
        <v>47.4858897569136</v>
      </c>
      <c r="AI4804">
        <f t="shared" si="1422"/>
        <v>219.46433411342161</v>
      </c>
    </row>
    <row r="4805" spans="1:35" x14ac:dyDescent="0.2">
      <c r="A4805">
        <v>32</v>
      </c>
      <c r="C4805" s="27" t="s">
        <v>4866</v>
      </c>
      <c r="D4805" s="26">
        <v>29.297750000000001</v>
      </c>
      <c r="E4805">
        <v>0</v>
      </c>
      <c r="F4805" s="26">
        <v>1</v>
      </c>
      <c r="G4805" s="26">
        <v>36.699166666666663</v>
      </c>
      <c r="H4805" s="26">
        <v>19.858333333333334</v>
      </c>
      <c r="I4805" s="26">
        <v>95.125</v>
      </c>
      <c r="J4805" s="26">
        <v>35.436666666666667</v>
      </c>
      <c r="K4805">
        <v>306.66666666666669</v>
      </c>
      <c r="L4805">
        <v>10.741666666666667</v>
      </c>
      <c r="M4805">
        <v>25.766666666666666</v>
      </c>
      <c r="N4805">
        <v>45.706666666666663</v>
      </c>
      <c r="O4805" s="1">
        <f t="shared" si="1405"/>
        <v>25.776677098787872</v>
      </c>
      <c r="Q4805" s="1">
        <f t="shared" si="1409"/>
        <v>438.29192258504577</v>
      </c>
      <c r="R4805" s="2">
        <f t="shared" si="1410"/>
        <v>0.46370950250207171</v>
      </c>
      <c r="S4805" s="2"/>
      <c r="T4805" s="1">
        <f t="shared" si="1411"/>
        <v>5405.0414844563829</v>
      </c>
      <c r="U4805" s="1">
        <f t="shared" si="1412"/>
        <v>0</v>
      </c>
      <c r="V4805" s="1">
        <f t="shared" si="1413"/>
        <v>1416.4074209613261</v>
      </c>
      <c r="W4805" s="1">
        <f t="shared" si="1414"/>
        <v>-7452.5820333799165</v>
      </c>
      <c r="X4805" s="2">
        <f t="shared" si="1423"/>
        <v>51.560528648166176</v>
      </c>
      <c r="Y4805">
        <f t="shared" si="1406"/>
        <v>1</v>
      </c>
      <c r="Z4805" s="26">
        <f t="shared" si="1415"/>
        <v>0</v>
      </c>
      <c r="AA4805">
        <f t="shared" si="1416"/>
        <v>220.86007994515913</v>
      </c>
      <c r="AB4805" s="28">
        <f t="shared" si="1417"/>
        <v>40618.928571428572</v>
      </c>
      <c r="AC4805">
        <f t="shared" si="1418"/>
        <v>2.6106481481481461</v>
      </c>
      <c r="AD4805" s="31">
        <f t="shared" si="1407"/>
        <v>5.2646507967213836</v>
      </c>
      <c r="AE4805" s="31">
        <f t="shared" si="1419"/>
        <v>10.708991493426202</v>
      </c>
      <c r="AF4805" s="15">
        <f t="shared" si="1408"/>
        <v>7.6148148148148129</v>
      </c>
      <c r="AG4805" s="31">
        <f t="shared" si="1420"/>
        <v>7.8537688696765047</v>
      </c>
      <c r="AH4805" s="31">
        <f t="shared" si="1421"/>
        <v>47.072578066272143</v>
      </c>
      <c r="AI4805">
        <f t="shared" si="1422"/>
        <v>218.61788247594976</v>
      </c>
    </row>
    <row r="4806" spans="1:35" x14ac:dyDescent="0.2">
      <c r="A4806">
        <v>32</v>
      </c>
      <c r="C4806" s="27" t="s">
        <v>4867</v>
      </c>
      <c r="D4806" s="26">
        <v>29.300749999999997</v>
      </c>
      <c r="E4806">
        <v>0</v>
      </c>
      <c r="F4806" s="26">
        <v>1</v>
      </c>
      <c r="G4806" s="26">
        <v>36.243333333333332</v>
      </c>
      <c r="H4806" s="26">
        <v>18.547499999999999</v>
      </c>
      <c r="I4806" s="26">
        <v>94.866666666666674</v>
      </c>
      <c r="J4806" s="26">
        <v>34.916666666666671</v>
      </c>
      <c r="K4806">
        <v>301.66666666666669</v>
      </c>
      <c r="L4806">
        <v>8.9666666666666668</v>
      </c>
      <c r="M4806">
        <v>20.375</v>
      </c>
      <c r="N4806">
        <v>45.45</v>
      </c>
      <c r="O4806" s="1">
        <f t="shared" si="1405"/>
        <v>25.776677098787872</v>
      </c>
      <c r="Q4806" s="1">
        <f t="shared" si="1409"/>
        <v>226.24131169637533</v>
      </c>
      <c r="R4806" s="2">
        <f t="shared" si="1410"/>
        <v>0.23936157772057881</v>
      </c>
      <c r="S4806" s="2"/>
      <c r="T4806" s="1">
        <f t="shared" si="1411"/>
        <v>5707.5908047284574</v>
      </c>
      <c r="U4806" s="1">
        <f t="shared" si="1412"/>
        <v>0</v>
      </c>
      <c r="V4806" s="1">
        <f t="shared" si="1413"/>
        <v>1492.0347278116014</v>
      </c>
      <c r="W4806" s="1">
        <f t="shared" si="1414"/>
        <v>-7617.3675922639795</v>
      </c>
      <c r="X4806" s="2">
        <f t="shared" si="1423"/>
        <v>52.024238150668246</v>
      </c>
      <c r="Y4806">
        <f t="shared" si="1406"/>
        <v>1</v>
      </c>
      <c r="Z4806" s="26">
        <f t="shared" si="1415"/>
        <v>0</v>
      </c>
      <c r="AA4806">
        <f t="shared" si="1416"/>
        <v>249.03695685378429</v>
      </c>
      <c r="AB4806" s="28">
        <f t="shared" si="1417"/>
        <v>40618.970238095237</v>
      </c>
      <c r="AC4806">
        <f t="shared" si="1418"/>
        <v>2.3574074074074067</v>
      </c>
      <c r="AD4806" s="31">
        <f t="shared" si="1407"/>
        <v>5.1561382352840237</v>
      </c>
      <c r="AE4806" s="31">
        <f t="shared" si="1419"/>
        <v>10.497903280237669</v>
      </c>
      <c r="AF4806" s="15">
        <f t="shared" si="1408"/>
        <v>7.4722222222222232</v>
      </c>
      <c r="AG4806" s="31">
        <f t="shared" si="1420"/>
        <v>7.7773980708198769</v>
      </c>
      <c r="AH4806" s="31">
        <f t="shared" si="1421"/>
        <v>46.638526222076258</v>
      </c>
      <c r="AI4806">
        <f t="shared" si="1422"/>
        <v>217.27742512633355</v>
      </c>
    </row>
    <row r="4807" spans="1:35" x14ac:dyDescent="0.2">
      <c r="A4807">
        <v>32</v>
      </c>
      <c r="C4807" s="27" t="s">
        <v>4868</v>
      </c>
      <c r="D4807" s="26">
        <v>29.296250000000001</v>
      </c>
      <c r="E4807">
        <v>0</v>
      </c>
      <c r="F4807" s="26">
        <v>1</v>
      </c>
      <c r="G4807" s="26">
        <v>35.636666666666663</v>
      </c>
      <c r="H4807" s="26">
        <v>17.539166666666667</v>
      </c>
      <c r="I4807" s="26">
        <v>94.7</v>
      </c>
      <c r="J4807" s="26">
        <v>34.268333333333338</v>
      </c>
      <c r="K4807">
        <v>300.33333333333331</v>
      </c>
      <c r="L4807">
        <v>9.0083333333333329</v>
      </c>
      <c r="M4807">
        <v>22.491666666666667</v>
      </c>
      <c r="N4807">
        <v>45.195</v>
      </c>
      <c r="O4807" s="1">
        <f t="shared" si="1405"/>
        <v>25.776677098787872</v>
      </c>
      <c r="Q4807" s="1">
        <f t="shared" si="1409"/>
        <v>253.36914187213267</v>
      </c>
      <c r="R4807" s="2">
        <f t="shared" si="1410"/>
        <v>0.26806261460158642</v>
      </c>
      <c r="S4807" s="2"/>
      <c r="T4807" s="1">
        <f t="shared" si="1411"/>
        <v>5920.3155919937808</v>
      </c>
      <c r="U4807" s="1">
        <f t="shared" si="1412"/>
        <v>0</v>
      </c>
      <c r="V4807" s="1">
        <f t="shared" si="1413"/>
        <v>1544.1748121891958</v>
      </c>
      <c r="W4807" s="1">
        <f t="shared" si="1414"/>
        <v>-7908.327867783114</v>
      </c>
      <c r="X4807" s="2">
        <f t="shared" si="1423"/>
        <v>52.263599728388826</v>
      </c>
      <c r="Y4807">
        <f t="shared" si="1406"/>
        <v>1</v>
      </c>
      <c r="Z4807" s="26">
        <f t="shared" si="1415"/>
        <v>0</v>
      </c>
      <c r="AA4807">
        <f t="shared" si="1416"/>
        <v>276.45490303898953</v>
      </c>
      <c r="AB4807" s="28">
        <f t="shared" si="1417"/>
        <v>40619.011904761908</v>
      </c>
      <c r="AC4807">
        <f t="shared" si="1418"/>
        <v>2.0203703703703684</v>
      </c>
      <c r="AD4807" s="31">
        <f t="shared" si="1407"/>
        <v>5.0242179507571283</v>
      </c>
      <c r="AE4807" s="31">
        <f t="shared" si="1419"/>
        <v>10.241842605843052</v>
      </c>
      <c r="AF4807" s="15">
        <f t="shared" si="1408"/>
        <v>7.3305555555555557</v>
      </c>
      <c r="AG4807" s="31">
        <f t="shared" si="1420"/>
        <v>7.7021702348143082</v>
      </c>
      <c r="AH4807" s="31">
        <f t="shared" si="1421"/>
        <v>46.210737952947646</v>
      </c>
      <c r="AI4807">
        <f t="shared" si="1422"/>
        <v>216.24499882679277</v>
      </c>
    </row>
    <row r="4808" spans="1:35" x14ac:dyDescent="0.2">
      <c r="A4808">
        <v>32</v>
      </c>
      <c r="C4808" s="27" t="s">
        <v>4869</v>
      </c>
      <c r="D4808" s="26">
        <v>29.297249999999998</v>
      </c>
      <c r="E4808">
        <v>0</v>
      </c>
      <c r="F4808" s="26">
        <v>1</v>
      </c>
      <c r="G4808" s="26">
        <v>35.142499999999998</v>
      </c>
      <c r="H4808" s="26">
        <v>16.719166666666666</v>
      </c>
      <c r="I4808" s="26">
        <v>94.483333333333334</v>
      </c>
      <c r="J4808" s="26">
        <v>33.714999999999996</v>
      </c>
      <c r="K4808">
        <v>302.66666666666669</v>
      </c>
      <c r="L4808">
        <v>8.6833333333333336</v>
      </c>
      <c r="M4808">
        <v>22.116666666666667</v>
      </c>
      <c r="N4808">
        <v>44.945833333333333</v>
      </c>
      <c r="O4808" s="1">
        <f t="shared" si="1405"/>
        <v>25.776677098787872</v>
      </c>
      <c r="Q4808" s="1">
        <f t="shared" si="1409"/>
        <v>225.93328945196069</v>
      </c>
      <c r="R4808" s="2">
        <f t="shared" si="1410"/>
        <v>0.23903569254141635</v>
      </c>
      <c r="S4808" s="2"/>
      <c r="T4808" s="1">
        <f t="shared" si="1411"/>
        <v>6105.823993263898</v>
      </c>
      <c r="U4808" s="1">
        <f t="shared" si="1412"/>
        <v>0</v>
      </c>
      <c r="V4808" s="1">
        <f t="shared" si="1413"/>
        <v>1590.0214414289469</v>
      </c>
      <c r="W4808" s="1">
        <f t="shared" si="1414"/>
        <v>-8111.0347895902814</v>
      </c>
      <c r="X4808" s="2">
        <f t="shared" si="1423"/>
        <v>52.531662342990415</v>
      </c>
      <c r="Y4808">
        <f t="shared" si="1406"/>
        <v>1</v>
      </c>
      <c r="Z4808" s="26">
        <f t="shared" si="1415"/>
        <v>0</v>
      </c>
      <c r="AA4808">
        <f t="shared" si="1416"/>
        <v>302.38296699087596</v>
      </c>
      <c r="AB4808" s="28">
        <f t="shared" si="1417"/>
        <v>40619.053571428572</v>
      </c>
      <c r="AC4808">
        <f t="shared" si="1418"/>
        <v>1.7458333333333322</v>
      </c>
      <c r="AD4808" s="31">
        <f t="shared" si="1407"/>
        <v>4.9147874078939466</v>
      </c>
      <c r="AE4808" s="31">
        <f t="shared" si="1419"/>
        <v>10.028774696114365</v>
      </c>
      <c r="AF4808" s="15">
        <f t="shared" si="1408"/>
        <v>7.1921296296296289</v>
      </c>
      <c r="AG4808" s="31">
        <f t="shared" si="1420"/>
        <v>7.629281780293554</v>
      </c>
      <c r="AH4808" s="31">
        <f t="shared" si="1421"/>
        <v>45.796030608333972</v>
      </c>
      <c r="AI4808">
        <f t="shared" si="1422"/>
        <v>215.03274254426427</v>
      </c>
    </row>
    <row r="4809" spans="1:35" x14ac:dyDescent="0.2">
      <c r="A4809">
        <v>32</v>
      </c>
      <c r="C4809" s="27" t="s">
        <v>4870</v>
      </c>
      <c r="D4809" s="26">
        <v>29.30725</v>
      </c>
      <c r="E4809">
        <v>0</v>
      </c>
      <c r="F4809" s="26">
        <v>1</v>
      </c>
      <c r="G4809" s="26">
        <v>34.679166666666667</v>
      </c>
      <c r="H4809" s="26">
        <v>15.3825</v>
      </c>
      <c r="I4809" s="26">
        <v>94.316666666666663</v>
      </c>
      <c r="J4809" s="26">
        <v>33.214166666666671</v>
      </c>
      <c r="K4809">
        <v>297.41666666666669</v>
      </c>
      <c r="L4809">
        <v>4.6500000000000004</v>
      </c>
      <c r="M4809">
        <v>13.716666666666667</v>
      </c>
      <c r="N4809">
        <v>44.6875</v>
      </c>
      <c r="O4809" s="1">
        <f t="shared" si="1405"/>
        <v>25.776677098787872</v>
      </c>
      <c r="Q4809" s="1">
        <f t="shared" si="1409"/>
        <v>63.671571386928321</v>
      </c>
      <c r="R4809" s="2">
        <f t="shared" si="1410"/>
        <v>6.7364035634557354E-2</v>
      </c>
      <c r="S4809" s="2"/>
      <c r="T4809" s="1">
        <f t="shared" si="1411"/>
        <v>6374.47215892234</v>
      </c>
      <c r="U4809" s="1">
        <f t="shared" si="1412"/>
        <v>0</v>
      </c>
      <c r="V4809" s="1">
        <f t="shared" si="1413"/>
        <v>1654.6546599364001</v>
      </c>
      <c r="W4809" s="1">
        <f t="shared" si="1414"/>
        <v>-8280.646703755463</v>
      </c>
      <c r="X4809" s="2">
        <f t="shared" si="1423"/>
        <v>52.770698035531829</v>
      </c>
      <c r="Y4809">
        <f t="shared" si="1406"/>
        <v>1</v>
      </c>
      <c r="Z4809" s="26">
        <f t="shared" si="1415"/>
        <v>0</v>
      </c>
      <c r="AA4809">
        <f t="shared" si="1416"/>
        <v>327.30350727063217</v>
      </c>
      <c r="AB4809" s="28">
        <f t="shared" si="1417"/>
        <v>40619.095238095237</v>
      </c>
      <c r="AC4809">
        <f t="shared" si="1418"/>
        <v>1.4884259259259263</v>
      </c>
      <c r="AD4809" s="31">
        <f t="shared" si="1407"/>
        <v>4.8159886542328163</v>
      </c>
      <c r="AE4809" s="31">
        <f t="shared" si="1419"/>
        <v>9.8363834127038476</v>
      </c>
      <c r="AF4809" s="15">
        <f t="shared" si="1408"/>
        <v>7.0486111111111107</v>
      </c>
      <c r="AG4809" s="31">
        <f t="shared" si="1420"/>
        <v>7.5543526122347266</v>
      </c>
      <c r="AH4809" s="31">
        <f t="shared" si="1421"/>
        <v>45.36948231632708</v>
      </c>
      <c r="AI4809">
        <f t="shared" si="1422"/>
        <v>213.62499060858286</v>
      </c>
    </row>
    <row r="4810" spans="1:35" x14ac:dyDescent="0.2">
      <c r="A4810">
        <v>32</v>
      </c>
      <c r="C4810" s="27" t="s">
        <v>4871</v>
      </c>
      <c r="D4810" s="26">
        <v>29.321999999999999</v>
      </c>
      <c r="E4810">
        <v>0</v>
      </c>
      <c r="F4810" s="26">
        <v>1</v>
      </c>
      <c r="G4810" s="26">
        <v>34.201666666666668</v>
      </c>
      <c r="H4810" s="26">
        <v>14.454166666666667</v>
      </c>
      <c r="I4810" s="26">
        <v>94.125</v>
      </c>
      <c r="J4810" s="26">
        <v>32.69</v>
      </c>
      <c r="K4810">
        <v>299.25</v>
      </c>
      <c r="L4810">
        <v>6.5166666666666666</v>
      </c>
      <c r="M4810">
        <v>17.883333333333333</v>
      </c>
      <c r="N4810">
        <v>44.444166666666668</v>
      </c>
      <c r="O4810" s="1">
        <f t="shared" si="1405"/>
        <v>25.776677098787872</v>
      </c>
      <c r="Q4810" s="1">
        <f t="shared" si="1409"/>
        <v>49.108043775707586</v>
      </c>
      <c r="R4810" s="2">
        <f t="shared" si="1410"/>
        <v>5.1955934788336627E-2</v>
      </c>
      <c r="S4810" s="2"/>
      <c r="T4810" s="1">
        <f t="shared" si="1411"/>
        <v>6544.23281845362</v>
      </c>
      <c r="U4810" s="1">
        <f t="shared" si="1412"/>
        <v>0</v>
      </c>
      <c r="V4810" s="1">
        <f t="shared" si="1413"/>
        <v>1694.4140596349644</v>
      </c>
      <c r="W4810" s="1">
        <f t="shared" si="1414"/>
        <v>-8474.3903943262612</v>
      </c>
      <c r="X4810" s="2">
        <f t="shared" si="1423"/>
        <v>52.838062071166384</v>
      </c>
      <c r="Y4810">
        <f t="shared" si="1406"/>
        <v>1</v>
      </c>
      <c r="Z4810" s="26">
        <f t="shared" si="1415"/>
        <v>0</v>
      </c>
      <c r="AA4810">
        <f t="shared" si="1416"/>
        <v>347.31523367285814</v>
      </c>
      <c r="AB4810" s="28">
        <f t="shared" si="1417"/>
        <v>40619.136904761908</v>
      </c>
      <c r="AC4810">
        <f t="shared" si="1418"/>
        <v>1.2231481481481488</v>
      </c>
      <c r="AD4810" s="31">
        <f t="shared" si="1407"/>
        <v>4.7150333064108478</v>
      </c>
      <c r="AE4810" s="31">
        <f t="shared" si="1419"/>
        <v>9.6394987968310417</v>
      </c>
      <c r="AF4810" s="15">
        <f t="shared" si="1408"/>
        <v>6.9134259259259263</v>
      </c>
      <c r="AG4810" s="31">
        <f t="shared" si="1420"/>
        <v>7.4843665645625927</v>
      </c>
      <c r="AH4810" s="31">
        <f t="shared" si="1421"/>
        <v>44.970860999219042</v>
      </c>
      <c r="AI4810">
        <f t="shared" si="1422"/>
        <v>212.41214956075663</v>
      </c>
    </row>
    <row r="4811" spans="1:35" x14ac:dyDescent="0.2">
      <c r="A4811">
        <v>32</v>
      </c>
      <c r="C4811" s="27" t="s">
        <v>4872</v>
      </c>
      <c r="D4811" s="26">
        <v>29.349416666666666</v>
      </c>
      <c r="E4811">
        <v>0</v>
      </c>
      <c r="F4811" s="26">
        <v>3</v>
      </c>
      <c r="G4811" s="26">
        <v>33.9925</v>
      </c>
      <c r="H4811" s="26">
        <v>13.555</v>
      </c>
      <c r="I4811" s="26">
        <v>93.916666666666657</v>
      </c>
      <c r="J4811" s="26">
        <v>32.425833333333337</v>
      </c>
      <c r="K4811">
        <v>290.16666666666669</v>
      </c>
      <c r="L4811">
        <v>4.7416666666666663</v>
      </c>
      <c r="M4811">
        <v>13.700000000000001</v>
      </c>
      <c r="N4811">
        <v>44.206666666666663</v>
      </c>
      <c r="O4811" s="1">
        <f t="shared" ref="O4811:O4874" si="1424">F4811*$D$17*$D$12*$D$18*$D$22/1000</f>
        <v>77.330031296363615</v>
      </c>
      <c r="Q4811" s="1">
        <f t="shared" si="1409"/>
        <v>-120.85898161079606</v>
      </c>
      <c r="R4811" s="2">
        <f t="shared" si="1410"/>
        <v>-0.12786787834260088</v>
      </c>
      <c r="S4811" s="2"/>
      <c r="T4811" s="1">
        <f t="shared" si="1411"/>
        <v>6706.393737172808</v>
      </c>
      <c r="U4811" s="1">
        <f t="shared" si="1412"/>
        <v>0</v>
      </c>
      <c r="V4811" s="1">
        <f t="shared" si="1413"/>
        <v>1732.0648062151133</v>
      </c>
      <c r="W4811" s="1">
        <f t="shared" si="1414"/>
        <v>-8450.9480972465171</v>
      </c>
      <c r="X4811" s="2">
        <f t="shared" si="1423"/>
        <v>52.890018005954722</v>
      </c>
      <c r="Y4811">
        <f t="shared" si="1406"/>
        <v>1</v>
      </c>
      <c r="Z4811" s="26">
        <f t="shared" si="1415"/>
        <v>0</v>
      </c>
      <c r="AA4811">
        <f t="shared" si="1416"/>
        <v>357.11618678538298</v>
      </c>
      <c r="AB4811" s="28">
        <f t="shared" si="1417"/>
        <v>40619.178571428572</v>
      </c>
      <c r="AC4811">
        <f t="shared" si="1418"/>
        <v>1.1069444444444443</v>
      </c>
      <c r="AD4811" s="31">
        <f t="shared" si="1407"/>
        <v>4.6652313564295467</v>
      </c>
      <c r="AE4811" s="31">
        <f t="shared" si="1419"/>
        <v>9.5417239478419429</v>
      </c>
      <c r="AF4811" s="15">
        <f t="shared" si="1408"/>
        <v>6.7814814814814799</v>
      </c>
      <c r="AG4811" s="31">
        <f t="shared" si="1420"/>
        <v>7.4166085444806935</v>
      </c>
      <c r="AH4811" s="31">
        <f t="shared" si="1421"/>
        <v>44.584732391912979</v>
      </c>
      <c r="AI4811">
        <f t="shared" si="1422"/>
        <v>210.67856676575505</v>
      </c>
    </row>
    <row r="4812" spans="1:35" x14ac:dyDescent="0.2">
      <c r="A4812">
        <v>32</v>
      </c>
      <c r="C4812" s="27" t="s">
        <v>4873</v>
      </c>
      <c r="D4812" s="26">
        <v>29.38025</v>
      </c>
      <c r="E4812">
        <v>0</v>
      </c>
      <c r="F4812" s="26">
        <v>70.25</v>
      </c>
      <c r="G4812" s="26">
        <v>34.670833333333334</v>
      </c>
      <c r="H4812" s="26">
        <v>12.839166666666667</v>
      </c>
      <c r="I4812" s="26">
        <v>93.6</v>
      </c>
      <c r="J4812" s="26">
        <v>33.013333333333335</v>
      </c>
      <c r="K4812">
        <v>285.83333333333331</v>
      </c>
      <c r="L4812">
        <v>3.6583333333333332</v>
      </c>
      <c r="M4812">
        <v>12.816666666666666</v>
      </c>
      <c r="N4812">
        <v>43.963333333333331</v>
      </c>
      <c r="O4812" s="1">
        <f t="shared" si="1424"/>
        <v>1810.8115661898478</v>
      </c>
      <c r="Q4812" s="1">
        <f t="shared" si="1409"/>
        <v>732.01078333616113</v>
      </c>
      <c r="R4812" s="2">
        <f t="shared" si="1410"/>
        <v>0.77446181112566215</v>
      </c>
      <c r="S4812" s="2"/>
      <c r="T4812" s="1">
        <f t="shared" si="1411"/>
        <v>6806.6384566344041</v>
      </c>
      <c r="U4812" s="1">
        <f t="shared" si="1412"/>
        <v>0</v>
      </c>
      <c r="V4812" s="1">
        <f t="shared" si="1413"/>
        <v>1753.5317136964559</v>
      </c>
      <c r="W4812" s="1">
        <f t="shared" si="1414"/>
        <v>-7688.3839628290707</v>
      </c>
      <c r="X4812" s="2">
        <f t="shared" si="1423"/>
        <v>52.762150127612124</v>
      </c>
      <c r="Y4812">
        <f t="shared" ref="Y4812:Y4875" si="1425">IF(X4812&gt;32,1,0)</f>
        <v>1</v>
      </c>
      <c r="Z4812" s="26">
        <f t="shared" si="1415"/>
        <v>0</v>
      </c>
      <c r="AA4812">
        <f t="shared" si="1416"/>
        <v>327.29574335095379</v>
      </c>
      <c r="AB4812" s="28">
        <f t="shared" si="1417"/>
        <v>40619.220238095237</v>
      </c>
      <c r="AC4812">
        <f t="shared" si="1418"/>
        <v>1.4837962962962967</v>
      </c>
      <c r="AD4812" s="31">
        <f t="shared" si="1407"/>
        <v>4.7777989326282988</v>
      </c>
      <c r="AE4812" s="31">
        <f t="shared" si="1419"/>
        <v>9.7585475760374205</v>
      </c>
      <c r="AF4812" s="15">
        <f t="shared" si="1408"/>
        <v>6.6462962962962946</v>
      </c>
      <c r="AG4812" s="31">
        <f t="shared" si="1420"/>
        <v>7.3477461934133119</v>
      </c>
      <c r="AH4812" s="31">
        <f t="shared" si="1421"/>
        <v>44.192109677151507</v>
      </c>
      <c r="AI4812">
        <f t="shared" si="1422"/>
        <v>207.01457535189786</v>
      </c>
    </row>
    <row r="4813" spans="1:35" x14ac:dyDescent="0.2">
      <c r="A4813">
        <v>32</v>
      </c>
      <c r="C4813" s="27" t="s">
        <v>4874</v>
      </c>
      <c r="D4813" s="26">
        <v>29.400000000000002</v>
      </c>
      <c r="E4813">
        <v>0</v>
      </c>
      <c r="F4813" s="26">
        <v>318.83333333333337</v>
      </c>
      <c r="G4813" s="26">
        <v>39.689166666666665</v>
      </c>
      <c r="H4813" s="26">
        <v>13.725833333333334</v>
      </c>
      <c r="I4813" s="26">
        <v>91.525000000000006</v>
      </c>
      <c r="J4813" s="26">
        <v>37.424166666666665</v>
      </c>
      <c r="K4813">
        <v>295.41666666666669</v>
      </c>
      <c r="L4813">
        <v>6.0583333333333336</v>
      </c>
      <c r="M4813">
        <v>16.716666666666665</v>
      </c>
      <c r="N4813">
        <v>43.717500000000001</v>
      </c>
      <c r="O4813" s="1">
        <f t="shared" si="1424"/>
        <v>8218.4638816635324</v>
      </c>
      <c r="Q4813" s="1">
        <f t="shared" si="1409"/>
        <v>2812.4118788366554</v>
      </c>
      <c r="R4813" s="2">
        <f t="shared" si="1410"/>
        <v>2.9755102614586919</v>
      </c>
      <c r="S4813" s="2"/>
      <c r="T4813" s="1">
        <f t="shared" si="1411"/>
        <v>6787.5081758152455</v>
      </c>
      <c r="U4813" s="1">
        <f t="shared" si="1412"/>
        <v>0</v>
      </c>
      <c r="V4813" s="1">
        <f t="shared" si="1413"/>
        <v>1757.4444865593593</v>
      </c>
      <c r="W4813" s="1">
        <f t="shared" si="1414"/>
        <v>-3332.943061278429</v>
      </c>
      <c r="X4813" s="2">
        <f t="shared" si="1423"/>
        <v>53.536611938737785</v>
      </c>
      <c r="Y4813">
        <f t="shared" si="1425"/>
        <v>1</v>
      </c>
      <c r="Z4813" s="26">
        <f t="shared" si="1415"/>
        <v>0</v>
      </c>
      <c r="AA4813">
        <f t="shared" si="1416"/>
        <v>191.7517405630048</v>
      </c>
      <c r="AB4813" s="28">
        <f t="shared" si="1417"/>
        <v>40619.261904761908</v>
      </c>
      <c r="AC4813">
        <f t="shared" si="1418"/>
        <v>4.2717592592592579</v>
      </c>
      <c r="AD4813" s="31">
        <f t="shared" si="1407"/>
        <v>5.6987799914136863</v>
      </c>
      <c r="AE4813" s="31">
        <f t="shared" si="1419"/>
        <v>11.522657797379672</v>
      </c>
      <c r="AF4813" s="15">
        <f t="shared" si="1408"/>
        <v>6.5097222222222229</v>
      </c>
      <c r="AG4813" s="31">
        <f t="shared" si="1420"/>
        <v>7.2787478154692504</v>
      </c>
      <c r="AH4813" s="31">
        <f t="shared" si="1421"/>
        <v>43.798506388647276</v>
      </c>
      <c r="AI4813">
        <f t="shared" si="1422"/>
        <v>194.04240173070082</v>
      </c>
    </row>
    <row r="4814" spans="1:35" x14ac:dyDescent="0.2">
      <c r="A4814">
        <v>32</v>
      </c>
      <c r="C4814" s="27" t="s">
        <v>4875</v>
      </c>
      <c r="D4814" s="26">
        <v>29.402833333333334</v>
      </c>
      <c r="E4814">
        <v>0</v>
      </c>
      <c r="F4814" s="26">
        <v>727.25</v>
      </c>
      <c r="G4814" s="26">
        <v>48.641666666666666</v>
      </c>
      <c r="H4814" s="26">
        <v>16.315000000000001</v>
      </c>
      <c r="I4814" s="26">
        <v>88.875</v>
      </c>
      <c r="J4814" s="26">
        <v>45.523333333333333</v>
      </c>
      <c r="K4814">
        <v>294.91666666666669</v>
      </c>
      <c r="L4814">
        <v>5.6916666666666664</v>
      </c>
      <c r="M4814">
        <v>15.15</v>
      </c>
      <c r="N4814">
        <v>43.584166666666668</v>
      </c>
      <c r="O4814" s="1">
        <f t="shared" si="1424"/>
        <v>18746.088420093478</v>
      </c>
      <c r="Q4814" s="1">
        <f t="shared" si="1409"/>
        <v>5734.6174771193791</v>
      </c>
      <c r="R4814" s="2">
        <f t="shared" si="1410"/>
        <v>6.0671814385051208</v>
      </c>
      <c r="S4814" s="2"/>
      <c r="T4814" s="1">
        <f t="shared" si="1411"/>
        <v>6853.3775308036638</v>
      </c>
      <c r="U4814" s="1">
        <f t="shared" si="1412"/>
        <v>0</v>
      </c>
      <c r="V4814" s="1">
        <f t="shared" si="1413"/>
        <v>1804.7354947115346</v>
      </c>
      <c r="W4814" s="1">
        <f t="shared" si="1414"/>
        <v>4184.4500287337114</v>
      </c>
      <c r="X4814" s="2">
        <f t="shared" si="1423"/>
        <v>56.51212220019648</v>
      </c>
      <c r="Y4814">
        <f t="shared" si="1425"/>
        <v>1</v>
      </c>
      <c r="Z4814" s="26">
        <f t="shared" si="1415"/>
        <v>0</v>
      </c>
      <c r="AA4814">
        <f t="shared" si="1416"/>
        <v>61.944070305270067</v>
      </c>
      <c r="AB4814" s="28">
        <f t="shared" si="1417"/>
        <v>40619.303571428572</v>
      </c>
      <c r="AC4814">
        <f t="shared" si="1418"/>
        <v>9.2453703703703702</v>
      </c>
      <c r="AD4814" s="31">
        <f t="shared" si="1407"/>
        <v>7.7988531122566318</v>
      </c>
      <c r="AE4814" s="31">
        <f t="shared" si="1419"/>
        <v>15.491178673806306</v>
      </c>
      <c r="AF4814" s="15">
        <f t="shared" si="1408"/>
        <v>6.4356481481481485</v>
      </c>
      <c r="AG4814" s="31">
        <f t="shared" si="1420"/>
        <v>7.2415637830583011</v>
      </c>
      <c r="AH4814" s="31">
        <f t="shared" si="1421"/>
        <v>43.586303212260958</v>
      </c>
      <c r="AI4814">
        <f t="shared" si="1422"/>
        <v>168.90788872518934</v>
      </c>
    </row>
    <row r="4815" spans="1:35" x14ac:dyDescent="0.2">
      <c r="A4815">
        <v>32</v>
      </c>
      <c r="C4815" s="27" t="s">
        <v>4876</v>
      </c>
      <c r="D4815" s="26">
        <v>29.3995</v>
      </c>
      <c r="E4815">
        <v>0</v>
      </c>
      <c r="F4815" s="26">
        <v>1295.25</v>
      </c>
      <c r="G4815" s="26">
        <v>62.543333333333337</v>
      </c>
      <c r="H4815" s="26">
        <v>19.248333333333335</v>
      </c>
      <c r="I4815" s="26">
        <v>81.474999999999994</v>
      </c>
      <c r="J4815" s="26">
        <v>56.796666666666667</v>
      </c>
      <c r="K4815">
        <v>295</v>
      </c>
      <c r="L4815">
        <v>7.5166666666666666</v>
      </c>
      <c r="M4815">
        <v>19.958333333333332</v>
      </c>
      <c r="N4815">
        <v>43.838333333333331</v>
      </c>
      <c r="O4815" s="1">
        <f t="shared" si="1424"/>
        <v>33387.241012204984</v>
      </c>
      <c r="Q4815" s="1">
        <f t="shared" si="1409"/>
        <v>8397.4816457406196</v>
      </c>
      <c r="R4815" s="2">
        <f t="shared" si="1410"/>
        <v>8.8844713661385679</v>
      </c>
      <c r="S4815" s="2"/>
      <c r="T4815" s="1">
        <f t="shared" si="1411"/>
        <v>7387.6805608059212</v>
      </c>
      <c r="U4815" s="1">
        <f t="shared" si="1412"/>
        <v>0</v>
      </c>
      <c r="V4815" s="1">
        <f t="shared" si="1413"/>
        <v>1999.354875468646</v>
      </c>
      <c r="W4815" s="1">
        <f t="shared" si="1414"/>
        <v>15476.052948584111</v>
      </c>
      <c r="X4815" s="2">
        <f t="shared" si="1423"/>
        <v>62.579303638701603</v>
      </c>
      <c r="Y4815">
        <f t="shared" si="1425"/>
        <v>1</v>
      </c>
      <c r="Z4815" s="26">
        <f t="shared" si="1415"/>
        <v>0</v>
      </c>
      <c r="AA4815">
        <f t="shared" si="1416"/>
        <v>1.2938628682863424E-3</v>
      </c>
      <c r="AB4815" s="28">
        <f t="shared" si="1417"/>
        <v>40619.345238095237</v>
      </c>
      <c r="AC4815">
        <f t="shared" si="1418"/>
        <v>16.968518518518518</v>
      </c>
      <c r="AD4815" s="31">
        <f t="shared" si="1407"/>
        <v>11.855360263450564</v>
      </c>
      <c r="AE4815" s="31">
        <f t="shared" si="1419"/>
        <v>22.921899276694809</v>
      </c>
      <c r="AF4815" s="15">
        <f t="shared" si="1408"/>
        <v>6.5768518518518508</v>
      </c>
      <c r="AG4815" s="31">
        <f t="shared" si="1420"/>
        <v>7.3125907484686881</v>
      </c>
      <c r="AH4815" s="31">
        <f t="shared" si="1421"/>
        <v>43.991590162537591</v>
      </c>
      <c r="AI4815">
        <f t="shared" si="1422"/>
        <v>126.6709816056868</v>
      </c>
    </row>
    <row r="4816" spans="1:35" x14ac:dyDescent="0.2">
      <c r="A4816">
        <v>32</v>
      </c>
      <c r="C4816" s="27" t="s">
        <v>4877</v>
      </c>
      <c r="D4816" s="26">
        <v>29.391999999999999</v>
      </c>
      <c r="E4816">
        <v>0</v>
      </c>
      <c r="F4816" s="26">
        <v>1600.6666666666667</v>
      </c>
      <c r="G4816" s="26">
        <v>73.495833333333337</v>
      </c>
      <c r="H4816" s="26">
        <v>20.960833333333333</v>
      </c>
      <c r="I4816" s="26">
        <v>72.058333333333337</v>
      </c>
      <c r="J4816" s="26">
        <v>63.960833333333333</v>
      </c>
      <c r="K4816">
        <v>281.5</v>
      </c>
      <c r="L4816">
        <v>4.875</v>
      </c>
      <c r="M4816">
        <v>14.416666666666668</v>
      </c>
      <c r="N4816">
        <v>44.732500000000002</v>
      </c>
      <c r="O4816" s="1">
        <f t="shared" si="1424"/>
        <v>41259.867809459785</v>
      </c>
      <c r="Q4816" s="1">
        <f t="shared" si="1409"/>
        <v>6345.5777945380723</v>
      </c>
      <c r="R4816" s="2">
        <f t="shared" si="1410"/>
        <v>6.7135727823559925</v>
      </c>
      <c r="S4816" s="2"/>
      <c r="T4816" s="1">
        <f t="shared" si="1411"/>
        <v>8610.4603201992722</v>
      </c>
      <c r="U4816" s="1">
        <f t="shared" si="1412"/>
        <v>0</v>
      </c>
      <c r="V4816" s="1">
        <f t="shared" si="1413"/>
        <v>2406.5883295821172</v>
      </c>
      <c r="W4816" s="1">
        <f t="shared" si="1414"/>
        <v>23798.068411892054</v>
      </c>
      <c r="X4816" s="2">
        <f t="shared" si="1423"/>
        <v>71.463775004840173</v>
      </c>
      <c r="Y4816">
        <f t="shared" si="1425"/>
        <v>1</v>
      </c>
      <c r="Z4816" s="26">
        <f t="shared" si="1415"/>
        <v>0</v>
      </c>
      <c r="AA4816">
        <f t="shared" si="1416"/>
        <v>4.1292610503984335</v>
      </c>
      <c r="AB4816" s="28">
        <f t="shared" si="1417"/>
        <v>40619.386904761908</v>
      </c>
      <c r="AC4816">
        <f t="shared" si="1418"/>
        <v>23.053240740740744</v>
      </c>
      <c r="AD4816" s="31">
        <f t="shared" si="1407"/>
        <v>15.285955586636614</v>
      </c>
      <c r="AE4816" s="31">
        <f t="shared" si="1419"/>
        <v>28.947701293063513</v>
      </c>
      <c r="AF4816" s="15">
        <f t="shared" si="1408"/>
        <v>7.073611111111112</v>
      </c>
      <c r="AG4816" s="31">
        <f t="shared" si="1420"/>
        <v>7.5673580744800164</v>
      </c>
      <c r="AH4816" s="31">
        <f t="shared" si="1421"/>
        <v>45.443535166694133</v>
      </c>
      <c r="AI4816">
        <f t="shared" si="1422"/>
        <v>99.172953248267277</v>
      </c>
    </row>
    <row r="4817" spans="1:35" x14ac:dyDescent="0.2">
      <c r="A4817">
        <v>32</v>
      </c>
      <c r="C4817" s="27" t="s">
        <v>4878</v>
      </c>
      <c r="D4817" s="26">
        <v>29.396666666666668</v>
      </c>
      <c r="E4817">
        <v>0</v>
      </c>
      <c r="F4817" s="26">
        <v>1744.4166666666667</v>
      </c>
      <c r="G4817" s="26">
        <v>78.400000000000006</v>
      </c>
      <c r="H4817" s="26">
        <v>21.545833333333334</v>
      </c>
      <c r="I4817" s="26">
        <v>64.508333333333326</v>
      </c>
      <c r="J4817" s="26">
        <v>65.465000000000003</v>
      </c>
      <c r="K4817">
        <v>293.83333333333331</v>
      </c>
      <c r="L4817">
        <v>3.416666666666667</v>
      </c>
      <c r="M4817">
        <v>10.708333333333334</v>
      </c>
      <c r="N4817">
        <v>45.970833333333331</v>
      </c>
      <c r="O4817" s="1">
        <f t="shared" si="1424"/>
        <v>44965.26514241055</v>
      </c>
      <c r="Q4817" s="1">
        <f t="shared" si="1409"/>
        <v>5615.71396584781</v>
      </c>
      <c r="R4817" s="2">
        <f t="shared" si="1410"/>
        <v>5.9413824328280533</v>
      </c>
      <c r="S4817" s="2"/>
      <c r="T4817" s="1">
        <f t="shared" si="1411"/>
        <v>9655.3466380135415</v>
      </c>
      <c r="U4817" s="1">
        <f t="shared" si="1412"/>
        <v>0</v>
      </c>
      <c r="V4817" s="1">
        <f t="shared" si="1413"/>
        <v>2759.1280212521087</v>
      </c>
      <c r="W4817" s="1">
        <f t="shared" si="1414"/>
        <v>26831.08796641498</v>
      </c>
      <c r="X4817" s="2">
        <f t="shared" si="1423"/>
        <v>78.177347787196169</v>
      </c>
      <c r="Y4817">
        <f t="shared" si="1425"/>
        <v>1</v>
      </c>
      <c r="Z4817" s="26">
        <f t="shared" si="1415"/>
        <v>0</v>
      </c>
      <c r="AA4817">
        <f t="shared" si="1416"/>
        <v>4.9574007866445051E-2</v>
      </c>
      <c r="AB4817" s="28">
        <f t="shared" si="1417"/>
        <v>40619.428571428572</v>
      </c>
      <c r="AC4817">
        <f t="shared" si="1418"/>
        <v>25.777777777777779</v>
      </c>
      <c r="AD4817" s="31">
        <f t="shared" si="1407"/>
        <v>16.107853011146943</v>
      </c>
      <c r="AE4817" s="31">
        <f t="shared" si="1419"/>
        <v>30.226139281316396</v>
      </c>
      <c r="AF4817" s="15">
        <f t="shared" si="1408"/>
        <v>7.7615740740740726</v>
      </c>
      <c r="AG4817" s="31">
        <f t="shared" si="1420"/>
        <v>7.9330586512964469</v>
      </c>
      <c r="AH4817" s="31">
        <f t="shared" si="1421"/>
        <v>47.522970765366338</v>
      </c>
      <c r="AI4817">
        <f t="shared" si="1422"/>
        <v>103.98855088210826</v>
      </c>
    </row>
    <row r="4818" spans="1:35" x14ac:dyDescent="0.2">
      <c r="A4818">
        <v>32</v>
      </c>
      <c r="C4818" s="27" t="s">
        <v>4879</v>
      </c>
      <c r="D4818" s="26">
        <v>29.410250000000001</v>
      </c>
      <c r="E4818">
        <v>0</v>
      </c>
      <c r="F4818" s="26">
        <v>1753.3333333333333</v>
      </c>
      <c r="G4818" s="26">
        <v>80.275833333333338</v>
      </c>
      <c r="H4818" s="26">
        <v>22.273333333333333</v>
      </c>
      <c r="I4818" s="26">
        <v>57.95</v>
      </c>
      <c r="J4818" s="26">
        <v>64.156666666666666</v>
      </c>
      <c r="K4818">
        <v>290.08333333333331</v>
      </c>
      <c r="L4818">
        <v>6.7166666666666668</v>
      </c>
      <c r="M4818">
        <v>20.133333333333333</v>
      </c>
      <c r="N4818">
        <v>47.102499999999999</v>
      </c>
      <c r="O4818" s="1">
        <f t="shared" si="1424"/>
        <v>45195.107179874729</v>
      </c>
      <c r="Q4818" s="1">
        <f t="shared" si="1409"/>
        <v>-16127.498681498526</v>
      </c>
      <c r="R4818" s="2">
        <f t="shared" si="1410"/>
        <v>-17.062770278978579</v>
      </c>
      <c r="S4818" s="2"/>
      <c r="T4818" s="1">
        <f t="shared" si="1411"/>
        <v>10544.283525968693</v>
      </c>
      <c r="U4818" s="1">
        <f t="shared" si="1412"/>
        <v>20132.550642943115</v>
      </c>
      <c r="V4818" s="1">
        <f t="shared" si="1413"/>
        <v>3074.4048256247033</v>
      </c>
      <c r="W4818" s="1">
        <f t="shared" si="1414"/>
        <v>27446.79300442111</v>
      </c>
      <c r="X4818" s="2">
        <f t="shared" si="1423"/>
        <v>84.118730220024219</v>
      </c>
      <c r="Y4818">
        <f t="shared" si="1425"/>
        <v>1</v>
      </c>
      <c r="Z4818" s="26">
        <f t="shared" si="1415"/>
        <v>0</v>
      </c>
      <c r="AA4818">
        <f t="shared" si="1416"/>
        <v>14.767856481738461</v>
      </c>
      <c r="AB4818" s="28">
        <f t="shared" si="1417"/>
        <v>40619.470238095237</v>
      </c>
      <c r="AC4818">
        <f t="shared" si="1418"/>
        <v>26.81990740740741</v>
      </c>
      <c r="AD4818" s="31">
        <f t="shared" si="1407"/>
        <v>15.387527200284474</v>
      </c>
      <c r="AE4818" s="31">
        <f t="shared" si="1419"/>
        <v>28.774145778464394</v>
      </c>
      <c r="AF4818" s="15">
        <f t="shared" si="1408"/>
        <v>8.3902777777777775</v>
      </c>
      <c r="AG4818" s="31">
        <f t="shared" si="1420"/>
        <v>8.2807455602107556</v>
      </c>
      <c r="AH4818" s="31">
        <f t="shared" si="1421"/>
        <v>49.495014443739727</v>
      </c>
      <c r="AI4818">
        <f t="shared" si="1422"/>
        <v>124.57386241563529</v>
      </c>
    </row>
    <row r="4819" spans="1:35" x14ac:dyDescent="0.2">
      <c r="A4819">
        <v>32</v>
      </c>
      <c r="C4819" s="27" t="s">
        <v>4880</v>
      </c>
      <c r="D4819" s="26">
        <v>29.4285</v>
      </c>
      <c r="E4819">
        <v>0</v>
      </c>
      <c r="F4819" s="26">
        <v>1627.9166666666667</v>
      </c>
      <c r="G4819" s="26">
        <v>80.015833333333333</v>
      </c>
      <c r="H4819" s="26">
        <v>22.834166666666668</v>
      </c>
      <c r="I4819" s="26">
        <v>54.291666666666664</v>
      </c>
      <c r="J4819" s="26">
        <v>62.06666666666667</v>
      </c>
      <c r="K4819">
        <v>280.08333333333331</v>
      </c>
      <c r="L4819">
        <v>6.15</v>
      </c>
      <c r="M4819">
        <v>20.05</v>
      </c>
      <c r="N4819">
        <v>48.038333333333334</v>
      </c>
      <c r="O4819" s="1">
        <f t="shared" si="1424"/>
        <v>41962.282260401757</v>
      </c>
      <c r="Q4819" s="1">
        <f t="shared" si="1409"/>
        <v>5728.1422133602773</v>
      </c>
      <c r="R4819" s="2">
        <f t="shared" si="1410"/>
        <v>6.0603306589639567</v>
      </c>
      <c r="S4819" s="2"/>
      <c r="T4819" s="1">
        <f t="shared" si="1411"/>
        <v>7539.5607399226237</v>
      </c>
      <c r="U4819" s="1">
        <f t="shared" si="1412"/>
        <v>0</v>
      </c>
      <c r="V4819" s="1">
        <f t="shared" si="1413"/>
        <v>2090.2774518818214</v>
      </c>
      <c r="W4819" s="1">
        <f t="shared" si="1414"/>
        <v>26457.39017179087</v>
      </c>
      <c r="X4819" s="2">
        <f t="shared" si="1423"/>
        <v>67.055959941045643</v>
      </c>
      <c r="Y4819">
        <f t="shared" si="1425"/>
        <v>1</v>
      </c>
      <c r="Z4819" s="26">
        <f t="shared" si="1415"/>
        <v>0</v>
      </c>
      <c r="AA4819">
        <f t="shared" si="1416"/>
        <v>167.95831834412644</v>
      </c>
      <c r="AB4819" s="28">
        <f t="shared" si="1417"/>
        <v>40619.511904761908</v>
      </c>
      <c r="AC4819">
        <f t="shared" si="1418"/>
        <v>26.67546296296296</v>
      </c>
      <c r="AD4819" s="31">
        <f t="shared" si="1407"/>
        <v>14.294253765354751</v>
      </c>
      <c r="AE4819" s="31">
        <f t="shared" si="1419"/>
        <v>26.742639494798507</v>
      </c>
      <c r="AF4819" s="15">
        <f t="shared" si="1408"/>
        <v>8.9101851851851848</v>
      </c>
      <c r="AG4819" s="31">
        <f t="shared" si="1420"/>
        <v>8.5783040207803865</v>
      </c>
      <c r="AH4819" s="31">
        <f t="shared" si="1421"/>
        <v>51.179047253641741</v>
      </c>
      <c r="AI4819">
        <f t="shared" si="1422"/>
        <v>146.91168344616551</v>
      </c>
    </row>
    <row r="4820" spans="1:35" x14ac:dyDescent="0.2">
      <c r="A4820">
        <v>32</v>
      </c>
      <c r="C4820" s="27" t="s">
        <v>4881</v>
      </c>
      <c r="D4820" s="26">
        <v>29.453749999999999</v>
      </c>
      <c r="E4820">
        <v>0</v>
      </c>
      <c r="F4820" s="26">
        <v>1369</v>
      </c>
      <c r="G4820" s="26">
        <v>75.93416666666667</v>
      </c>
      <c r="H4820" s="26">
        <v>23.429166666666667</v>
      </c>
      <c r="I4820" s="26">
        <v>58.716666666666669</v>
      </c>
      <c r="J4820" s="26">
        <v>60.449166666666663</v>
      </c>
      <c r="K4820">
        <v>285.75</v>
      </c>
      <c r="L4820">
        <v>7.2583333333333337</v>
      </c>
      <c r="M4820">
        <v>20.991666666666667</v>
      </c>
      <c r="N4820">
        <v>48.782499999999999</v>
      </c>
      <c r="O4820" s="1">
        <f t="shared" si="1424"/>
        <v>35288.270948240592</v>
      </c>
      <c r="Q4820" s="1">
        <f t="shared" si="1409"/>
        <v>1792.9498010317959</v>
      </c>
      <c r="R4820" s="2">
        <f t="shared" si="1410"/>
        <v>1.8969271789085205</v>
      </c>
      <c r="S4820" s="2"/>
      <c r="T4820" s="1">
        <f t="shared" si="1411"/>
        <v>8471.3681004100599</v>
      </c>
      <c r="U4820" s="1">
        <f t="shared" si="1412"/>
        <v>0</v>
      </c>
      <c r="V4820" s="1">
        <f t="shared" si="1413"/>
        <v>2396.5389317457116</v>
      </c>
      <c r="W4820" s="1">
        <f t="shared" si="1414"/>
        <v>22464.615395650337</v>
      </c>
      <c r="X4820" s="2">
        <f t="shared" si="1423"/>
        <v>73.116290600009606</v>
      </c>
      <c r="Y4820">
        <f t="shared" si="1425"/>
        <v>1</v>
      </c>
      <c r="Z4820" s="26">
        <f t="shared" si="1415"/>
        <v>0</v>
      </c>
      <c r="AA4820">
        <f t="shared" si="1416"/>
        <v>7.9404255270386859</v>
      </c>
      <c r="AB4820" s="28">
        <f t="shared" si="1417"/>
        <v>40619.553571428572</v>
      </c>
      <c r="AC4820">
        <f t="shared" si="1418"/>
        <v>24.407870370370372</v>
      </c>
      <c r="AD4820" s="31">
        <f t="shared" si="1407"/>
        <v>13.51341837516375</v>
      </c>
      <c r="AE4820" s="31">
        <f t="shared" si="1419"/>
        <v>25.47446522930306</v>
      </c>
      <c r="AF4820" s="15">
        <f t="shared" si="1408"/>
        <v>9.3236111111111111</v>
      </c>
      <c r="AG4820" s="31">
        <f t="shared" si="1420"/>
        <v>8.8215799712531044</v>
      </c>
      <c r="AH4820" s="31">
        <f t="shared" si="1421"/>
        <v>52.553427205798229</v>
      </c>
      <c r="AI4820">
        <f t="shared" si="1422"/>
        <v>162.79871940268893</v>
      </c>
    </row>
    <row r="4821" spans="1:35" x14ac:dyDescent="0.2">
      <c r="A4821">
        <v>32</v>
      </c>
      <c r="C4821" s="27" t="s">
        <v>4882</v>
      </c>
      <c r="D4821" s="26">
        <v>29.479916666666668</v>
      </c>
      <c r="E4821">
        <v>0</v>
      </c>
      <c r="F4821" s="26">
        <v>970.33333333333337</v>
      </c>
      <c r="G4821" s="26">
        <v>68.180833333333339</v>
      </c>
      <c r="H4821" s="26">
        <v>22.721666666666668</v>
      </c>
      <c r="I4821" s="26">
        <v>67.566666666666663</v>
      </c>
      <c r="J4821" s="26">
        <v>57.032499999999999</v>
      </c>
      <c r="K4821">
        <v>287.16666666666669</v>
      </c>
      <c r="L4821">
        <v>6.875</v>
      </c>
      <c r="M4821">
        <v>21.074999999999999</v>
      </c>
      <c r="N4821">
        <v>49.38666666666667</v>
      </c>
      <c r="O4821" s="1">
        <f t="shared" si="1424"/>
        <v>25011.96901152383</v>
      </c>
      <c r="Q4821" s="1">
        <f t="shared" si="1409"/>
        <v>-2170.1491719497235</v>
      </c>
      <c r="R4821" s="2">
        <f t="shared" si="1410"/>
        <v>-2.2960012289179796</v>
      </c>
      <c r="S4821" s="2"/>
      <c r="T4821" s="1">
        <f t="shared" si="1411"/>
        <v>8915.4079154906231</v>
      </c>
      <c r="U4821" s="1">
        <f t="shared" si="1412"/>
        <v>0</v>
      </c>
      <c r="V4821" s="1">
        <f t="shared" si="1413"/>
        <v>2531.6661942979767</v>
      </c>
      <c r="W4821" s="1">
        <f t="shared" si="1414"/>
        <v>15549.827236452704</v>
      </c>
      <c r="X4821" s="2">
        <f t="shared" si="1423"/>
        <v>75.013217778918133</v>
      </c>
      <c r="Y4821">
        <f t="shared" si="1425"/>
        <v>1</v>
      </c>
      <c r="Z4821" s="26">
        <f t="shared" si="1415"/>
        <v>0</v>
      </c>
      <c r="AA4821">
        <f t="shared" si="1416"/>
        <v>46.681477212269023</v>
      </c>
      <c r="AB4821" s="28">
        <f t="shared" si="1417"/>
        <v>40619.595238095237</v>
      </c>
      <c r="AC4821">
        <f t="shared" si="1418"/>
        <v>20.100462962962965</v>
      </c>
      <c r="AD4821" s="31">
        <f t="shared" si="1407"/>
        <v>11.963954946196852</v>
      </c>
      <c r="AE4821" s="31">
        <f t="shared" si="1419"/>
        <v>22.884812442753649</v>
      </c>
      <c r="AF4821" s="15">
        <f t="shared" si="1408"/>
        <v>9.6592592592592617</v>
      </c>
      <c r="AG4821" s="31">
        <f t="shared" si="1420"/>
        <v>9.023521807495559</v>
      </c>
      <c r="AH4821" s="31">
        <f t="shared" si="1421"/>
        <v>53.692669600479775</v>
      </c>
      <c r="AI4821">
        <f t="shared" si="1422"/>
        <v>185.21683723224945</v>
      </c>
    </row>
    <row r="4822" spans="1:35" x14ac:dyDescent="0.2">
      <c r="A4822">
        <v>32</v>
      </c>
      <c r="C4822" s="27" t="s">
        <v>4883</v>
      </c>
      <c r="D4822" s="26">
        <v>29.518083333333333</v>
      </c>
      <c r="E4822">
        <v>0</v>
      </c>
      <c r="F4822" s="26">
        <v>439</v>
      </c>
      <c r="G4822" s="26">
        <v>57.467500000000001</v>
      </c>
      <c r="H4822" s="26">
        <v>20.364166666666666</v>
      </c>
      <c r="I4822" s="26">
        <v>78.658333333333331</v>
      </c>
      <c r="J4822" s="26">
        <v>50.892499999999998</v>
      </c>
      <c r="K4822">
        <v>296.33333333333331</v>
      </c>
      <c r="L4822">
        <v>8.0166666666666675</v>
      </c>
      <c r="M4822">
        <v>21.358333333333334</v>
      </c>
      <c r="N4822">
        <v>49.629166666666663</v>
      </c>
      <c r="O4822" s="1">
        <f t="shared" si="1424"/>
        <v>11315.961246367875</v>
      </c>
      <c r="Q4822" s="1">
        <f t="shared" si="1409"/>
        <v>-6808.7243518820551</v>
      </c>
      <c r="R4822" s="2">
        <f t="shared" si="1410"/>
        <v>-7.2035782983710694</v>
      </c>
      <c r="S4822" s="2"/>
      <c r="T4822" s="1">
        <f t="shared" si="1411"/>
        <v>8925.8931013157817</v>
      </c>
      <c r="U4822" s="1">
        <f t="shared" si="1412"/>
        <v>0</v>
      </c>
      <c r="V4822" s="1">
        <f t="shared" si="1413"/>
        <v>2500.06989423395</v>
      </c>
      <c r="W4822" s="1">
        <f t="shared" si="1414"/>
        <v>6485.2425391776796</v>
      </c>
      <c r="X4822" s="2">
        <f t="shared" si="1423"/>
        <v>72.71721655000016</v>
      </c>
      <c r="Y4822">
        <f t="shared" si="1425"/>
        <v>1</v>
      </c>
      <c r="Z4822" s="26">
        <f t="shared" si="1415"/>
        <v>0</v>
      </c>
      <c r="AA4822">
        <f t="shared" si="1416"/>
        <v>232.55385485534873</v>
      </c>
      <c r="AB4822" s="28">
        <f t="shared" si="1417"/>
        <v>40619.636904761908</v>
      </c>
      <c r="AC4822">
        <f t="shared" si="1418"/>
        <v>14.148611111111112</v>
      </c>
      <c r="AD4822" s="31">
        <f t="shared" si="1407"/>
        <v>9.5505762018307294</v>
      </c>
      <c r="AE4822" s="31">
        <f t="shared" si="1419"/>
        <v>18.646930087363568</v>
      </c>
      <c r="AF4822" s="15">
        <f t="shared" si="1408"/>
        <v>9.7939814814814792</v>
      </c>
      <c r="AG4822" s="31">
        <f t="shared" si="1420"/>
        <v>9.105711167123534</v>
      </c>
      <c r="AH4822" s="31">
        <f t="shared" si="1421"/>
        <v>54.155922689246395</v>
      </c>
      <c r="AI4822">
        <f t="shared" si="1422"/>
        <v>213.48006352251952</v>
      </c>
    </row>
    <row r="4823" spans="1:35" x14ac:dyDescent="0.2">
      <c r="A4823">
        <v>32</v>
      </c>
      <c r="C4823" s="27" t="s">
        <v>4884</v>
      </c>
      <c r="D4823" s="26">
        <v>29.559750000000001</v>
      </c>
      <c r="E4823">
        <v>0</v>
      </c>
      <c r="F4823" s="26">
        <v>51.75</v>
      </c>
      <c r="G4823" s="26">
        <v>47.813333333333333</v>
      </c>
      <c r="H4823" s="26">
        <v>16.598333333333333</v>
      </c>
      <c r="I4823" s="26">
        <v>87.8</v>
      </c>
      <c r="J4823" s="26">
        <v>44.38</v>
      </c>
      <c r="K4823">
        <v>281</v>
      </c>
      <c r="L4823">
        <v>5.7333333333333334</v>
      </c>
      <c r="M4823">
        <v>17.425000000000001</v>
      </c>
      <c r="N4823">
        <v>49.474166666666669</v>
      </c>
      <c r="O4823" s="1">
        <f t="shared" si="1424"/>
        <v>1333.9430398622721</v>
      </c>
      <c r="Q4823" s="1">
        <f t="shared" si="1409"/>
        <v>-8126.2809283061324</v>
      </c>
      <c r="R4823" s="2">
        <f t="shared" si="1410"/>
        <v>-8.5975430809490341</v>
      </c>
      <c r="S4823" s="2"/>
      <c r="T4823" s="1">
        <f t="shared" si="1411"/>
        <v>8339.7774091852643</v>
      </c>
      <c r="U4823" s="1">
        <f t="shared" si="1412"/>
        <v>0</v>
      </c>
      <c r="V4823" s="1">
        <f t="shared" si="1413"/>
        <v>2260.1058660641311</v>
      </c>
      <c r="W4823" s="1">
        <f t="shared" si="1414"/>
        <v>-1374.132296468332</v>
      </c>
      <c r="X4823" s="2">
        <f t="shared" si="1423"/>
        <v>65.513638251629089</v>
      </c>
      <c r="Y4823">
        <f t="shared" si="1425"/>
        <v>1</v>
      </c>
      <c r="Z4823" s="26">
        <f t="shared" si="1415"/>
        <v>0</v>
      </c>
      <c r="AA4823">
        <f t="shared" si="1416"/>
        <v>313.30079420064493</v>
      </c>
      <c r="AB4823" s="28">
        <f t="shared" si="1417"/>
        <v>40619.678571428572</v>
      </c>
      <c r="AC4823">
        <f t="shared" si="1418"/>
        <v>8.7851851851851848</v>
      </c>
      <c r="AD4823" s="31">
        <f t="shared" si="1407"/>
        <v>7.4681964748228049</v>
      </c>
      <c r="AE4823" s="31">
        <f t="shared" si="1419"/>
        <v>14.858595200534587</v>
      </c>
      <c r="AF4823" s="15">
        <f t="shared" si="1408"/>
        <v>9.7078703703703706</v>
      </c>
      <c r="AG4823" s="31">
        <f t="shared" si="1420"/>
        <v>9.0531023648874331</v>
      </c>
      <c r="AH4823" s="31">
        <f t="shared" si="1421"/>
        <v>53.859425105282085</v>
      </c>
      <c r="AI4823">
        <f t="shared" si="1422"/>
        <v>234.47298938734195</v>
      </c>
    </row>
    <row r="4824" spans="1:35" x14ac:dyDescent="0.2">
      <c r="A4824">
        <v>32</v>
      </c>
      <c r="C4824" s="27" t="s">
        <v>4885</v>
      </c>
      <c r="D4824" s="26">
        <v>29.597083333333334</v>
      </c>
      <c r="E4824">
        <v>0</v>
      </c>
      <c r="F4824" s="26">
        <v>1</v>
      </c>
      <c r="G4824" s="26">
        <v>42.240833333333335</v>
      </c>
      <c r="H4824" s="26">
        <v>15.228333333333333</v>
      </c>
      <c r="I4824" s="26">
        <v>91.833333333333329</v>
      </c>
      <c r="J4824" s="26">
        <v>40.046666666666667</v>
      </c>
      <c r="K4824">
        <v>290.25</v>
      </c>
      <c r="L4824">
        <v>4.6916666666666664</v>
      </c>
      <c r="M4824">
        <v>16.158333333333335</v>
      </c>
      <c r="N4824">
        <v>49.12083333333333</v>
      </c>
      <c r="O4824" s="1">
        <f t="shared" si="1424"/>
        <v>25.776677098787872</v>
      </c>
      <c r="Q4824" s="1">
        <f t="shared" si="1409"/>
        <v>-3500.8400966655327</v>
      </c>
      <c r="R4824" s="2">
        <f t="shared" si="1410"/>
        <v>-3.7038620515509977</v>
      </c>
      <c r="S4824" s="2"/>
      <c r="T4824" s="1">
        <f t="shared" si="1411"/>
        <v>7107.5229928815652</v>
      </c>
      <c r="U4824" s="1">
        <f t="shared" si="1412"/>
        <v>0</v>
      </c>
      <c r="V4824" s="1">
        <f t="shared" si="1413"/>
        <v>1868.0339329297715</v>
      </c>
      <c r="W4824" s="1">
        <f t="shared" si="1414"/>
        <v>-5692.3413144217366</v>
      </c>
      <c r="X4824" s="2">
        <f t="shared" si="1423"/>
        <v>56.916095170680052</v>
      </c>
      <c r="Y4824">
        <f t="shared" si="1425"/>
        <v>1</v>
      </c>
      <c r="Z4824" s="26">
        <f t="shared" si="1415"/>
        <v>0</v>
      </c>
      <c r="AA4824">
        <f t="shared" si="1416"/>
        <v>215.36330999468495</v>
      </c>
      <c r="AB4824" s="28">
        <f t="shared" si="1417"/>
        <v>40619.720238095237</v>
      </c>
      <c r="AC4824">
        <f t="shared" si="1418"/>
        <v>5.6893518518518524</v>
      </c>
      <c r="AD4824" s="31">
        <f t="shared" si="1407"/>
        <v>6.3145991552773975</v>
      </c>
      <c r="AE4824" s="31">
        <f t="shared" si="1419"/>
        <v>12.702904045395513</v>
      </c>
      <c r="AF4824" s="15">
        <f t="shared" si="1408"/>
        <v>9.5115740740740726</v>
      </c>
      <c r="AG4824" s="31">
        <f t="shared" si="1420"/>
        <v>8.9341729580568234</v>
      </c>
      <c r="AH4824" s="31">
        <f t="shared" si="1421"/>
        <v>53.188792663945243</v>
      </c>
      <c r="AI4824">
        <f t="shared" si="1422"/>
        <v>243.40116237472094</v>
      </c>
    </row>
    <row r="4825" spans="1:35" x14ac:dyDescent="0.2">
      <c r="A4825">
        <v>32</v>
      </c>
      <c r="C4825" s="27" t="s">
        <v>4886</v>
      </c>
      <c r="D4825" s="26">
        <v>29.621000000000002</v>
      </c>
      <c r="E4825">
        <v>0</v>
      </c>
      <c r="F4825" s="26">
        <v>1</v>
      </c>
      <c r="G4825" s="26">
        <v>39.849166666666669</v>
      </c>
      <c r="H4825" s="26">
        <v>14.994166666666667</v>
      </c>
      <c r="I4825" s="26">
        <v>92.758333333333326</v>
      </c>
      <c r="J4825" s="26">
        <v>37.929166666666667</v>
      </c>
      <c r="K4825">
        <v>291.41666666666669</v>
      </c>
      <c r="L4825">
        <v>5.6333333333333329</v>
      </c>
      <c r="M4825">
        <v>15.908333333333333</v>
      </c>
      <c r="N4825">
        <v>48.85</v>
      </c>
      <c r="O4825" s="1">
        <f t="shared" si="1424"/>
        <v>25.776677098787872</v>
      </c>
      <c r="Q4825" s="1">
        <f t="shared" si="1409"/>
        <v>-980.96478704158801</v>
      </c>
      <c r="R4825" s="2">
        <f t="shared" si="1410"/>
        <v>-1.0378532433091794</v>
      </c>
      <c r="S4825" s="2"/>
      <c r="T4825" s="1">
        <f t="shared" si="1411"/>
        <v>6515.9599384153616</v>
      </c>
      <c r="U4825" s="1">
        <f t="shared" si="1412"/>
        <v>0</v>
      </c>
      <c r="V4825" s="1">
        <f t="shared" si="1413"/>
        <v>1691.7634457205493</v>
      </c>
      <c r="W4825" s="1">
        <f t="shared" si="1414"/>
        <v>-7447.0661987729181</v>
      </c>
      <c r="X4825" s="2">
        <f t="shared" si="1423"/>
        <v>53.212233119129053</v>
      </c>
      <c r="Y4825">
        <f t="shared" si="1425"/>
        <v>1</v>
      </c>
      <c r="Z4825" s="26">
        <f t="shared" si="1415"/>
        <v>0</v>
      </c>
      <c r="AA4825">
        <f t="shared" si="1416"/>
        <v>178.57154501292561</v>
      </c>
      <c r="AB4825" s="28">
        <f t="shared" si="1417"/>
        <v>40619.761904761908</v>
      </c>
      <c r="AC4825">
        <f t="shared" si="1418"/>
        <v>4.3606481481481492</v>
      </c>
      <c r="AD4825" s="31">
        <f t="shared" ref="AD4825:AD4888" si="1426">10^($AF$17-$AF$18/($AF$19+AC4825))*I4825/100</f>
        <v>5.8118308120885533</v>
      </c>
      <c r="AE4825" s="31">
        <f t="shared" si="1419"/>
        <v>11.747477077681371</v>
      </c>
      <c r="AF4825" s="15">
        <f t="shared" ref="AF4825:AF4888" si="1427">(N4825-32)/1.8</f>
        <v>9.3611111111111125</v>
      </c>
      <c r="AG4825" s="31">
        <f t="shared" si="1420"/>
        <v>8.8439431063690996</v>
      </c>
      <c r="AH4825" s="31">
        <f t="shared" si="1421"/>
        <v>52.679659176381179</v>
      </c>
      <c r="AI4825">
        <f t="shared" si="1422"/>
        <v>246.08427877738325</v>
      </c>
    </row>
    <row r="4826" spans="1:35" x14ac:dyDescent="0.2">
      <c r="A4826">
        <v>32</v>
      </c>
      <c r="C4826" s="27" t="s">
        <v>4887</v>
      </c>
      <c r="D4826" s="26">
        <v>29.636749999999999</v>
      </c>
      <c r="E4826">
        <v>0</v>
      </c>
      <c r="F4826" s="26">
        <v>1</v>
      </c>
      <c r="G4826" s="26">
        <v>38.490833333333335</v>
      </c>
      <c r="H4826" s="26">
        <v>14.53</v>
      </c>
      <c r="I4826" s="26">
        <v>93.125</v>
      </c>
      <c r="J4826" s="26">
        <v>36.681666666666665</v>
      </c>
      <c r="K4826">
        <v>291.25</v>
      </c>
      <c r="L4826">
        <v>3.625</v>
      </c>
      <c r="M4826">
        <v>11.6</v>
      </c>
      <c r="N4826">
        <v>48.582500000000003</v>
      </c>
      <c r="O4826" s="1">
        <f t="shared" si="1424"/>
        <v>25.776677098787872</v>
      </c>
      <c r="Q4826" s="1">
        <f t="shared" ref="Q4826:Q4889" si="1428">(O4826-T4826-U4826-V4826-W4826-AI4826)</f>
        <v>52.213354177259191</v>
      </c>
      <c r="R4826" s="2">
        <f t="shared" ref="R4826:R4889" si="1429">Q4826/$O$12+Z4826/$O$17*$Z$21</f>
        <v>5.5241329447049722E-2</v>
      </c>
      <c r="S4826" s="2"/>
      <c r="T4826" s="1">
        <f t="shared" ref="T4826:T4889" si="1430">((X4826-H4826)*$D$13/$P$5)*$P$7/1000</f>
        <v>6418.1496853702756</v>
      </c>
      <c r="U4826" s="1">
        <f t="shared" ref="U4826:U4889" si="1431">IF(X4826&gt;80,(X4826-80)*$O$19,0)</f>
        <v>0</v>
      </c>
      <c r="V4826" s="1">
        <f t="shared" ref="V4826:V4889" si="1432">$D$20*(((X4826-32)*5/9+273)^4-((H4826-32)*5/9+273)^4)*$D$14*$D$21*$D$22/1000</f>
        <v>1658.7059182158616</v>
      </c>
      <c r="W4826" s="1">
        <f t="shared" ref="W4826:W4889" si="1433">(G4826-N4826)*$O$20</f>
        <v>-8349.5946363429375</v>
      </c>
      <c r="X4826" s="2">
        <f t="shared" si="1423"/>
        <v>52.174379875819874</v>
      </c>
      <c r="Y4826">
        <f t="shared" si="1425"/>
        <v>1</v>
      </c>
      <c r="Z4826" s="26">
        <f t="shared" ref="Z4826:Z4889" si="1434">IF(X4826&lt;42,IF(X4826&lt;36, 0.4*3600, 0.1*3600),0)*$Z$21</f>
        <v>0</v>
      </c>
      <c r="AA4826">
        <f t="shared" ref="AA4826:AA4889" si="1435">(X4826-G4826)^2</f>
        <v>187.23944598039532</v>
      </c>
      <c r="AB4826" s="28">
        <f t="shared" ref="AB4826:AB4889" si="1436">C4826-1/1/14</f>
        <v>40619.803571428572</v>
      </c>
      <c r="AC4826">
        <f t="shared" ref="AC4826:AC4889" si="1437">(G4826-32)/1.8</f>
        <v>3.606018518518519</v>
      </c>
      <c r="AD4826" s="31">
        <f t="shared" si="1426"/>
        <v>5.5320719695763394</v>
      </c>
      <c r="AE4826" s="31">
        <f t="shared" ref="AE4826:AE4889" si="1438">AD4826/760*35000/(AC4826+273.15)/0.0821</f>
        <v>11.212489317288682</v>
      </c>
      <c r="AF4826" s="15">
        <f t="shared" si="1427"/>
        <v>9.2125000000000021</v>
      </c>
      <c r="AG4826" s="31">
        <f t="shared" ref="AG4826:AG4889" si="1439">10^($AF$17-$AF$18/($AF$19+AF4826))</f>
        <v>8.755610004926325</v>
      </c>
      <c r="AH4826" s="31">
        <f t="shared" ref="AH4826:AH4889" si="1440">AG4826/760*35000*$AE$14/(AF4826+273.15)/0.0821</f>
        <v>52.180945018940228</v>
      </c>
      <c r="AI4826">
        <f t="shared" ref="AI4826:AI4889" si="1441">(AH4826-AE4826)*0.018*334</f>
        <v>246.30235567832909</v>
      </c>
    </row>
    <row r="4827" spans="1:35" x14ac:dyDescent="0.2">
      <c r="A4827">
        <v>32</v>
      </c>
      <c r="C4827" s="27" t="s">
        <v>4888</v>
      </c>
      <c r="D4827" s="26">
        <v>29.6495</v>
      </c>
      <c r="E4827">
        <v>0</v>
      </c>
      <c r="F4827" s="26">
        <v>1</v>
      </c>
      <c r="G4827" s="26">
        <v>37.734166666666667</v>
      </c>
      <c r="H4827" s="26">
        <v>13.650833333333333</v>
      </c>
      <c r="I4827" s="26">
        <v>93.174999999999997</v>
      </c>
      <c r="J4827" s="26">
        <v>35.944166666666668</v>
      </c>
      <c r="K4827">
        <v>294.16666666666669</v>
      </c>
      <c r="L4827">
        <v>1.3666666666666667</v>
      </c>
      <c r="M4827">
        <v>7.2166666666666668</v>
      </c>
      <c r="N4827">
        <v>48.313333333333333</v>
      </c>
      <c r="O4827" s="1">
        <f t="shared" si="1424"/>
        <v>25.776677098787872</v>
      </c>
      <c r="Q4827" s="1">
        <f t="shared" si="1428"/>
        <v>260.35255889641553</v>
      </c>
      <c r="R4827" s="2">
        <f t="shared" si="1429"/>
        <v>0.27545101641149278</v>
      </c>
      <c r="S4827" s="2"/>
      <c r="T4827" s="1">
        <f t="shared" si="1430"/>
        <v>6577.460860266714</v>
      </c>
      <c r="U4827" s="1">
        <f t="shared" si="1431"/>
        <v>0</v>
      </c>
      <c r="V4827" s="1">
        <f t="shared" si="1432"/>
        <v>1695.7468334782573</v>
      </c>
      <c r="W4827" s="1">
        <f t="shared" si="1433"/>
        <v>-8752.9400419796493</v>
      </c>
      <c r="X4827" s="2">
        <f t="shared" ref="X4827:X4890" si="1442">X4826+R4826</f>
        <v>52.229621205266923</v>
      </c>
      <c r="Y4827">
        <f t="shared" si="1425"/>
        <v>1</v>
      </c>
      <c r="Z4827" s="26">
        <f t="shared" si="1434"/>
        <v>0</v>
      </c>
      <c r="AA4827">
        <f t="shared" si="1435"/>
        <v>210.11820228062678</v>
      </c>
      <c r="AB4827" s="28">
        <f t="shared" si="1436"/>
        <v>40619.845238095237</v>
      </c>
      <c r="AC4827">
        <f t="shared" si="1437"/>
        <v>3.185648148148148</v>
      </c>
      <c r="AD4827" s="31">
        <f t="shared" si="1426"/>
        <v>5.372388840471741</v>
      </c>
      <c r="AE4827" s="31">
        <f t="shared" si="1438"/>
        <v>10.905405516405102</v>
      </c>
      <c r="AF4827" s="15">
        <f t="shared" si="1427"/>
        <v>9.0629629629629616</v>
      </c>
      <c r="AG4827" s="31">
        <f t="shared" si="1439"/>
        <v>8.6675092894634584</v>
      </c>
      <c r="AH4827" s="31">
        <f t="shared" si="1440"/>
        <v>51.683260878522546</v>
      </c>
      <c r="AI4827">
        <f t="shared" si="1441"/>
        <v>245.15646643705006</v>
      </c>
    </row>
    <row r="4828" spans="1:35" x14ac:dyDescent="0.2">
      <c r="A4828">
        <v>32</v>
      </c>
      <c r="C4828" s="27" t="s">
        <v>4889</v>
      </c>
      <c r="D4828" s="26">
        <v>29.656583333333334</v>
      </c>
      <c r="E4828">
        <v>0</v>
      </c>
      <c r="F4828" s="26">
        <v>1</v>
      </c>
      <c r="G4828" s="26">
        <v>36.94916666666667</v>
      </c>
      <c r="H4828" s="26">
        <v>12.034166666666668</v>
      </c>
      <c r="I4828" s="26">
        <v>93.174999999999997</v>
      </c>
      <c r="J4828" s="26">
        <v>35.166666666666664</v>
      </c>
      <c r="K4828">
        <v>264.5</v>
      </c>
      <c r="L4828">
        <v>0.15</v>
      </c>
      <c r="M4828">
        <v>4.416666666666667</v>
      </c>
      <c r="N4828">
        <v>48.047499999999999</v>
      </c>
      <c r="O4828" s="1">
        <f t="shared" si="1424"/>
        <v>25.776677098787872</v>
      </c>
      <c r="Q4828" s="1">
        <f t="shared" si="1428"/>
        <v>292.13869624854408</v>
      </c>
      <c r="R4828" s="2">
        <f t="shared" si="1429"/>
        <v>0.30908050666329639</v>
      </c>
      <c r="S4828" s="2"/>
      <c r="T4828" s="1">
        <f t="shared" si="1430"/>
        <v>6900.0560139760228</v>
      </c>
      <c r="U4828" s="1">
        <f t="shared" si="1431"/>
        <v>0</v>
      </c>
      <c r="V4828" s="1">
        <f t="shared" si="1432"/>
        <v>1771.9375068950974</v>
      </c>
      <c r="W4828" s="1">
        <f t="shared" si="1433"/>
        <v>-9182.4856619996008</v>
      </c>
      <c r="X4828" s="2">
        <f t="shared" si="1442"/>
        <v>52.505072221678418</v>
      </c>
      <c r="Y4828">
        <f t="shared" si="1425"/>
        <v>1</v>
      </c>
      <c r="Z4828" s="26">
        <f t="shared" si="1434"/>
        <v>0</v>
      </c>
      <c r="AA4828">
        <f t="shared" si="1435"/>
        <v>241.98619763644535</v>
      </c>
      <c r="AB4828" s="28">
        <f t="shared" si="1436"/>
        <v>40619.886904761908</v>
      </c>
      <c r="AC4828">
        <f t="shared" si="1437"/>
        <v>2.7495370370370389</v>
      </c>
      <c r="AD4828" s="31">
        <f t="shared" si="1426"/>
        <v>5.2081094920898376</v>
      </c>
      <c r="AE4828" s="31">
        <f t="shared" si="1438"/>
        <v>10.588646000471627</v>
      </c>
      <c r="AF4828" s="15">
        <f t="shared" si="1427"/>
        <v>8.9152777777777779</v>
      </c>
      <c r="AG4828" s="31">
        <f t="shared" si="1439"/>
        <v>8.5812644909056868</v>
      </c>
      <c r="AH4828" s="31">
        <f t="shared" si="1440"/>
        <v>51.195785384823687</v>
      </c>
      <c r="AI4828">
        <f t="shared" si="1441"/>
        <v>244.13012197872459</v>
      </c>
    </row>
    <row r="4829" spans="1:35" x14ac:dyDescent="0.2">
      <c r="A4829">
        <v>32</v>
      </c>
      <c r="C4829" s="27" t="s">
        <v>4890</v>
      </c>
      <c r="D4829" s="26">
        <v>29.656500000000001</v>
      </c>
      <c r="E4829">
        <v>0</v>
      </c>
      <c r="F4829" s="26">
        <v>1</v>
      </c>
      <c r="G4829" s="26">
        <v>36.237499999999997</v>
      </c>
      <c r="H4829" s="26">
        <v>12.846666666666668</v>
      </c>
      <c r="I4829" s="26">
        <v>93.05</v>
      </c>
      <c r="J4829" s="26">
        <v>34.421666666666667</v>
      </c>
      <c r="K4829">
        <v>300.25</v>
      </c>
      <c r="L4829">
        <v>2.8083333333333331</v>
      </c>
      <c r="M4829">
        <v>10.316666666666666</v>
      </c>
      <c r="N4829">
        <v>47.744166666666665</v>
      </c>
      <c r="O4829" s="1">
        <f t="shared" si="1424"/>
        <v>25.776677098787872</v>
      </c>
      <c r="Q4829" s="1">
        <f t="shared" si="1428"/>
        <v>733.48739852483652</v>
      </c>
      <c r="R4829" s="2">
        <f t="shared" si="1429"/>
        <v>0.77602405870369007</v>
      </c>
      <c r="S4829" s="2"/>
      <c r="T4829" s="1">
        <f t="shared" si="1430"/>
        <v>6814.2258934261117</v>
      </c>
      <c r="U4829" s="1">
        <f t="shared" si="1431"/>
        <v>0</v>
      </c>
      <c r="V4829" s="1">
        <f t="shared" si="1432"/>
        <v>1755.8108301611235</v>
      </c>
      <c r="W4829" s="1">
        <f t="shared" si="1433"/>
        <v>-9520.3305316782225</v>
      </c>
      <c r="X4829" s="2">
        <f t="shared" si="1442"/>
        <v>52.814152728341718</v>
      </c>
      <c r="Y4829">
        <f t="shared" si="1425"/>
        <v>1</v>
      </c>
      <c r="Z4829" s="26">
        <f t="shared" si="1434"/>
        <v>0</v>
      </c>
      <c r="AA4829">
        <f t="shared" si="1435"/>
        <v>274.78541567603901</v>
      </c>
      <c r="AB4829" s="28">
        <f t="shared" si="1436"/>
        <v>40619.928571428572</v>
      </c>
      <c r="AC4829">
        <f t="shared" si="1437"/>
        <v>2.3541666666666652</v>
      </c>
      <c r="AD4829" s="31">
        <f t="shared" si="1426"/>
        <v>5.0562267621421322</v>
      </c>
      <c r="AE4829" s="31">
        <f t="shared" si="1438"/>
        <v>10.294604501346123</v>
      </c>
      <c r="AF4829" s="15">
        <f t="shared" si="1427"/>
        <v>8.7467592592592585</v>
      </c>
      <c r="AG4829" s="31">
        <f t="shared" si="1439"/>
        <v>8.4837747545075821</v>
      </c>
      <c r="AH4829" s="31">
        <f t="shared" si="1440"/>
        <v>50.644419315873535</v>
      </c>
      <c r="AI4829">
        <f t="shared" si="1441"/>
        <v>242.5830866649388</v>
      </c>
    </row>
    <row r="4830" spans="1:35" x14ac:dyDescent="0.2">
      <c r="A4830">
        <v>32</v>
      </c>
      <c r="C4830" s="27" t="s">
        <v>4891</v>
      </c>
      <c r="D4830" s="26">
        <v>29.660166666666669</v>
      </c>
      <c r="E4830">
        <v>0</v>
      </c>
      <c r="F4830" s="26">
        <v>1</v>
      </c>
      <c r="G4830" s="26">
        <v>35.743333333333332</v>
      </c>
      <c r="H4830" s="26">
        <v>11.68</v>
      </c>
      <c r="I4830" s="26">
        <v>92.958333333333329</v>
      </c>
      <c r="J4830" s="26">
        <v>33.909166666666664</v>
      </c>
      <c r="K4830">
        <v>281.5</v>
      </c>
      <c r="L4830">
        <v>0.60833333333333328</v>
      </c>
      <c r="M4830">
        <v>5</v>
      </c>
      <c r="N4830">
        <v>47.4</v>
      </c>
      <c r="O4830" s="1">
        <f t="shared" si="1424"/>
        <v>25.776677098787872</v>
      </c>
      <c r="Q4830" s="1">
        <f t="shared" si="1428"/>
        <v>445.43712082707765</v>
      </c>
      <c r="R4830" s="2">
        <f t="shared" si="1429"/>
        <v>0.47126906760322496</v>
      </c>
      <c r="S4830" s="2"/>
      <c r="T4830" s="1">
        <f t="shared" si="1430"/>
        <v>7145.4434592071957</v>
      </c>
      <c r="U4830" s="1">
        <f t="shared" si="1431"/>
        <v>0</v>
      </c>
      <c r="V4830" s="1">
        <f t="shared" si="1432"/>
        <v>1839.2682118955029</v>
      </c>
      <c r="W4830" s="1">
        <f t="shared" si="1433"/>
        <v>-9644.4368103356719</v>
      </c>
      <c r="X4830" s="2">
        <f t="shared" si="1442"/>
        <v>53.590176787045408</v>
      </c>
      <c r="Y4830">
        <f t="shared" si="1425"/>
        <v>1</v>
      </c>
      <c r="Z4830" s="26">
        <f t="shared" si="1434"/>
        <v>0</v>
      </c>
      <c r="AA4830">
        <f t="shared" si="1435"/>
        <v>318.50982126130555</v>
      </c>
      <c r="AB4830" s="28">
        <f t="shared" si="1436"/>
        <v>40619.970238095237</v>
      </c>
      <c r="AC4830">
        <f t="shared" si="1437"/>
        <v>2.0796296296296291</v>
      </c>
      <c r="AD4830" s="31">
        <f t="shared" si="1426"/>
        <v>4.9528345421046502</v>
      </c>
      <c r="AE4830" s="31">
        <f t="shared" si="1438"/>
        <v>10.094154067758771</v>
      </c>
      <c r="AF4830" s="15">
        <f t="shared" si="1427"/>
        <v>8.5555555555555554</v>
      </c>
      <c r="AG4830" s="31">
        <f t="shared" si="1439"/>
        <v>8.3743403779328247</v>
      </c>
      <c r="AH4830" s="31">
        <f t="shared" si="1440"/>
        <v>50.025074810387544</v>
      </c>
      <c r="AI4830">
        <f t="shared" si="1441"/>
        <v>240.06469550468415</v>
      </c>
    </row>
    <row r="4831" spans="1:35" x14ac:dyDescent="0.2">
      <c r="A4831">
        <v>32</v>
      </c>
      <c r="C4831" s="27" t="s">
        <v>4892</v>
      </c>
      <c r="D4831" s="26">
        <v>29.665750000000003</v>
      </c>
      <c r="E4831">
        <v>0</v>
      </c>
      <c r="F4831" s="26">
        <v>1</v>
      </c>
      <c r="G4831" s="26">
        <v>34.825833333333335</v>
      </c>
      <c r="H4831" s="26">
        <v>7.6674999999999995</v>
      </c>
      <c r="I4831" s="26">
        <v>92.683333333333337</v>
      </c>
      <c r="J4831" s="26">
        <v>32.924166666666665</v>
      </c>
      <c r="K4831">
        <v>251.33333333333334</v>
      </c>
      <c r="L4831">
        <v>0</v>
      </c>
      <c r="M4831">
        <v>0</v>
      </c>
      <c r="N4831">
        <v>47.071666666666665</v>
      </c>
      <c r="O4831" s="1">
        <f t="shared" si="1424"/>
        <v>25.776677098787872</v>
      </c>
      <c r="Q4831" s="1">
        <f t="shared" si="1428"/>
        <v>-6.0186648627388593</v>
      </c>
      <c r="R4831" s="2">
        <f t="shared" si="1429"/>
        <v>-6.3677014003966498E-3</v>
      </c>
      <c r="S4831" s="2"/>
      <c r="T4831" s="1">
        <f t="shared" si="1430"/>
        <v>7909.9002287287276</v>
      </c>
      <c r="U4831" s="1">
        <f t="shared" si="1431"/>
        <v>0</v>
      </c>
      <c r="V4831" s="1">
        <f t="shared" si="1432"/>
        <v>2014.995615745642</v>
      </c>
      <c r="W4831" s="1">
        <f t="shared" si="1433"/>
        <v>-10131.898693729101</v>
      </c>
      <c r="X4831" s="2">
        <f t="shared" si="1442"/>
        <v>54.061445854648632</v>
      </c>
      <c r="Y4831">
        <f t="shared" si="1425"/>
        <v>1</v>
      </c>
      <c r="Z4831" s="26">
        <f t="shared" si="1434"/>
        <v>0</v>
      </c>
      <c r="AA4831">
        <f t="shared" si="1435"/>
        <v>370.00878907018182</v>
      </c>
      <c r="AB4831" s="28">
        <f t="shared" si="1436"/>
        <v>40620.011904761908</v>
      </c>
      <c r="AC4831">
        <f t="shared" si="1437"/>
        <v>1.5699074074074084</v>
      </c>
      <c r="AD4831" s="31">
        <f t="shared" si="1426"/>
        <v>4.7604670716993329</v>
      </c>
      <c r="AE4831" s="31">
        <f t="shared" si="1438"/>
        <v>9.7200999111592079</v>
      </c>
      <c r="AF4831" s="15">
        <f t="shared" si="1427"/>
        <v>8.3731481481481467</v>
      </c>
      <c r="AG4831" s="31">
        <f t="shared" si="1439"/>
        <v>8.2710980067154871</v>
      </c>
      <c r="AH4831" s="31">
        <f t="shared" si="1440"/>
        <v>49.44035793116219</v>
      </c>
      <c r="AI4831">
        <f t="shared" si="1441"/>
        <v>238.79819121625789</v>
      </c>
    </row>
    <row r="4832" spans="1:35" x14ac:dyDescent="0.2">
      <c r="A4832">
        <v>32</v>
      </c>
      <c r="C4832" s="27" t="s">
        <v>4893</v>
      </c>
      <c r="D4832" s="26">
        <v>29.6645</v>
      </c>
      <c r="E4832">
        <v>0</v>
      </c>
      <c r="F4832" s="26">
        <v>1</v>
      </c>
      <c r="G4832" s="26">
        <v>33.844999999999999</v>
      </c>
      <c r="H4832" s="26">
        <v>6.2983333333333338</v>
      </c>
      <c r="I4832" s="26">
        <v>92.408333333333331</v>
      </c>
      <c r="J4832" s="26">
        <v>31.875833333333333</v>
      </c>
      <c r="K4832">
        <v>251</v>
      </c>
      <c r="L4832">
        <v>0</v>
      </c>
      <c r="M4832">
        <v>0.19166666666666668</v>
      </c>
      <c r="N4832">
        <v>46.734166666666667</v>
      </c>
      <c r="O4832" s="1">
        <f t="shared" si="1424"/>
        <v>25.776677098787872</v>
      </c>
      <c r="Q4832" s="1">
        <f t="shared" si="1428"/>
        <v>244.41439372728186</v>
      </c>
      <c r="R4832" s="2">
        <f t="shared" si="1429"/>
        <v>0.25858855954077387</v>
      </c>
      <c r="S4832" s="2"/>
      <c r="T4832" s="1">
        <f t="shared" si="1430"/>
        <v>8142.2495934678946</v>
      </c>
      <c r="U4832" s="1">
        <f t="shared" si="1431"/>
        <v>0</v>
      </c>
      <c r="V4832" s="1">
        <f t="shared" si="1432"/>
        <v>2065.7568135356632</v>
      </c>
      <c r="W4832" s="1">
        <f t="shared" si="1433"/>
        <v>-10664.176733304394</v>
      </c>
      <c r="X4832" s="2">
        <f t="shared" si="1442"/>
        <v>54.055078153248232</v>
      </c>
      <c r="Y4832">
        <f t="shared" si="1425"/>
        <v>1</v>
      </c>
      <c r="Z4832" s="26">
        <f t="shared" si="1434"/>
        <v>0</v>
      </c>
      <c r="AA4832">
        <f t="shared" si="1435"/>
        <v>408.44725896040148</v>
      </c>
      <c r="AB4832" s="28">
        <f t="shared" si="1436"/>
        <v>40620.053571428572</v>
      </c>
      <c r="AC4832">
        <f t="shared" si="1437"/>
        <v>1.0249999999999992</v>
      </c>
      <c r="AD4832" s="31">
        <f t="shared" si="1426"/>
        <v>4.5631641687000783</v>
      </c>
      <c r="AE4832" s="31">
        <f t="shared" si="1438"/>
        <v>9.3357569461967298</v>
      </c>
      <c r="AF4832" s="15">
        <f t="shared" si="1427"/>
        <v>8.1856481481481485</v>
      </c>
      <c r="AG4832" s="31">
        <f t="shared" si="1439"/>
        <v>8.1661400921790825</v>
      </c>
      <c r="AH4832" s="31">
        <f t="shared" si="1440"/>
        <v>48.845505727358102</v>
      </c>
      <c r="AI4832">
        <f t="shared" si="1441"/>
        <v>237.53260967234215</v>
      </c>
    </row>
    <row r="4833" spans="1:35" x14ac:dyDescent="0.2">
      <c r="A4833">
        <v>32</v>
      </c>
      <c r="C4833" s="27" t="s">
        <v>4894</v>
      </c>
      <c r="D4833" s="26">
        <v>29.671250000000001</v>
      </c>
      <c r="E4833">
        <v>0</v>
      </c>
      <c r="F4833" s="26">
        <v>1</v>
      </c>
      <c r="G4833" s="26">
        <v>33.147500000000001</v>
      </c>
      <c r="H4833" s="26">
        <v>4.6308333333333334</v>
      </c>
      <c r="I4833" s="26">
        <v>92.141666666666666</v>
      </c>
      <c r="J4833" s="26">
        <v>31.112500000000001</v>
      </c>
      <c r="K4833">
        <v>251</v>
      </c>
      <c r="L4833">
        <v>0</v>
      </c>
      <c r="M4833">
        <v>0.1</v>
      </c>
      <c r="N4833">
        <v>46.418333333333329</v>
      </c>
      <c r="O4833" s="1">
        <f t="shared" si="1424"/>
        <v>25.776677098787872</v>
      </c>
      <c r="Q4833" s="1">
        <f t="shared" si="1428"/>
        <v>159.0013808380352</v>
      </c>
      <c r="R4833" s="2">
        <f t="shared" si="1429"/>
        <v>0.16822224505230562</v>
      </c>
      <c r="S4833" s="2"/>
      <c r="T4833" s="1">
        <f t="shared" si="1430"/>
        <v>8470.6365857145738</v>
      </c>
      <c r="U4833" s="1">
        <f t="shared" si="1431"/>
        <v>0</v>
      </c>
      <c r="V4833" s="1">
        <f t="shared" si="1432"/>
        <v>2140.2414680117786</v>
      </c>
      <c r="W4833" s="1">
        <f t="shared" si="1433"/>
        <v>-10979.958264555013</v>
      </c>
      <c r="X4833" s="2">
        <f t="shared" si="1442"/>
        <v>54.313666712789008</v>
      </c>
      <c r="Y4833">
        <f t="shared" si="1425"/>
        <v>1</v>
      </c>
      <c r="Z4833" s="26">
        <f t="shared" si="1434"/>
        <v>0</v>
      </c>
      <c r="AA4833">
        <f t="shared" si="1435"/>
        <v>448.00661331357742</v>
      </c>
      <c r="AB4833" s="28">
        <f t="shared" si="1436"/>
        <v>40620.095238095237</v>
      </c>
      <c r="AC4833">
        <f t="shared" si="1437"/>
        <v>0.63750000000000051</v>
      </c>
      <c r="AD4833" s="31">
        <f t="shared" si="1426"/>
        <v>4.4239195648423264</v>
      </c>
      <c r="AE4833" s="31">
        <f t="shared" si="1438"/>
        <v>9.0636870295447096</v>
      </c>
      <c r="AF4833" s="15">
        <f t="shared" si="1427"/>
        <v>8.0101851851851826</v>
      </c>
      <c r="AG4833" s="31">
        <f t="shared" si="1439"/>
        <v>8.0689817832644692</v>
      </c>
      <c r="AH4833" s="31">
        <f t="shared" si="1440"/>
        <v>48.294476631908793</v>
      </c>
      <c r="AI4833">
        <f t="shared" si="1441"/>
        <v>235.85550708941284</v>
      </c>
    </row>
    <row r="4834" spans="1:35" x14ac:dyDescent="0.2">
      <c r="A4834">
        <v>32</v>
      </c>
      <c r="C4834" s="27" t="s">
        <v>4895</v>
      </c>
      <c r="D4834" s="26">
        <v>29.6875</v>
      </c>
      <c r="E4834">
        <v>0</v>
      </c>
      <c r="F4834" s="26">
        <v>1</v>
      </c>
      <c r="G4834" s="26">
        <v>32.54</v>
      </c>
      <c r="H4834" s="26">
        <v>2.8466666666666667</v>
      </c>
      <c r="I4834" s="26">
        <v>91.8</v>
      </c>
      <c r="J4834" s="26">
        <v>30.4175</v>
      </c>
      <c r="K4834">
        <v>251</v>
      </c>
      <c r="L4834">
        <v>0</v>
      </c>
      <c r="M4834">
        <v>0.19166666666666665</v>
      </c>
      <c r="N4834">
        <v>46.077500000000001</v>
      </c>
      <c r="O4834" s="1">
        <f t="shared" si="1424"/>
        <v>25.776677098787872</v>
      </c>
      <c r="Q4834" s="1">
        <f t="shared" si="1428"/>
        <v>-24.722859958317031</v>
      </c>
      <c r="R4834" s="2">
        <f t="shared" si="1429"/>
        <v>-2.6156596781623489E-2</v>
      </c>
      <c r="S4834" s="2"/>
      <c r="T4834" s="1">
        <f t="shared" si="1430"/>
        <v>8803.5076363416665</v>
      </c>
      <c r="U4834" s="1">
        <f t="shared" si="1431"/>
        <v>0</v>
      </c>
      <c r="V4834" s="1">
        <f t="shared" si="1432"/>
        <v>2213.8133617910848</v>
      </c>
      <c r="W4834" s="1">
        <f t="shared" si="1433"/>
        <v>-11200.59164883493</v>
      </c>
      <c r="X4834" s="2">
        <f t="shared" si="1442"/>
        <v>54.481888957841313</v>
      </c>
      <c r="Y4834">
        <f t="shared" si="1425"/>
        <v>1</v>
      </c>
      <c r="Z4834" s="26">
        <f t="shared" si="1434"/>
        <v>0</v>
      </c>
      <c r="AA4834">
        <f t="shared" si="1435"/>
        <v>481.44649103823861</v>
      </c>
      <c r="AB4834" s="28">
        <f t="shared" si="1436"/>
        <v>40620.136904761908</v>
      </c>
      <c r="AC4834">
        <f t="shared" si="1437"/>
        <v>0.29999999999999954</v>
      </c>
      <c r="AD4834" s="31">
        <f t="shared" si="1426"/>
        <v>4.3006263990096985</v>
      </c>
      <c r="AE4834" s="31">
        <f t="shared" si="1438"/>
        <v>8.8219599880664443</v>
      </c>
      <c r="AF4834" s="15">
        <f t="shared" si="1427"/>
        <v>7.8208333333333337</v>
      </c>
      <c r="AG4834" s="31">
        <f t="shared" si="1439"/>
        <v>7.9652735102844998</v>
      </c>
      <c r="AH4834" s="31">
        <f t="shared" si="1440"/>
        <v>47.705890087747719</v>
      </c>
      <c r="AI4834">
        <f t="shared" si="1441"/>
        <v>233.77018775928377</v>
      </c>
    </row>
    <row r="4835" spans="1:35" x14ac:dyDescent="0.2">
      <c r="A4835">
        <v>32</v>
      </c>
      <c r="C4835" s="27" t="s">
        <v>4896</v>
      </c>
      <c r="D4835" s="26">
        <v>29.699249999999999</v>
      </c>
      <c r="E4835">
        <v>0</v>
      </c>
      <c r="F4835" s="26">
        <v>3.5</v>
      </c>
      <c r="G4835" s="26">
        <v>32.310833333333335</v>
      </c>
      <c r="H4835" s="26">
        <v>4.3008333333333333</v>
      </c>
      <c r="I4835" s="26">
        <v>91.458333333333329</v>
      </c>
      <c r="J4835" s="26">
        <v>30.098333333333333</v>
      </c>
      <c r="K4835">
        <v>253.16666666666666</v>
      </c>
      <c r="L4835">
        <v>4.9999999999999996E-2</v>
      </c>
      <c r="M4835">
        <v>0.79166666666666663</v>
      </c>
      <c r="N4835">
        <v>45.733333333333334</v>
      </c>
      <c r="O4835" s="1">
        <f t="shared" si="1424"/>
        <v>90.218369845757536</v>
      </c>
      <c r="Q4835" s="1">
        <f t="shared" si="1428"/>
        <v>254.20480938990781</v>
      </c>
      <c r="R4835" s="2">
        <f t="shared" si="1429"/>
        <v>0.26894674444509148</v>
      </c>
      <c r="S4835" s="2"/>
      <c r="T4835" s="1">
        <f t="shared" si="1430"/>
        <v>8551.1210564886223</v>
      </c>
      <c r="U4835" s="1">
        <f t="shared" si="1431"/>
        <v>0</v>
      </c>
      <c r="V4835" s="1">
        <f t="shared" si="1432"/>
        <v>2159.4398856119155</v>
      </c>
      <c r="W4835" s="1">
        <f t="shared" si="1433"/>
        <v>-11105.443501864216</v>
      </c>
      <c r="X4835" s="2">
        <f t="shared" si="1442"/>
        <v>54.455732361059688</v>
      </c>
      <c r="Y4835">
        <f t="shared" si="1425"/>
        <v>1</v>
      </c>
      <c r="Z4835" s="26">
        <f t="shared" si="1434"/>
        <v>0</v>
      </c>
      <c r="AA4835">
        <f t="shared" si="1435"/>
        <v>490.39655294819556</v>
      </c>
      <c r="AB4835" s="28">
        <f t="shared" si="1436"/>
        <v>40620.178571428572</v>
      </c>
      <c r="AC4835">
        <f t="shared" si="1437"/>
        <v>0.17268518518518602</v>
      </c>
      <c r="AD4835" s="31">
        <f t="shared" si="1426"/>
        <v>4.2450444559659415</v>
      </c>
      <c r="AE4835" s="31">
        <f t="shared" si="1438"/>
        <v>8.7119998444809994</v>
      </c>
      <c r="AF4835" s="15">
        <f t="shared" si="1427"/>
        <v>7.6296296296296298</v>
      </c>
      <c r="AG4835" s="31">
        <f t="shared" si="1439"/>
        <v>7.8617411596728619</v>
      </c>
      <c r="AH4835" s="31">
        <f t="shared" si="1440"/>
        <v>47.117874797829039</v>
      </c>
      <c r="AI4835">
        <f t="shared" si="1441"/>
        <v>230.8961202195284</v>
      </c>
    </row>
    <row r="4836" spans="1:35" x14ac:dyDescent="0.2">
      <c r="A4836">
        <v>32</v>
      </c>
      <c r="C4836" s="27" t="s">
        <v>4897</v>
      </c>
      <c r="D4836" s="26">
        <v>29.719166666666666</v>
      </c>
      <c r="E4836">
        <v>0</v>
      </c>
      <c r="F4836" s="26">
        <v>96</v>
      </c>
      <c r="G4836" s="26">
        <v>34.350833333333334</v>
      </c>
      <c r="H4836" s="26">
        <v>10.843333333333334</v>
      </c>
      <c r="I4836" s="26">
        <v>90.9</v>
      </c>
      <c r="J4836" s="26">
        <v>31.969166666666666</v>
      </c>
      <c r="K4836">
        <v>275.75</v>
      </c>
      <c r="L4836">
        <v>0.48333333333333328</v>
      </c>
      <c r="M4836">
        <v>4.1333333333333329</v>
      </c>
      <c r="N4836">
        <v>45.3825</v>
      </c>
      <c r="O4836" s="1">
        <f t="shared" si="1424"/>
        <v>2474.5610014836357</v>
      </c>
      <c r="Q4836" s="1">
        <f t="shared" si="1428"/>
        <v>1969.0924152586022</v>
      </c>
      <c r="R4836" s="2">
        <f t="shared" si="1429"/>
        <v>2.0832847178081284</v>
      </c>
      <c r="S4836" s="2"/>
      <c r="T4836" s="1">
        <f t="shared" si="1430"/>
        <v>7481.5164040513382</v>
      </c>
      <c r="U4836" s="1">
        <f t="shared" si="1431"/>
        <v>0</v>
      </c>
      <c r="V4836" s="1">
        <f t="shared" si="1432"/>
        <v>1927.8576027362283</v>
      </c>
      <c r="W4836" s="1">
        <f t="shared" si="1433"/>
        <v>-9127.3273159296259</v>
      </c>
      <c r="X4836" s="2">
        <f t="shared" si="1442"/>
        <v>54.724679105504777</v>
      </c>
      <c r="Y4836">
        <f t="shared" si="1425"/>
        <v>1</v>
      </c>
      <c r="Z4836" s="26">
        <f t="shared" si="1434"/>
        <v>0</v>
      </c>
      <c r="AA4836">
        <f t="shared" si="1435"/>
        <v>415.09359154822818</v>
      </c>
      <c r="AB4836" s="28">
        <f t="shared" si="1436"/>
        <v>40620.220238095237</v>
      </c>
      <c r="AC4836">
        <f t="shared" si="1437"/>
        <v>1.3060185185185189</v>
      </c>
      <c r="AD4836" s="31">
        <f t="shared" si="1426"/>
        <v>4.5808271986703968</v>
      </c>
      <c r="AE4836" s="31">
        <f t="shared" si="1438"/>
        <v>9.3622976749732292</v>
      </c>
      <c r="AF4836" s="15">
        <f t="shared" si="1427"/>
        <v>7.4347222222222218</v>
      </c>
      <c r="AG4836" s="31">
        <f t="shared" si="1439"/>
        <v>7.7574222490187967</v>
      </c>
      <c r="AH4836" s="31">
        <f t="shared" si="1440"/>
        <v>46.524954921661951</v>
      </c>
      <c r="AI4836">
        <f t="shared" si="1441"/>
        <v>223.42189536709259</v>
      </c>
    </row>
    <row r="4837" spans="1:35" x14ac:dyDescent="0.2">
      <c r="A4837">
        <v>32</v>
      </c>
      <c r="C4837" s="27" t="s">
        <v>4898</v>
      </c>
      <c r="D4837" s="26">
        <v>29.732499999999998</v>
      </c>
      <c r="E4837">
        <v>0</v>
      </c>
      <c r="F4837" s="26">
        <v>508.41666666666663</v>
      </c>
      <c r="G4837" s="26">
        <v>46.31</v>
      </c>
      <c r="H4837" s="26">
        <v>17.193333333333335</v>
      </c>
      <c r="I4837" s="26">
        <v>85.766666666666666</v>
      </c>
      <c r="J4837" s="26">
        <v>42.280833333333334</v>
      </c>
      <c r="K4837">
        <v>281</v>
      </c>
      <c r="L4837">
        <v>1.9749999999999999</v>
      </c>
      <c r="M4837">
        <v>7.3166666666666664</v>
      </c>
      <c r="N4837">
        <v>45.075000000000003</v>
      </c>
      <c r="O4837" s="1">
        <f t="shared" si="1424"/>
        <v>13105.292248308731</v>
      </c>
      <c r="Q4837" s="1">
        <f t="shared" si="1428"/>
        <v>3350.668349716615</v>
      </c>
      <c r="R4837" s="2">
        <f t="shared" si="1429"/>
        <v>3.5449814916336804</v>
      </c>
      <c r="S4837" s="2"/>
      <c r="T4837" s="1">
        <f t="shared" si="1430"/>
        <v>6754.0660532606162</v>
      </c>
      <c r="U4837" s="1">
        <f t="shared" si="1431"/>
        <v>0</v>
      </c>
      <c r="V4837" s="1">
        <f t="shared" si="1432"/>
        <v>1784.8178037919431</v>
      </c>
      <c r="W4837" s="1">
        <f t="shared" si="1433"/>
        <v>1021.8083609463439</v>
      </c>
      <c r="X4837" s="2">
        <f t="shared" si="1442"/>
        <v>56.807963823312903</v>
      </c>
      <c r="Y4837">
        <f t="shared" si="1425"/>
        <v>1</v>
      </c>
      <c r="Z4837" s="26">
        <f t="shared" si="1434"/>
        <v>0</v>
      </c>
      <c r="AA4837">
        <f t="shared" si="1435"/>
        <v>110.20724443558642</v>
      </c>
      <c r="AB4837" s="28">
        <f t="shared" si="1436"/>
        <v>40620.261904761908</v>
      </c>
      <c r="AC4837">
        <f t="shared" si="1437"/>
        <v>7.9500000000000011</v>
      </c>
      <c r="AD4837" s="31">
        <f t="shared" si="1426"/>
        <v>6.8921153506212871</v>
      </c>
      <c r="AE4837" s="31">
        <f t="shared" si="1438"/>
        <v>13.753175559292243</v>
      </c>
      <c r="AF4837" s="15">
        <f t="shared" si="1427"/>
        <v>7.2638888888888902</v>
      </c>
      <c r="AG4837" s="31">
        <f t="shared" si="1439"/>
        <v>7.6669907250244744</v>
      </c>
      <c r="AH4837" s="31">
        <f t="shared" si="1440"/>
        <v>46.010607461024271</v>
      </c>
      <c r="AI4837">
        <f t="shared" si="1441"/>
        <v>193.93168059321295</v>
      </c>
    </row>
    <row r="4838" spans="1:35" x14ac:dyDescent="0.2">
      <c r="A4838">
        <v>32</v>
      </c>
      <c r="C4838" s="27" t="s">
        <v>4899</v>
      </c>
      <c r="D4838" s="26">
        <v>29.743749999999999</v>
      </c>
      <c r="E4838">
        <v>0</v>
      </c>
      <c r="F4838" s="26">
        <v>954.91666666666663</v>
      </c>
      <c r="G4838" s="26">
        <v>58.458333333333336</v>
      </c>
      <c r="H4838" s="26">
        <v>19.520833333333332</v>
      </c>
      <c r="I4838" s="26">
        <v>80.941666666666663</v>
      </c>
      <c r="J4838" s="26">
        <v>52.652500000000003</v>
      </c>
      <c r="K4838">
        <v>310.25</v>
      </c>
      <c r="L4838">
        <v>5.0166666666666666</v>
      </c>
      <c r="M4838">
        <v>11.858333333333334</v>
      </c>
      <c r="N4838">
        <v>45.063333333333333</v>
      </c>
      <c r="O4838" s="1">
        <f t="shared" si="1424"/>
        <v>24614.578572917515</v>
      </c>
      <c r="Q4838" s="1">
        <f t="shared" si="1428"/>
        <v>4540.4092504258933</v>
      </c>
      <c r="R4838" s="2">
        <f t="shared" si="1429"/>
        <v>4.803718266704446</v>
      </c>
      <c r="S4838" s="2"/>
      <c r="T4838" s="1">
        <f t="shared" si="1430"/>
        <v>6961.6396267462032</v>
      </c>
      <c r="U4838" s="1">
        <f t="shared" si="1431"/>
        <v>0</v>
      </c>
      <c r="V4838" s="1">
        <f t="shared" si="1432"/>
        <v>1872.6583091321827</v>
      </c>
      <c r="W4838" s="1">
        <f t="shared" si="1433"/>
        <v>11082.690684110354</v>
      </c>
      <c r="X4838" s="2">
        <f t="shared" si="1442"/>
        <v>60.352945314946581</v>
      </c>
      <c r="Y4838">
        <f t="shared" si="1425"/>
        <v>1</v>
      </c>
      <c r="Z4838" s="26">
        <f t="shared" si="1434"/>
        <v>0</v>
      </c>
      <c r="AA4838">
        <f t="shared" si="1435"/>
        <v>3.5895545608724677</v>
      </c>
      <c r="AB4838" s="28">
        <f t="shared" si="1436"/>
        <v>40620.303571428572</v>
      </c>
      <c r="AC4838">
        <f t="shared" si="1437"/>
        <v>14.699074074074074</v>
      </c>
      <c r="AD4838" s="31">
        <f t="shared" si="1426"/>
        <v>10.184547880447003</v>
      </c>
      <c r="AE4838" s="31">
        <f t="shared" si="1438"/>
        <v>19.846695768675403</v>
      </c>
      <c r="AF4838" s="15">
        <f t="shared" si="1427"/>
        <v>7.2574074074074071</v>
      </c>
      <c r="AG4838" s="31">
        <f t="shared" si="1439"/>
        <v>7.6635780392158797</v>
      </c>
      <c r="AH4838" s="31">
        <f t="shared" si="1440"/>
        <v>45.991190529633599</v>
      </c>
      <c r="AI4838">
        <f t="shared" si="1441"/>
        <v>157.18070250288068</v>
      </c>
    </row>
    <row r="4839" spans="1:35" x14ac:dyDescent="0.2">
      <c r="A4839">
        <v>32</v>
      </c>
      <c r="C4839" s="27" t="s">
        <v>4900</v>
      </c>
      <c r="D4839" s="26">
        <v>29.748999999999999</v>
      </c>
      <c r="E4839">
        <v>0</v>
      </c>
      <c r="F4839" s="26">
        <v>1336.0833333333333</v>
      </c>
      <c r="G4839" s="26">
        <v>68.730833333333337</v>
      </c>
      <c r="H4839" s="26">
        <v>22.753333333333334</v>
      </c>
      <c r="I4839" s="26">
        <v>73.291666666666671</v>
      </c>
      <c r="J4839" s="26">
        <v>59.845833333333331</v>
      </c>
      <c r="K4839">
        <v>303.83333333333331</v>
      </c>
      <c r="L4839">
        <v>5.4833333333333334</v>
      </c>
      <c r="M4839">
        <v>13.85</v>
      </c>
      <c r="N4839">
        <v>45.594166666666666</v>
      </c>
      <c r="O4839" s="1">
        <f t="shared" si="1424"/>
        <v>34439.788660405487</v>
      </c>
      <c r="Q4839" s="1">
        <f t="shared" si="1428"/>
        <v>5945.3889020772294</v>
      </c>
      <c r="R4839" s="2">
        <f t="shared" si="1429"/>
        <v>6.2901759943536666</v>
      </c>
      <c r="S4839" s="2"/>
      <c r="T4839" s="1">
        <f t="shared" si="1430"/>
        <v>7229.5232804911466</v>
      </c>
      <c r="U4839" s="1">
        <f t="shared" si="1431"/>
        <v>0</v>
      </c>
      <c r="V4839" s="1">
        <f t="shared" si="1432"/>
        <v>1992.2474916742342</v>
      </c>
      <c r="W4839" s="1">
        <f t="shared" si="1433"/>
        <v>19142.704003585903</v>
      </c>
      <c r="X4839" s="2">
        <f t="shared" si="1442"/>
        <v>65.156663581651031</v>
      </c>
      <c r="Y4839">
        <f t="shared" si="1425"/>
        <v>1</v>
      </c>
      <c r="Z4839" s="26">
        <f t="shared" si="1434"/>
        <v>0</v>
      </c>
      <c r="AA4839">
        <f t="shared" si="1435"/>
        <v>12.774689413840751</v>
      </c>
      <c r="AB4839" s="28">
        <f t="shared" si="1436"/>
        <v>40620.345238095237</v>
      </c>
      <c r="AC4839">
        <f t="shared" si="1437"/>
        <v>20.406018518518518</v>
      </c>
      <c r="AD4839" s="31">
        <f t="shared" si="1426"/>
        <v>13.225173348689255</v>
      </c>
      <c r="AE4839" s="31">
        <f t="shared" si="1438"/>
        <v>25.270956457068365</v>
      </c>
      <c r="AF4839" s="15">
        <f t="shared" si="1427"/>
        <v>7.5523148148148147</v>
      </c>
      <c r="AG4839" s="31">
        <f t="shared" si="1439"/>
        <v>7.8202139185577071</v>
      </c>
      <c r="AH4839" s="31">
        <f t="shared" si="1440"/>
        <v>46.88189833613901</v>
      </c>
      <c r="AI4839">
        <f t="shared" si="1441"/>
        <v>129.9249825769727</v>
      </c>
    </row>
    <row r="4840" spans="1:35" x14ac:dyDescent="0.2">
      <c r="A4840">
        <v>32</v>
      </c>
      <c r="C4840" s="27" t="s">
        <v>4901</v>
      </c>
      <c r="D4840" s="26">
        <v>29.7485</v>
      </c>
      <c r="E4840">
        <v>0</v>
      </c>
      <c r="F4840" s="26">
        <v>1605.25</v>
      </c>
      <c r="G4840" s="26">
        <v>76.452500000000001</v>
      </c>
      <c r="H4840" s="26">
        <v>25.115833333333335</v>
      </c>
      <c r="I4840" s="26">
        <v>64.63333333333334</v>
      </c>
      <c r="J4840" s="26">
        <v>63.666666666666664</v>
      </c>
      <c r="K4840">
        <v>312.08333333333331</v>
      </c>
      <c r="L4840">
        <v>5.541666666666667</v>
      </c>
      <c r="M4840">
        <v>16.283333333333335</v>
      </c>
      <c r="N4840">
        <v>46.574166666666663</v>
      </c>
      <c r="O4840" s="1">
        <f t="shared" si="1424"/>
        <v>41378.010912829224</v>
      </c>
      <c r="Q4840" s="1">
        <f t="shared" si="1428"/>
        <v>6403.5381988557983</v>
      </c>
      <c r="R4840" s="2">
        <f t="shared" si="1429"/>
        <v>6.7748944469042964</v>
      </c>
      <c r="S4840" s="2"/>
      <c r="T4840" s="1">
        <f t="shared" si="1430"/>
        <v>7899.1693878398128</v>
      </c>
      <c r="U4840" s="1">
        <f t="shared" si="1431"/>
        <v>0</v>
      </c>
      <c r="V4840" s="1">
        <f t="shared" si="1432"/>
        <v>2234.0812990444369</v>
      </c>
      <c r="W4840" s="1">
        <f t="shared" si="1433"/>
        <v>24720.591749912441</v>
      </c>
      <c r="X4840" s="2">
        <f t="shared" si="1442"/>
        <v>71.446839576004692</v>
      </c>
      <c r="Y4840">
        <f t="shared" si="1425"/>
        <v>1</v>
      </c>
      <c r="Z4840" s="26">
        <f t="shared" si="1434"/>
        <v>0</v>
      </c>
      <c r="AA4840">
        <f t="shared" si="1435"/>
        <v>25.056636280352894</v>
      </c>
      <c r="AB4840" s="28">
        <f t="shared" si="1436"/>
        <v>40620.386904761908</v>
      </c>
      <c r="AC4840">
        <f t="shared" si="1437"/>
        <v>24.695833333333333</v>
      </c>
      <c r="AD4840" s="31">
        <f t="shared" si="1426"/>
        <v>15.133406815378398</v>
      </c>
      <c r="AE4840" s="31">
        <f t="shared" si="1438"/>
        <v>28.500762089274826</v>
      </c>
      <c r="AF4840" s="15">
        <f t="shared" si="1427"/>
        <v>8.0967592592592563</v>
      </c>
      <c r="AG4840" s="31">
        <f t="shared" si="1439"/>
        <v>8.1167923812023268</v>
      </c>
      <c r="AH4840" s="31">
        <f t="shared" si="1440"/>
        <v>48.565678452670596</v>
      </c>
      <c r="AI4840">
        <f t="shared" si="1441"/>
        <v>120.63027717673536</v>
      </c>
    </row>
    <row r="4841" spans="1:35" x14ac:dyDescent="0.2">
      <c r="A4841">
        <v>32</v>
      </c>
      <c r="C4841" s="27" t="s">
        <v>4902</v>
      </c>
      <c r="D4841" s="26">
        <v>29.743500000000001</v>
      </c>
      <c r="E4841">
        <v>0</v>
      </c>
      <c r="F4841" s="26">
        <v>1748.0833333333333</v>
      </c>
      <c r="G4841" s="26">
        <v>80.069166666666661</v>
      </c>
      <c r="H4841" s="26">
        <v>28.932500000000001</v>
      </c>
      <c r="I4841" s="26">
        <v>55.925000000000004</v>
      </c>
      <c r="J4841" s="26">
        <v>62.930833333333332</v>
      </c>
      <c r="K4841">
        <v>287.41666666666669</v>
      </c>
      <c r="L4841">
        <v>5.166666666666667</v>
      </c>
      <c r="M4841">
        <v>16.574999999999999</v>
      </c>
      <c r="N4841">
        <v>47.619166666666665</v>
      </c>
      <c r="O4841" s="1">
        <f t="shared" si="1424"/>
        <v>45059.779625106094</v>
      </c>
      <c r="Q4841" s="1">
        <f t="shared" si="1428"/>
        <v>7218.2576287839292</v>
      </c>
      <c r="R4841" s="2">
        <f t="shared" si="1429"/>
        <v>7.6368613736560409</v>
      </c>
      <c r="S4841" s="2"/>
      <c r="T4841" s="1">
        <f t="shared" si="1430"/>
        <v>8403.5301651887112</v>
      </c>
      <c r="U4841" s="1">
        <f t="shared" si="1431"/>
        <v>0</v>
      </c>
      <c r="V4841" s="1">
        <f t="shared" si="1432"/>
        <v>2452.4356166264342</v>
      </c>
      <c r="W4841" s="1">
        <f t="shared" si="1433"/>
        <v>26848.32494956184</v>
      </c>
      <c r="X4841" s="2">
        <f t="shared" si="1442"/>
        <v>78.22173402290899</v>
      </c>
      <c r="Y4841">
        <f t="shared" si="1425"/>
        <v>1</v>
      </c>
      <c r="Z4841" s="26">
        <f t="shared" si="1434"/>
        <v>0</v>
      </c>
      <c r="AA4841">
        <f t="shared" si="1435"/>
        <v>3.4130073732214568</v>
      </c>
      <c r="AB4841" s="28">
        <f t="shared" si="1436"/>
        <v>40620.428571428572</v>
      </c>
      <c r="AC4841">
        <f t="shared" si="1437"/>
        <v>26.705092592592589</v>
      </c>
      <c r="AD4841" s="31">
        <f t="shared" si="1426"/>
        <v>14.749964150924397</v>
      </c>
      <c r="AE4841" s="31">
        <f t="shared" si="1438"/>
        <v>27.592485986221469</v>
      </c>
      <c r="AF4841" s="15">
        <f t="shared" si="1427"/>
        <v>8.6773148148148138</v>
      </c>
      <c r="AG4841" s="31">
        <f t="shared" si="1439"/>
        <v>8.4438842580806917</v>
      </c>
      <c r="AH4841" s="31">
        <f t="shared" si="1440"/>
        <v>50.418711027002885</v>
      </c>
      <c r="AI4841">
        <f t="shared" si="1441"/>
        <v>137.23126494517786</v>
      </c>
    </row>
    <row r="4842" spans="1:35" x14ac:dyDescent="0.2">
      <c r="A4842">
        <v>32</v>
      </c>
      <c r="C4842" s="27" t="s">
        <v>4903</v>
      </c>
      <c r="D4842" s="26">
        <v>29.7485</v>
      </c>
      <c r="E4842">
        <v>0</v>
      </c>
      <c r="F4842" s="26">
        <v>1759.5</v>
      </c>
      <c r="G4842" s="26">
        <v>82.31</v>
      </c>
      <c r="H4842" s="26">
        <v>31.591666666666665</v>
      </c>
      <c r="I4842" s="26">
        <v>50.325000000000003</v>
      </c>
      <c r="J4842" s="26">
        <v>62.027499999999996</v>
      </c>
      <c r="K4842">
        <v>287.58333333333331</v>
      </c>
      <c r="L4842">
        <v>4.791666666666667</v>
      </c>
      <c r="M4842">
        <v>15.15</v>
      </c>
      <c r="N4842">
        <v>48.512500000000003</v>
      </c>
      <c r="O4842" s="1">
        <f t="shared" si="1424"/>
        <v>45354.063355317259</v>
      </c>
      <c r="Q4842" s="1">
        <f t="shared" si="1428"/>
        <v>-23434.904613952574</v>
      </c>
      <c r="R4842" s="2">
        <f t="shared" si="1429"/>
        <v>-24.793949876205698</v>
      </c>
      <c r="S4842" s="2"/>
      <c r="T4842" s="1">
        <f t="shared" si="1430"/>
        <v>9252.1984079096928</v>
      </c>
      <c r="U4842" s="1">
        <f t="shared" si="1431"/>
        <v>28637.09498243501</v>
      </c>
      <c r="V4842" s="1">
        <f t="shared" si="1432"/>
        <v>2783.4214316700968</v>
      </c>
      <c r="W4842" s="1">
        <f t="shared" si="1433"/>
        <v>27963.213019501276</v>
      </c>
      <c r="X4842" s="2">
        <f t="shared" si="1442"/>
        <v>85.858595396565036</v>
      </c>
      <c r="Y4842">
        <f t="shared" si="1425"/>
        <v>1</v>
      </c>
      <c r="Z4842" s="26">
        <f t="shared" si="1434"/>
        <v>0</v>
      </c>
      <c r="AA4842">
        <f t="shared" si="1435"/>
        <v>12.592529288522551</v>
      </c>
      <c r="AB4842" s="28">
        <f t="shared" si="1436"/>
        <v>40620.470238095237</v>
      </c>
      <c r="AC4842">
        <f t="shared" si="1437"/>
        <v>27.95</v>
      </c>
      <c r="AD4842" s="31">
        <f t="shared" si="1426"/>
        <v>14.275950594647975</v>
      </c>
      <c r="AE4842" s="31">
        <f t="shared" si="1438"/>
        <v>26.595341772598228</v>
      </c>
      <c r="AF4842" s="15">
        <f t="shared" si="1427"/>
        <v>9.1736111111111125</v>
      </c>
      <c r="AG4842" s="31">
        <f t="shared" si="1439"/>
        <v>8.7326230562754112</v>
      </c>
      <c r="AH4842" s="31">
        <f t="shared" si="1440"/>
        <v>52.051118178745483</v>
      </c>
      <c r="AI4842">
        <f t="shared" si="1441"/>
        <v>153.04012775375728</v>
      </c>
    </row>
    <row r="4843" spans="1:35" x14ac:dyDescent="0.2">
      <c r="A4843">
        <v>32</v>
      </c>
      <c r="C4843" s="27" t="s">
        <v>4904</v>
      </c>
      <c r="D4843" s="26">
        <v>29.756250000000001</v>
      </c>
      <c r="E4843">
        <v>0</v>
      </c>
      <c r="F4843" s="26">
        <v>1630</v>
      </c>
      <c r="G4843" s="26">
        <v>82.619166666666672</v>
      </c>
      <c r="H4843" s="26">
        <v>32.834166666666668</v>
      </c>
      <c r="I4843" s="26">
        <v>47.825000000000003</v>
      </c>
      <c r="J4843" s="26">
        <v>60.87</v>
      </c>
      <c r="K4843">
        <v>277</v>
      </c>
      <c r="L4843">
        <v>3.708333333333333</v>
      </c>
      <c r="M4843">
        <v>14.133333333333333</v>
      </c>
      <c r="N4843">
        <v>49.35</v>
      </c>
      <c r="O4843" s="1">
        <f t="shared" si="1424"/>
        <v>42015.983671024223</v>
      </c>
      <c r="Q4843" s="1">
        <f t="shared" si="1428"/>
        <v>8158.944025707734</v>
      </c>
      <c r="R4843" s="2">
        <f t="shared" si="1429"/>
        <v>8.6321003882271174</v>
      </c>
      <c r="S4843" s="2"/>
      <c r="T4843" s="1">
        <f t="shared" si="1430"/>
        <v>4813.1338481434777</v>
      </c>
      <c r="U4843" s="1">
        <f t="shared" si="1431"/>
        <v>0</v>
      </c>
      <c r="V4843" s="1">
        <f t="shared" si="1432"/>
        <v>1348.8288955668068</v>
      </c>
      <c r="W4843" s="1">
        <f t="shared" si="1433"/>
        <v>27526.083126896701</v>
      </c>
      <c r="X4843" s="2">
        <f t="shared" si="1442"/>
        <v>61.064645520359335</v>
      </c>
      <c r="Y4843">
        <f t="shared" si="1425"/>
        <v>1</v>
      </c>
      <c r="Z4843" s="26">
        <f t="shared" si="1434"/>
        <v>0</v>
      </c>
      <c r="AA4843">
        <f t="shared" si="1435"/>
        <v>464.59738184661018</v>
      </c>
      <c r="AB4843" s="28">
        <f t="shared" si="1436"/>
        <v>40620.511904761908</v>
      </c>
      <c r="AC4843">
        <f t="shared" si="1437"/>
        <v>28.12175925925926</v>
      </c>
      <c r="AD4843" s="31">
        <f t="shared" si="1426"/>
        <v>13.70305518581074</v>
      </c>
      <c r="AE4843" s="31">
        <f t="shared" si="1438"/>
        <v>25.513513981595231</v>
      </c>
      <c r="AF4843" s="15">
        <f t="shared" si="1427"/>
        <v>9.6388888888888893</v>
      </c>
      <c r="AG4843" s="31">
        <f t="shared" si="1439"/>
        <v>9.0111513895960158</v>
      </c>
      <c r="AH4843" s="31">
        <f t="shared" si="1440"/>
        <v>53.62292427924956</v>
      </c>
      <c r="AI4843">
        <f t="shared" si="1441"/>
        <v>168.99377470949781</v>
      </c>
    </row>
    <row r="4844" spans="1:35" x14ac:dyDescent="0.2">
      <c r="A4844">
        <v>32</v>
      </c>
      <c r="C4844" s="27" t="s">
        <v>4905</v>
      </c>
      <c r="D4844" s="26">
        <v>29.773666666666667</v>
      </c>
      <c r="E4844">
        <v>0</v>
      </c>
      <c r="F4844" s="26">
        <v>1373.3333333333333</v>
      </c>
      <c r="G4844" s="26">
        <v>78.623333333333335</v>
      </c>
      <c r="H4844" s="26">
        <v>32.567500000000003</v>
      </c>
      <c r="I4844" s="26">
        <v>51.274999999999999</v>
      </c>
      <c r="J4844" s="26">
        <v>59.148333333333333</v>
      </c>
      <c r="K4844">
        <v>280.5</v>
      </c>
      <c r="L4844">
        <v>4.7833333333333332</v>
      </c>
      <c r="M4844">
        <v>13.366666666666667</v>
      </c>
      <c r="N4844">
        <v>50.091666666666669</v>
      </c>
      <c r="O4844" s="1">
        <f t="shared" si="1424"/>
        <v>35399.969882335332</v>
      </c>
      <c r="Q4844" s="1">
        <f t="shared" si="1428"/>
        <v>3458.4230697511607</v>
      </c>
      <c r="R4844" s="2">
        <f t="shared" si="1429"/>
        <v>3.6589851614361364</v>
      </c>
      <c r="S4844" s="2"/>
      <c r="T4844" s="1">
        <f t="shared" si="1430"/>
        <v>6330.3223145747106</v>
      </c>
      <c r="U4844" s="1">
        <f t="shared" si="1431"/>
        <v>0</v>
      </c>
      <c r="V4844" s="1">
        <f t="shared" si="1432"/>
        <v>1819.3220162001712</v>
      </c>
      <c r="W4844" s="1">
        <f t="shared" si="1433"/>
        <v>23606.393159298877</v>
      </c>
      <c r="X4844" s="2">
        <f t="shared" si="1442"/>
        <v>69.69674590858645</v>
      </c>
      <c r="Y4844">
        <f t="shared" si="1425"/>
        <v>1</v>
      </c>
      <c r="Z4844" s="26">
        <f t="shared" si="1434"/>
        <v>0</v>
      </c>
      <c r="AA4844">
        <f t="shared" si="1435"/>
        <v>79.683963051649215</v>
      </c>
      <c r="AB4844" s="28">
        <f t="shared" si="1436"/>
        <v>40620.553571428572</v>
      </c>
      <c r="AC4844">
        <f t="shared" si="1437"/>
        <v>25.901851851851852</v>
      </c>
      <c r="AD4844" s="31">
        <f t="shared" si="1426"/>
        <v>12.897836133431227</v>
      </c>
      <c r="AE4844" s="31">
        <f t="shared" si="1438"/>
        <v>24.192550362174817</v>
      </c>
      <c r="AF4844" s="15">
        <f t="shared" si="1427"/>
        <v>10.050925925925927</v>
      </c>
      <c r="AG4844" s="31">
        <f t="shared" si="1439"/>
        <v>9.264287180703823</v>
      </c>
      <c r="AH4844" s="31">
        <f t="shared" si="1440"/>
        <v>55.049057765769717</v>
      </c>
      <c r="AI4844">
        <f t="shared" si="1441"/>
        <v>185.50932251041255</v>
      </c>
    </row>
    <row r="4845" spans="1:35" x14ac:dyDescent="0.2">
      <c r="A4845">
        <v>32</v>
      </c>
      <c r="C4845" s="27" t="s">
        <v>4906</v>
      </c>
      <c r="D4845" s="26">
        <v>29.795500000000001</v>
      </c>
      <c r="E4845">
        <v>0</v>
      </c>
      <c r="F4845" s="26">
        <v>993.83333333333337</v>
      </c>
      <c r="G4845" s="26">
        <v>71.571666666666673</v>
      </c>
      <c r="H4845" s="26">
        <v>32.842500000000001</v>
      </c>
      <c r="I4845" s="26">
        <v>58.108333333333334</v>
      </c>
      <c r="J4845" s="26">
        <v>56.03</v>
      </c>
      <c r="K4845">
        <v>287.58333333333331</v>
      </c>
      <c r="L4845">
        <v>4.416666666666667</v>
      </c>
      <c r="M4845">
        <v>12.766666666666666</v>
      </c>
      <c r="N4845">
        <v>50.608333333333334</v>
      </c>
      <c r="O4845" s="1">
        <f t="shared" si="1424"/>
        <v>25617.720923345343</v>
      </c>
      <c r="Q4845" s="1">
        <f t="shared" si="1428"/>
        <v>-847.79248245212591</v>
      </c>
      <c r="R4845" s="2">
        <f t="shared" si="1429"/>
        <v>-0.89695796341441625</v>
      </c>
      <c r="S4845" s="2"/>
      <c r="T4845" s="1">
        <f t="shared" si="1430"/>
        <v>6907.272270207257</v>
      </c>
      <c r="U4845" s="1">
        <f t="shared" si="1431"/>
        <v>0</v>
      </c>
      <c r="V4845" s="1">
        <f t="shared" si="1432"/>
        <v>2008.6511943334585</v>
      </c>
      <c r="W4845" s="1">
        <f t="shared" si="1433"/>
        <v>17344.541921704618</v>
      </c>
      <c r="X4845" s="2">
        <f t="shared" si="1442"/>
        <v>73.355731070022586</v>
      </c>
      <c r="Y4845">
        <f t="shared" si="1425"/>
        <v>1</v>
      </c>
      <c r="Z4845" s="26">
        <f t="shared" si="1434"/>
        <v>0</v>
      </c>
      <c r="AA4845">
        <f t="shared" si="1435"/>
        <v>3.1828857953216896</v>
      </c>
      <c r="AB4845" s="28">
        <f t="shared" si="1436"/>
        <v>40620.595238095237</v>
      </c>
      <c r="AC4845">
        <f t="shared" si="1437"/>
        <v>21.984259259259261</v>
      </c>
      <c r="AD4845" s="31">
        <f t="shared" si="1426"/>
        <v>11.551803463851936</v>
      </c>
      <c r="AE4845" s="31">
        <f t="shared" si="1438"/>
        <v>21.955405415932137</v>
      </c>
      <c r="AF4845" s="15">
        <f t="shared" si="1427"/>
        <v>10.337962962962964</v>
      </c>
      <c r="AG4845" s="31">
        <f t="shared" si="1439"/>
        <v>9.4442961042171198</v>
      </c>
      <c r="AH4845" s="31">
        <f t="shared" si="1440"/>
        <v>56.061862427265289</v>
      </c>
      <c r="AI4845">
        <f t="shared" si="1441"/>
        <v>205.04801955213489</v>
      </c>
    </row>
    <row r="4846" spans="1:35" x14ac:dyDescent="0.2">
      <c r="A4846">
        <v>32</v>
      </c>
      <c r="C4846" s="27" t="s">
        <v>4907</v>
      </c>
      <c r="D4846" s="26">
        <v>29.82375</v>
      </c>
      <c r="E4846">
        <v>0</v>
      </c>
      <c r="F4846" s="26">
        <v>480.58333333333337</v>
      </c>
      <c r="G4846" s="26">
        <v>61.904166666666669</v>
      </c>
      <c r="H4846" s="26">
        <v>29.644166666666667</v>
      </c>
      <c r="I4846" s="26">
        <v>72.366666666666674</v>
      </c>
      <c r="J4846" s="26">
        <v>52.883333333333333</v>
      </c>
      <c r="K4846">
        <v>297.83333333333331</v>
      </c>
      <c r="L4846">
        <v>6.1749999999999998</v>
      </c>
      <c r="M4846">
        <v>16.05</v>
      </c>
      <c r="N4846">
        <v>50.896666666666668</v>
      </c>
      <c r="O4846" s="1">
        <f t="shared" si="1424"/>
        <v>12387.841402392471</v>
      </c>
      <c r="Q4846" s="1">
        <f t="shared" si="1428"/>
        <v>-6337.6254062012667</v>
      </c>
      <c r="R4846" s="2">
        <f t="shared" si="1429"/>
        <v>-6.7051592163071039</v>
      </c>
      <c r="S4846" s="2"/>
      <c r="T4846" s="1">
        <f t="shared" si="1430"/>
        <v>7299.6434994608326</v>
      </c>
      <c r="U4846" s="1">
        <f t="shared" si="1431"/>
        <v>0</v>
      </c>
      <c r="V4846" s="1">
        <f t="shared" si="1432"/>
        <v>2097.8229839590595</v>
      </c>
      <c r="W4846" s="1">
        <f t="shared" si="1433"/>
        <v>9107.3324154792608</v>
      </c>
      <c r="X4846" s="2">
        <f t="shared" si="1442"/>
        <v>72.458773106608163</v>
      </c>
      <c r="Y4846">
        <f t="shared" si="1425"/>
        <v>1</v>
      </c>
      <c r="Z4846" s="26">
        <f t="shared" si="1434"/>
        <v>0</v>
      </c>
      <c r="AA4846">
        <f t="shared" si="1435"/>
        <v>111.39971710205447</v>
      </c>
      <c r="AB4846" s="28">
        <f t="shared" si="1436"/>
        <v>40620.636904761908</v>
      </c>
      <c r="AC4846">
        <f t="shared" si="1437"/>
        <v>16.613425925925927</v>
      </c>
      <c r="AD4846" s="31">
        <f t="shared" si="1426"/>
        <v>10.295047399851169</v>
      </c>
      <c r="AE4846" s="31">
        <f t="shared" si="1438"/>
        <v>19.929485069940931</v>
      </c>
      <c r="AF4846" s="15">
        <f t="shared" si="1427"/>
        <v>10.498148148148148</v>
      </c>
      <c r="AG4846" s="31">
        <f t="shared" si="1439"/>
        <v>9.5460808020268981</v>
      </c>
      <c r="AH4846" s="31">
        <f t="shared" si="1440"/>
        <v>56.634060867443381</v>
      </c>
      <c r="AI4846">
        <f t="shared" si="1441"/>
        <v>220.66790969458469</v>
      </c>
    </row>
    <row r="4847" spans="1:35" x14ac:dyDescent="0.2">
      <c r="A4847">
        <v>32</v>
      </c>
      <c r="C4847" s="27" t="s">
        <v>4908</v>
      </c>
      <c r="D4847" s="26">
        <v>29.855499999999999</v>
      </c>
      <c r="E4847">
        <v>0</v>
      </c>
      <c r="F4847" s="26">
        <v>56.916666666666671</v>
      </c>
      <c r="G4847" s="26">
        <v>51.277499999999996</v>
      </c>
      <c r="H4847" s="26">
        <v>24.571666666666665</v>
      </c>
      <c r="I4847" s="26">
        <v>85.125</v>
      </c>
      <c r="J4847" s="26">
        <v>46.969166666666666</v>
      </c>
      <c r="K4847">
        <v>301.91666666666669</v>
      </c>
      <c r="L4847">
        <v>4.1749999999999998</v>
      </c>
      <c r="M4847">
        <v>12.333333333333334</v>
      </c>
      <c r="N4847">
        <v>50.892499999999998</v>
      </c>
      <c r="O4847" s="1">
        <f t="shared" si="1424"/>
        <v>1467.1225382060097</v>
      </c>
      <c r="Q4847" s="1">
        <f t="shared" si="1428"/>
        <v>-8063.8317686535174</v>
      </c>
      <c r="R4847" s="2">
        <f t="shared" si="1429"/>
        <v>-8.5314723475816692</v>
      </c>
      <c r="S4847" s="2"/>
      <c r="T4847" s="1">
        <f t="shared" si="1430"/>
        <v>7021.2845181195262</v>
      </c>
      <c r="U4847" s="1">
        <f t="shared" si="1431"/>
        <v>0</v>
      </c>
      <c r="V4847" s="1">
        <f t="shared" si="1432"/>
        <v>1948.6111054474909</v>
      </c>
      <c r="W4847" s="1">
        <f t="shared" si="1433"/>
        <v>318.53944855412192</v>
      </c>
      <c r="X4847" s="2">
        <f t="shared" si="1442"/>
        <v>65.753613890301054</v>
      </c>
      <c r="Y4847">
        <f t="shared" si="1425"/>
        <v>1</v>
      </c>
      <c r="Z4847" s="26">
        <f t="shared" si="1434"/>
        <v>0</v>
      </c>
      <c r="AA4847">
        <f t="shared" si="1435"/>
        <v>209.55787336496721</v>
      </c>
      <c r="AB4847" s="28">
        <f t="shared" si="1436"/>
        <v>40620.678571428572</v>
      </c>
      <c r="AC4847">
        <f t="shared" si="1437"/>
        <v>10.70972222222222</v>
      </c>
      <c r="AD4847" s="31">
        <f t="shared" si="1426"/>
        <v>8.2417967317806031</v>
      </c>
      <c r="AE4847" s="31">
        <f t="shared" si="1438"/>
        <v>16.286562145385286</v>
      </c>
      <c r="AF4847" s="15">
        <f t="shared" si="1427"/>
        <v>10.495833333333332</v>
      </c>
      <c r="AG4847" s="31">
        <f t="shared" si="1439"/>
        <v>9.5446030996590512</v>
      </c>
      <c r="AH4847" s="31">
        <f t="shared" si="1440"/>
        <v>56.625756213646582</v>
      </c>
      <c r="AI4847">
        <f t="shared" si="1441"/>
        <v>242.51923473838687</v>
      </c>
    </row>
    <row r="4848" spans="1:35" x14ac:dyDescent="0.2">
      <c r="A4848">
        <v>32</v>
      </c>
      <c r="C4848" s="27" t="s">
        <v>4909</v>
      </c>
      <c r="D4848" s="26">
        <v>29.894583333333333</v>
      </c>
      <c r="E4848">
        <v>0</v>
      </c>
      <c r="F4848" s="26">
        <v>1</v>
      </c>
      <c r="G4848" s="26">
        <v>45.402500000000003</v>
      </c>
      <c r="H4848" s="26">
        <v>21.886666666666667</v>
      </c>
      <c r="I4848" s="26">
        <v>90.075000000000003</v>
      </c>
      <c r="J4848" s="26">
        <v>42.672499999999999</v>
      </c>
      <c r="K4848">
        <v>306.08333333333331</v>
      </c>
      <c r="L4848">
        <v>1.9416666666666664</v>
      </c>
      <c r="M4848">
        <v>7.6583333333333332</v>
      </c>
      <c r="N4848">
        <v>50.627499999999998</v>
      </c>
      <c r="O4848" s="1">
        <f t="shared" si="1424"/>
        <v>25.776677098787872</v>
      </c>
      <c r="Q4848" s="1">
        <f t="shared" si="1428"/>
        <v>-3545.0850169135183</v>
      </c>
      <c r="R4848" s="2">
        <f t="shared" si="1429"/>
        <v>-3.7506728388350283</v>
      </c>
      <c r="S4848" s="2"/>
      <c r="T4848" s="1">
        <f t="shared" si="1430"/>
        <v>6024.4946976486135</v>
      </c>
      <c r="U4848" s="1">
        <f t="shared" si="1431"/>
        <v>0</v>
      </c>
      <c r="V4848" s="1">
        <f t="shared" si="1432"/>
        <v>1616.1737499757544</v>
      </c>
      <c r="W4848" s="1">
        <f t="shared" si="1433"/>
        <v>-4323.0353732345293</v>
      </c>
      <c r="X4848" s="2">
        <f t="shared" si="1442"/>
        <v>57.222141542719385</v>
      </c>
      <c r="Y4848">
        <f t="shared" si="1425"/>
        <v>1</v>
      </c>
      <c r="Z4848" s="26">
        <f t="shared" si="1434"/>
        <v>0</v>
      </c>
      <c r="AA4848">
        <f t="shared" si="1435"/>
        <v>139.70392619837779</v>
      </c>
      <c r="AB4848" s="28">
        <f t="shared" si="1436"/>
        <v>40620.720238095237</v>
      </c>
      <c r="AC4848">
        <f t="shared" si="1437"/>
        <v>7.4458333333333346</v>
      </c>
      <c r="AD4848" s="31">
        <f t="shared" si="1426"/>
        <v>6.9928251767822269</v>
      </c>
      <c r="AE4848" s="31">
        <f t="shared" si="1438"/>
        <v>13.979213830915832</v>
      </c>
      <c r="AF4848" s="15">
        <f t="shared" si="1427"/>
        <v>10.34861111111111</v>
      </c>
      <c r="AG4848" s="31">
        <f t="shared" si="1439"/>
        <v>9.4510324730178414</v>
      </c>
      <c r="AH4848" s="31">
        <f t="shared" si="1440"/>
        <v>56.099742710235112</v>
      </c>
      <c r="AI4848">
        <f t="shared" si="1441"/>
        <v>253.22861962246748</v>
      </c>
    </row>
    <row r="4849" spans="1:35" x14ac:dyDescent="0.2">
      <c r="A4849">
        <v>32</v>
      </c>
      <c r="C4849" s="27" t="s">
        <v>4910</v>
      </c>
      <c r="D4849" s="26">
        <v>29.931999999999999</v>
      </c>
      <c r="E4849">
        <v>0</v>
      </c>
      <c r="F4849" s="26">
        <v>1</v>
      </c>
      <c r="G4849" s="26">
        <v>42.108333333333334</v>
      </c>
      <c r="H4849" s="26">
        <v>19.340833333333332</v>
      </c>
      <c r="I4849" s="26">
        <v>91.866666666666674</v>
      </c>
      <c r="J4849" s="26">
        <v>39.922499999999999</v>
      </c>
      <c r="K4849">
        <v>249.25</v>
      </c>
      <c r="L4849">
        <v>0.65833333333333333</v>
      </c>
      <c r="M4849">
        <v>3.8000000000000003</v>
      </c>
      <c r="N4849">
        <v>50.396666666666668</v>
      </c>
      <c r="O4849" s="1">
        <f t="shared" si="1424"/>
        <v>25.776677098787872</v>
      </c>
      <c r="Q4849" s="1">
        <f t="shared" si="1428"/>
        <v>-725.84657708809118</v>
      </c>
      <c r="R4849" s="2">
        <f t="shared" si="1429"/>
        <v>-0.76794012805253176</v>
      </c>
      <c r="S4849" s="2"/>
      <c r="T4849" s="1">
        <f t="shared" si="1430"/>
        <v>5819.0765098961201</v>
      </c>
      <c r="U4849" s="1">
        <f t="shared" si="1431"/>
        <v>0</v>
      </c>
      <c r="V4849" s="1">
        <f t="shared" si="1432"/>
        <v>1531.5974951431554</v>
      </c>
      <c r="W4849" s="1">
        <f t="shared" si="1433"/>
        <v>-6857.5613751500287</v>
      </c>
      <c r="X4849" s="2">
        <f t="shared" si="1442"/>
        <v>53.471468703884355</v>
      </c>
      <c r="Y4849">
        <f t="shared" si="1425"/>
        <v>1</v>
      </c>
      <c r="Z4849" s="26">
        <f t="shared" si="1434"/>
        <v>0</v>
      </c>
      <c r="AA4849">
        <f t="shared" si="1435"/>
        <v>129.12084544946768</v>
      </c>
      <c r="AB4849" s="28">
        <f t="shared" si="1436"/>
        <v>40620.761904761908</v>
      </c>
      <c r="AC4849">
        <f t="shared" si="1437"/>
        <v>5.6157407407407414</v>
      </c>
      <c r="AD4849" s="31">
        <f t="shared" si="1426"/>
        <v>6.2846019818005967</v>
      </c>
      <c r="AE4849" s="31">
        <f t="shared" si="1438"/>
        <v>12.645897967889747</v>
      </c>
      <c r="AF4849" s="15">
        <f t="shared" si="1427"/>
        <v>10.220370370370372</v>
      </c>
      <c r="AG4849" s="31">
        <f t="shared" si="1439"/>
        <v>9.3701828237343623</v>
      </c>
      <c r="AH4849" s="31">
        <f t="shared" si="1440"/>
        <v>55.645003805819314</v>
      </c>
      <c r="AI4849">
        <f t="shared" si="1441"/>
        <v>258.51062429763255</v>
      </c>
    </row>
    <row r="4850" spans="1:35" x14ac:dyDescent="0.2">
      <c r="A4850">
        <v>32</v>
      </c>
      <c r="C4850" s="27" t="s">
        <v>4911</v>
      </c>
      <c r="D4850" s="26">
        <v>29.952500000000001</v>
      </c>
      <c r="E4850">
        <v>0</v>
      </c>
      <c r="F4850" s="26">
        <v>1</v>
      </c>
      <c r="G4850" s="26">
        <v>39.795833333333334</v>
      </c>
      <c r="H4850" s="26">
        <v>17.213333333333335</v>
      </c>
      <c r="I4850" s="26">
        <v>92.858333333333334</v>
      </c>
      <c r="J4850" s="26">
        <v>37.901666666666664</v>
      </c>
      <c r="K4850">
        <v>262.33333333333331</v>
      </c>
      <c r="L4850">
        <v>0</v>
      </c>
      <c r="M4850">
        <v>2.0583333333333331</v>
      </c>
      <c r="N4850">
        <v>50.120833333333337</v>
      </c>
      <c r="O4850" s="1">
        <f t="shared" si="1424"/>
        <v>25.776677098787872</v>
      </c>
      <c r="Q4850" s="1">
        <f t="shared" si="1428"/>
        <v>677.95741810602385</v>
      </c>
      <c r="R4850" s="2">
        <f t="shared" si="1429"/>
        <v>0.71727376405512522</v>
      </c>
      <c r="S4850" s="2"/>
      <c r="T4850" s="1">
        <f t="shared" si="1430"/>
        <v>6050.8736279032773</v>
      </c>
      <c r="U4850" s="1">
        <f t="shared" si="1431"/>
        <v>0</v>
      </c>
      <c r="V4850" s="1">
        <f t="shared" si="1432"/>
        <v>1578.8605759522968</v>
      </c>
      <c r="W4850" s="1">
        <f t="shared" si="1433"/>
        <v>-8542.6488475878614</v>
      </c>
      <c r="X4850" s="2">
        <f t="shared" si="1442"/>
        <v>52.703528575831825</v>
      </c>
      <c r="Y4850">
        <f t="shared" si="1425"/>
        <v>1</v>
      </c>
      <c r="Z4850" s="26">
        <f t="shared" si="1434"/>
        <v>0</v>
      </c>
      <c r="AA4850">
        <f t="shared" si="1435"/>
        <v>166.60859647321817</v>
      </c>
      <c r="AB4850" s="28">
        <f t="shared" si="1436"/>
        <v>40620.803571428572</v>
      </c>
      <c r="AC4850">
        <f t="shared" si="1437"/>
        <v>4.331018518518519</v>
      </c>
      <c r="AD4850" s="31">
        <f t="shared" si="1426"/>
        <v>5.8059752371653106</v>
      </c>
      <c r="AE4850" s="31">
        <f t="shared" si="1438"/>
        <v>11.736894320952935</v>
      </c>
      <c r="AF4850" s="15">
        <f t="shared" si="1427"/>
        <v>10.067129629629632</v>
      </c>
      <c r="AG4850" s="31">
        <f t="shared" si="1439"/>
        <v>9.2743681991501461</v>
      </c>
      <c r="AH4850" s="31">
        <f t="shared" si="1440"/>
        <v>55.105806949870335</v>
      </c>
      <c r="AI4850">
        <f t="shared" si="1441"/>
        <v>260.73390272505139</v>
      </c>
    </row>
    <row r="4851" spans="1:35" x14ac:dyDescent="0.2">
      <c r="A4851">
        <v>32</v>
      </c>
      <c r="C4851" s="27" t="s">
        <v>4912</v>
      </c>
      <c r="D4851" s="26">
        <v>29.962833333333336</v>
      </c>
      <c r="E4851">
        <v>0</v>
      </c>
      <c r="F4851" s="26">
        <v>1</v>
      </c>
      <c r="G4851" s="26">
        <v>38.680833333333332</v>
      </c>
      <c r="H4851" s="26">
        <v>15.77</v>
      </c>
      <c r="I4851" s="26">
        <v>92.741666666666674</v>
      </c>
      <c r="J4851" s="26">
        <v>36.76166666666667</v>
      </c>
      <c r="K4851">
        <v>270.75</v>
      </c>
      <c r="L4851">
        <v>0</v>
      </c>
      <c r="M4851">
        <v>0.89166666666666661</v>
      </c>
      <c r="N4851">
        <v>49.796666666666667</v>
      </c>
      <c r="O4851" s="1">
        <f t="shared" si="1424"/>
        <v>25.776677098787872</v>
      </c>
      <c r="Q4851" s="1">
        <f t="shared" si="1428"/>
        <v>872.01917154918874</v>
      </c>
      <c r="R4851" s="2">
        <f t="shared" si="1429"/>
        <v>0.92258961521902261</v>
      </c>
      <c r="S4851" s="2"/>
      <c r="T4851" s="1">
        <f t="shared" si="1430"/>
        <v>6419.244678457354</v>
      </c>
      <c r="U4851" s="1">
        <f t="shared" si="1431"/>
        <v>0</v>
      </c>
      <c r="V4851" s="1">
        <f t="shared" si="1432"/>
        <v>1671.5660610915143</v>
      </c>
      <c r="W4851" s="1">
        <f t="shared" si="1433"/>
        <v>-9196.9647278429748</v>
      </c>
      <c r="X4851" s="2">
        <f t="shared" si="1442"/>
        <v>53.420802339886947</v>
      </c>
      <c r="Y4851">
        <f t="shared" si="1425"/>
        <v>1</v>
      </c>
      <c r="Z4851" s="26">
        <f t="shared" si="1434"/>
        <v>0</v>
      </c>
      <c r="AA4851">
        <f t="shared" si="1435"/>
        <v>217.26668631416115</v>
      </c>
      <c r="AB4851" s="28">
        <f t="shared" si="1436"/>
        <v>40620.845238095237</v>
      </c>
      <c r="AC4851">
        <f t="shared" si="1437"/>
        <v>3.7115740740740732</v>
      </c>
      <c r="AD4851" s="31">
        <f t="shared" si="1426"/>
        <v>5.5506245305736162</v>
      </c>
      <c r="AE4851" s="31">
        <f t="shared" si="1438"/>
        <v>11.245802753737653</v>
      </c>
      <c r="AF4851" s="15">
        <f t="shared" si="1427"/>
        <v>9.8870370370370377</v>
      </c>
      <c r="AG4851" s="31">
        <f t="shared" si="1439"/>
        <v>9.1628640655396758</v>
      </c>
      <c r="AH4851" s="31">
        <f t="shared" si="1440"/>
        <v>54.477920824879632</v>
      </c>
      <c r="AI4851">
        <f t="shared" si="1441"/>
        <v>259.91149384370556</v>
      </c>
    </row>
    <row r="4852" spans="1:35" x14ac:dyDescent="0.2">
      <c r="A4852">
        <v>32</v>
      </c>
      <c r="C4852" s="27" t="s">
        <v>4913</v>
      </c>
      <c r="D4852" s="26">
        <v>29.976666666666667</v>
      </c>
      <c r="E4852">
        <v>0</v>
      </c>
      <c r="F4852" s="26">
        <v>1</v>
      </c>
      <c r="G4852" s="26">
        <v>37.79</v>
      </c>
      <c r="H4852" s="26">
        <v>13.15</v>
      </c>
      <c r="I4852" s="26">
        <v>92.558333333333337</v>
      </c>
      <c r="J4852" s="26">
        <v>35.832499999999996</v>
      </c>
      <c r="K4852">
        <v>288.33333333333331</v>
      </c>
      <c r="L4852">
        <v>0</v>
      </c>
      <c r="M4852">
        <v>0.28333333333333338</v>
      </c>
      <c r="N4852">
        <v>49.456666666666671</v>
      </c>
      <c r="O4852" s="1">
        <f t="shared" si="1424"/>
        <v>25.776677098787872</v>
      </c>
      <c r="Q4852" s="1">
        <f t="shared" si="1428"/>
        <v>576.94942410986687</v>
      </c>
      <c r="R4852" s="2">
        <f t="shared" si="1429"/>
        <v>0.6104080788094618</v>
      </c>
      <c r="S4852" s="2"/>
      <c r="T4852" s="1">
        <f t="shared" si="1430"/>
        <v>7023.2357788372165</v>
      </c>
      <c r="U4852" s="1">
        <f t="shared" si="1431"/>
        <v>0</v>
      </c>
      <c r="V4852" s="1">
        <f t="shared" si="1432"/>
        <v>1819.9656797291011</v>
      </c>
      <c r="W4852" s="1">
        <f t="shared" si="1433"/>
        <v>-9652.7105622461731</v>
      </c>
      <c r="X4852" s="2">
        <f t="shared" si="1442"/>
        <v>54.343391955105972</v>
      </c>
      <c r="Y4852">
        <f t="shared" si="1425"/>
        <v>1</v>
      </c>
      <c r="Z4852" s="26">
        <f t="shared" si="1434"/>
        <v>0</v>
      </c>
      <c r="AA4852">
        <f t="shared" si="1435"/>
        <v>274.01478521936713</v>
      </c>
      <c r="AB4852" s="28">
        <f t="shared" si="1436"/>
        <v>40620.886904761908</v>
      </c>
      <c r="AC4852">
        <f t="shared" si="1437"/>
        <v>3.2166666666666659</v>
      </c>
      <c r="AD4852" s="31">
        <f t="shared" si="1426"/>
        <v>5.3486103081314775</v>
      </c>
      <c r="AE4852" s="31">
        <f t="shared" si="1438"/>
        <v>10.855918932085601</v>
      </c>
      <c r="AF4852" s="15">
        <f t="shared" si="1427"/>
        <v>9.6981481481481495</v>
      </c>
      <c r="AG4852" s="31">
        <f t="shared" si="1439"/>
        <v>9.0471794542790249</v>
      </c>
      <c r="AH4852" s="31">
        <f t="shared" si="1440"/>
        <v>53.826038138469045</v>
      </c>
      <c r="AI4852">
        <f t="shared" si="1441"/>
        <v>258.33635666877723</v>
      </c>
    </row>
    <row r="4853" spans="1:35" x14ac:dyDescent="0.2">
      <c r="A4853">
        <v>32</v>
      </c>
      <c r="C4853" s="27" t="s">
        <v>4914</v>
      </c>
      <c r="D4853" s="26">
        <v>29.995250000000002</v>
      </c>
      <c r="E4853">
        <v>0</v>
      </c>
      <c r="F4853" s="26">
        <v>1</v>
      </c>
      <c r="G4853" s="26">
        <v>36.9375</v>
      </c>
      <c r="H4853" s="26">
        <v>10.243333333333332</v>
      </c>
      <c r="I4853" s="26">
        <v>92.383333333333326</v>
      </c>
      <c r="J4853" s="26">
        <v>34.939166666666665</v>
      </c>
      <c r="K4853">
        <v>284.08333333333331</v>
      </c>
      <c r="L4853">
        <v>0</v>
      </c>
      <c r="M4853">
        <v>0.8</v>
      </c>
      <c r="N4853">
        <v>49.101666666666667</v>
      </c>
      <c r="O4853" s="1">
        <f t="shared" si="1424"/>
        <v>25.776677098787872</v>
      </c>
      <c r="Q4853" s="1">
        <f t="shared" si="1428"/>
        <v>248.55065273511485</v>
      </c>
      <c r="R4853" s="2">
        <f t="shared" si="1429"/>
        <v>0.26296468994132843</v>
      </c>
      <c r="S4853" s="2"/>
      <c r="T4853" s="1">
        <f t="shared" si="1430"/>
        <v>7622.8767410622513</v>
      </c>
      <c r="U4853" s="1">
        <f t="shared" si="1431"/>
        <v>0</v>
      </c>
      <c r="V4853" s="1">
        <f t="shared" si="1432"/>
        <v>1962.2157999895048</v>
      </c>
      <c r="W4853" s="1">
        <f t="shared" si="1433"/>
        <v>-10064.329719793381</v>
      </c>
      <c r="X4853" s="2">
        <f t="shared" si="1442"/>
        <v>54.953800033915435</v>
      </c>
      <c r="Y4853">
        <f t="shared" si="1425"/>
        <v>1</v>
      </c>
      <c r="Z4853" s="26">
        <f t="shared" si="1434"/>
        <v>0</v>
      </c>
      <c r="AA4853">
        <f t="shared" si="1435"/>
        <v>324.58706691206129</v>
      </c>
      <c r="AB4853" s="28">
        <f t="shared" si="1436"/>
        <v>40620.928571428572</v>
      </c>
      <c r="AC4853">
        <f t="shared" si="1437"/>
        <v>2.7430555555555554</v>
      </c>
      <c r="AD4853" s="31">
        <f t="shared" si="1426"/>
        <v>5.1614711954093817</v>
      </c>
      <c r="AE4853" s="31">
        <f t="shared" si="1438"/>
        <v>10.494071862521857</v>
      </c>
      <c r="AF4853" s="15">
        <f t="shared" si="1427"/>
        <v>9.5009259259259249</v>
      </c>
      <c r="AG4853" s="31">
        <f t="shared" si="1439"/>
        <v>8.9277609971876277</v>
      </c>
      <c r="AH4853" s="31">
        <f t="shared" si="1440"/>
        <v>53.152621946570015</v>
      </c>
      <c r="AI4853">
        <f t="shared" si="1441"/>
        <v>256.46320310529751</v>
      </c>
    </row>
    <row r="4854" spans="1:35" x14ac:dyDescent="0.2">
      <c r="A4854">
        <v>32</v>
      </c>
      <c r="C4854" s="27" t="s">
        <v>4915</v>
      </c>
      <c r="D4854" s="26">
        <v>30.001250000000002</v>
      </c>
      <c r="E4854">
        <v>0</v>
      </c>
      <c r="F4854" s="26">
        <v>1</v>
      </c>
      <c r="G4854" s="26">
        <v>36.024999999999999</v>
      </c>
      <c r="H4854" s="26">
        <v>9.2541666666666664</v>
      </c>
      <c r="I4854" s="26">
        <v>92.266666666666666</v>
      </c>
      <c r="J4854" s="26">
        <v>33.997500000000002</v>
      </c>
      <c r="K4854">
        <v>279</v>
      </c>
      <c r="L4854">
        <v>0</v>
      </c>
      <c r="M4854">
        <v>0.84166666666666667</v>
      </c>
      <c r="N4854">
        <v>48.724166666666669</v>
      </c>
      <c r="O4854" s="1">
        <f t="shared" si="1424"/>
        <v>25.776677098787872</v>
      </c>
      <c r="Q4854" s="1">
        <f t="shared" si="1428"/>
        <v>429.02960704494944</v>
      </c>
      <c r="R4854" s="2">
        <f t="shared" si="1429"/>
        <v>0.45391004348903941</v>
      </c>
      <c r="S4854" s="2"/>
      <c r="T4854" s="1">
        <f t="shared" si="1430"/>
        <v>7836.3579167109392</v>
      </c>
      <c r="U4854" s="1">
        <f t="shared" si="1431"/>
        <v>0</v>
      </c>
      <c r="V4854" s="1">
        <f t="shared" si="1432"/>
        <v>2012.9475045688018</v>
      </c>
      <c r="W4854" s="1">
        <f t="shared" si="1433"/>
        <v>-10506.975447004957</v>
      </c>
      <c r="X4854" s="2">
        <f t="shared" si="1442"/>
        <v>55.216764723856762</v>
      </c>
      <c r="Y4854">
        <f t="shared" si="1425"/>
        <v>1</v>
      </c>
      <c r="Z4854" s="26">
        <f t="shared" si="1434"/>
        <v>0</v>
      </c>
      <c r="AA4854">
        <f t="shared" si="1435"/>
        <v>368.32383321587287</v>
      </c>
      <c r="AB4854" s="28">
        <f t="shared" si="1436"/>
        <v>40620.970238095237</v>
      </c>
      <c r="AC4854">
        <f t="shared" si="1437"/>
        <v>2.2361111111111103</v>
      </c>
      <c r="AD4854" s="31">
        <f t="shared" si="1426"/>
        <v>4.9714501066676515</v>
      </c>
      <c r="AE4854" s="31">
        <f t="shared" si="1438"/>
        <v>10.126336313905631</v>
      </c>
      <c r="AF4854" s="15">
        <f t="shared" si="1427"/>
        <v>9.2912037037037045</v>
      </c>
      <c r="AG4854" s="31">
        <f t="shared" si="1439"/>
        <v>8.802293807592747</v>
      </c>
      <c r="AH4854" s="31">
        <f t="shared" si="1440"/>
        <v>52.444549184673377</v>
      </c>
      <c r="AI4854">
        <f t="shared" si="1441"/>
        <v>254.41709577905564</v>
      </c>
    </row>
    <row r="4855" spans="1:35" x14ac:dyDescent="0.2">
      <c r="A4855">
        <v>32</v>
      </c>
      <c r="C4855" s="27" t="s">
        <v>4916</v>
      </c>
      <c r="D4855" s="26">
        <v>30.01125</v>
      </c>
      <c r="E4855">
        <v>0</v>
      </c>
      <c r="F4855" s="26">
        <v>1</v>
      </c>
      <c r="G4855" s="26">
        <v>35.463333333333331</v>
      </c>
      <c r="H4855" s="26">
        <v>8.7725000000000009</v>
      </c>
      <c r="I4855" s="26">
        <v>92.091666666666669</v>
      </c>
      <c r="J4855" s="26">
        <v>33.394166666666663</v>
      </c>
      <c r="K4855">
        <v>279</v>
      </c>
      <c r="L4855">
        <v>0</v>
      </c>
      <c r="M4855">
        <v>1.075</v>
      </c>
      <c r="N4855">
        <v>48.32</v>
      </c>
      <c r="O4855" s="1">
        <f t="shared" si="1424"/>
        <v>25.776677098787872</v>
      </c>
      <c r="Q4855" s="1">
        <f t="shared" si="1428"/>
        <v>361.95609523677774</v>
      </c>
      <c r="R4855" s="2">
        <f t="shared" si="1429"/>
        <v>0.38294678090324763</v>
      </c>
      <c r="S4855" s="2"/>
      <c r="T4855" s="1">
        <f t="shared" si="1430"/>
        <v>7995.868350611926</v>
      </c>
      <c r="U4855" s="1">
        <f t="shared" si="1431"/>
        <v>0</v>
      </c>
      <c r="V4855" s="1">
        <f t="shared" si="1432"/>
        <v>2053.9318779645109</v>
      </c>
      <c r="W4855" s="1">
        <f t="shared" si="1433"/>
        <v>-10637.28703959528</v>
      </c>
      <c r="X4855" s="2">
        <f t="shared" si="1442"/>
        <v>55.670674767345801</v>
      </c>
      <c r="Y4855">
        <f t="shared" si="1425"/>
        <v>1</v>
      </c>
      <c r="Z4855" s="26">
        <f t="shared" si="1434"/>
        <v>0</v>
      </c>
      <c r="AA4855">
        <f t="shared" si="1435"/>
        <v>408.33664783075716</v>
      </c>
      <c r="AB4855" s="28">
        <f t="shared" si="1436"/>
        <v>40621.011904761908</v>
      </c>
      <c r="AC4855">
        <f t="shared" si="1437"/>
        <v>1.9240740740740727</v>
      </c>
      <c r="AD4855" s="31">
        <f t="shared" si="1426"/>
        <v>4.8521639240729835</v>
      </c>
      <c r="AE4855" s="31">
        <f t="shared" si="1438"/>
        <v>9.8945739735402682</v>
      </c>
      <c r="AF4855" s="15">
        <f t="shared" si="1427"/>
        <v>9.0666666666666664</v>
      </c>
      <c r="AG4855" s="31">
        <f t="shared" si="1439"/>
        <v>8.6696819147227568</v>
      </c>
      <c r="AH4855" s="31">
        <f t="shared" si="1440"/>
        <v>51.695537526576388</v>
      </c>
      <c r="AI4855">
        <f t="shared" si="1441"/>
        <v>251.30739288085314</v>
      </c>
    </row>
    <row r="4856" spans="1:35" x14ac:dyDescent="0.2">
      <c r="A4856">
        <v>32</v>
      </c>
      <c r="C4856" s="27" t="s">
        <v>4917</v>
      </c>
      <c r="D4856" s="26">
        <v>30.014749999999999</v>
      </c>
      <c r="E4856">
        <v>0</v>
      </c>
      <c r="F4856" s="26">
        <v>1</v>
      </c>
      <c r="G4856" s="26">
        <v>35.081666666666663</v>
      </c>
      <c r="H4856" s="26">
        <v>8.3175000000000008</v>
      </c>
      <c r="I4856" s="26">
        <v>91.933333333333337</v>
      </c>
      <c r="J4856" s="26">
        <v>32.976666666666667</v>
      </c>
      <c r="K4856">
        <v>279</v>
      </c>
      <c r="L4856">
        <v>0</v>
      </c>
      <c r="M4856">
        <v>0.19166666666666665</v>
      </c>
      <c r="N4856">
        <v>47.918333333333329</v>
      </c>
      <c r="O4856" s="1">
        <f t="shared" si="1424"/>
        <v>25.776677098787872</v>
      </c>
      <c r="Q4856" s="1">
        <f t="shared" si="1428"/>
        <v>169.59705537378593</v>
      </c>
      <c r="R4856" s="2">
        <f t="shared" si="1429"/>
        <v>0.1794323876866214</v>
      </c>
      <c r="S4856" s="2"/>
      <c r="T4856" s="1">
        <f t="shared" si="1430"/>
        <v>8138.7334445768747</v>
      </c>
      <c r="U4856" s="1">
        <f t="shared" si="1431"/>
        <v>0</v>
      </c>
      <c r="V4856" s="1">
        <f t="shared" si="1432"/>
        <v>2090.3424258921905</v>
      </c>
      <c r="W4856" s="1">
        <f t="shared" si="1433"/>
        <v>-10620.739535774284</v>
      </c>
      <c r="X4856" s="2">
        <f t="shared" si="1442"/>
        <v>56.053621548249048</v>
      </c>
      <c r="Y4856">
        <f t="shared" si="1425"/>
        <v>1</v>
      </c>
      <c r="Z4856" s="26">
        <f t="shared" si="1434"/>
        <v>0</v>
      </c>
      <c r="AA4856">
        <f t="shared" si="1435"/>
        <v>439.82289155512717</v>
      </c>
      <c r="AB4856" s="28">
        <f t="shared" si="1436"/>
        <v>40621.053571428572</v>
      </c>
      <c r="AC4856">
        <f t="shared" si="1437"/>
        <v>1.7120370370370352</v>
      </c>
      <c r="AD4856" s="31">
        <f t="shared" si="1426"/>
        <v>4.7705262383396709</v>
      </c>
      <c r="AE4856" s="31">
        <f t="shared" si="1438"/>
        <v>9.7356022639816882</v>
      </c>
      <c r="AF4856" s="15">
        <f t="shared" si="1427"/>
        <v>8.8435185185185166</v>
      </c>
      <c r="AG4856" s="31">
        <f t="shared" si="1439"/>
        <v>8.5396314059235685</v>
      </c>
      <c r="AH4856" s="31">
        <f t="shared" si="1440"/>
        <v>50.960367239068589</v>
      </c>
      <c r="AI4856">
        <f t="shared" si="1441"/>
        <v>247.8432870302224</v>
      </c>
    </row>
    <row r="4857" spans="1:35" x14ac:dyDescent="0.2">
      <c r="A4857">
        <v>32</v>
      </c>
      <c r="C4857" s="27" t="s">
        <v>4918</v>
      </c>
      <c r="D4857" s="26">
        <v>30.011750000000003</v>
      </c>
      <c r="E4857">
        <v>0</v>
      </c>
      <c r="F4857" s="26">
        <v>1</v>
      </c>
      <c r="G4857" s="26">
        <v>34.573333333333331</v>
      </c>
      <c r="H4857" s="26">
        <v>7.3116666666666665</v>
      </c>
      <c r="I4857" s="26">
        <v>91.833333333333329</v>
      </c>
      <c r="J4857" s="26">
        <v>32.44083333333333</v>
      </c>
      <c r="K4857">
        <v>279</v>
      </c>
      <c r="L4857">
        <v>0</v>
      </c>
      <c r="M4857">
        <v>0.7416666666666667</v>
      </c>
      <c r="N4857">
        <v>47.557499999999997</v>
      </c>
      <c r="O4857" s="1">
        <f t="shared" si="1424"/>
        <v>25.776677098787872</v>
      </c>
      <c r="Q4857" s="1">
        <f t="shared" si="1428"/>
        <v>45.528966157937163</v>
      </c>
      <c r="R4857" s="2">
        <f t="shared" si="1429"/>
        <v>4.816929803773444E-2</v>
      </c>
      <c r="S4857" s="2"/>
      <c r="T4857" s="1">
        <f t="shared" si="1430"/>
        <v>8340.8144149511736</v>
      </c>
      <c r="U4857" s="1">
        <f t="shared" si="1431"/>
        <v>0</v>
      </c>
      <c r="V4857" s="1">
        <f t="shared" si="1432"/>
        <v>2137.108777220245</v>
      </c>
      <c r="W4857" s="1">
        <f t="shared" si="1433"/>
        <v>-10742.777376454111</v>
      </c>
      <c r="X4857" s="2">
        <f t="shared" si="1442"/>
        <v>56.233053935935672</v>
      </c>
      <c r="Y4857">
        <f t="shared" si="1425"/>
        <v>1</v>
      </c>
      <c r="Z4857" s="26">
        <f t="shared" si="1434"/>
        <v>0</v>
      </c>
      <c r="AA4857">
        <f t="shared" si="1435"/>
        <v>469.14349658279633</v>
      </c>
      <c r="AB4857" s="28">
        <f t="shared" si="1436"/>
        <v>40621.095238095237</v>
      </c>
      <c r="AC4857">
        <f t="shared" si="1437"/>
        <v>1.429629629629628</v>
      </c>
      <c r="AD4857" s="31">
        <f t="shared" si="1426"/>
        <v>4.6693405159441941</v>
      </c>
      <c r="AE4857" s="31">
        <f t="shared" si="1438"/>
        <v>9.538905063678806</v>
      </c>
      <c r="AF4857" s="15">
        <f t="shared" si="1427"/>
        <v>8.6430555555555539</v>
      </c>
      <c r="AG4857" s="31">
        <f t="shared" si="1439"/>
        <v>8.4242656909688414</v>
      </c>
      <c r="AH4857" s="31">
        <f t="shared" si="1440"/>
        <v>50.307683377641339</v>
      </c>
      <c r="AI4857">
        <f t="shared" si="1441"/>
        <v>245.10189522354275</v>
      </c>
    </row>
    <row r="4858" spans="1:35" x14ac:dyDescent="0.2">
      <c r="A4858">
        <v>32</v>
      </c>
      <c r="C4858" s="27" t="s">
        <v>4919</v>
      </c>
      <c r="D4858" s="26">
        <v>30.012499999999999</v>
      </c>
      <c r="E4858">
        <v>0</v>
      </c>
      <c r="F4858" s="26">
        <v>1</v>
      </c>
      <c r="G4858" s="26">
        <v>34.222499999999997</v>
      </c>
      <c r="H4858" s="26">
        <v>6.835</v>
      </c>
      <c r="I4858" s="26">
        <v>91.7</v>
      </c>
      <c r="J4858" s="26">
        <v>32.05916666666667</v>
      </c>
      <c r="K4858">
        <v>279</v>
      </c>
      <c r="L4858">
        <v>0</v>
      </c>
      <c r="M4858">
        <v>0.5083333333333333</v>
      </c>
      <c r="N4858">
        <v>47.212499999999999</v>
      </c>
      <c r="O4858" s="1">
        <f t="shared" si="1424"/>
        <v>25.776677098787872</v>
      </c>
      <c r="Q4858" s="1">
        <f t="shared" si="1428"/>
        <v>-56.480434653392251</v>
      </c>
      <c r="R4858" s="2">
        <f t="shared" si="1429"/>
        <v>-5.9755867960681636E-2</v>
      </c>
      <c r="S4858" s="2"/>
      <c r="T4858" s="1">
        <f t="shared" si="1430"/>
        <v>8430.2959203671307</v>
      </c>
      <c r="U4858" s="1">
        <f t="shared" si="1431"/>
        <v>0</v>
      </c>
      <c r="V4858" s="1">
        <f t="shared" si="1432"/>
        <v>2157.330502042209</v>
      </c>
      <c r="W4858" s="1">
        <f t="shared" si="1433"/>
        <v>-10747.603731735235</v>
      </c>
      <c r="X4858" s="2">
        <f t="shared" si="1442"/>
        <v>56.281223233973407</v>
      </c>
      <c r="Y4858">
        <f t="shared" si="1425"/>
        <v>1</v>
      </c>
      <c r="Z4858" s="26">
        <f t="shared" si="1434"/>
        <v>0</v>
      </c>
      <c r="AA4858">
        <f t="shared" si="1435"/>
        <v>486.58727071303832</v>
      </c>
      <c r="AB4858" s="28">
        <f t="shared" si="1436"/>
        <v>40621.136904761908</v>
      </c>
      <c r="AC4858">
        <f t="shared" si="1437"/>
        <v>1.2347222222222203</v>
      </c>
      <c r="AD4858" s="31">
        <f t="shared" si="1426"/>
        <v>4.5974009928616439</v>
      </c>
      <c r="AE4858" s="31">
        <f t="shared" si="1438"/>
        <v>9.3986127135135806</v>
      </c>
      <c r="AF4858" s="15">
        <f t="shared" si="1427"/>
        <v>8.4513888888888875</v>
      </c>
      <c r="AG4858" s="31">
        <f t="shared" si="1439"/>
        <v>8.3152444368620042</v>
      </c>
      <c r="AH4858" s="31">
        <f t="shared" si="1440"/>
        <v>49.690432586779558</v>
      </c>
      <c r="AI4858">
        <f t="shared" si="1441"/>
        <v>242.23442107807506</v>
      </c>
    </row>
    <row r="4859" spans="1:35" x14ac:dyDescent="0.2">
      <c r="A4859">
        <v>32</v>
      </c>
      <c r="C4859" s="27" t="s">
        <v>4920</v>
      </c>
      <c r="D4859" s="26">
        <v>30.031416666666665</v>
      </c>
      <c r="E4859">
        <v>0</v>
      </c>
      <c r="F4859" s="26">
        <v>4.6666666666666661</v>
      </c>
      <c r="G4859" s="26">
        <v>33.976666666666667</v>
      </c>
      <c r="H4859" s="26">
        <v>6.355833333333333</v>
      </c>
      <c r="I4859" s="26">
        <v>91.724999999999994</v>
      </c>
      <c r="J4859" s="26">
        <v>31.823333333333334</v>
      </c>
      <c r="K4859">
        <v>279</v>
      </c>
      <c r="L4859">
        <v>0</v>
      </c>
      <c r="M4859">
        <v>0.23333333333333334</v>
      </c>
      <c r="N4859">
        <v>46.87166666666667</v>
      </c>
      <c r="O4859" s="1">
        <f t="shared" si="1424"/>
        <v>120.29115979434339</v>
      </c>
      <c r="Q4859" s="1">
        <f t="shared" si="1428"/>
        <v>-123.77687862947832</v>
      </c>
      <c r="R4859" s="2">
        <f t="shared" si="1429"/>
        <v>-0.13095499107537747</v>
      </c>
      <c r="S4859" s="2"/>
      <c r="T4859" s="1">
        <f t="shared" si="1430"/>
        <v>8501.8030429345781</v>
      </c>
      <c r="U4859" s="1">
        <f t="shared" si="1431"/>
        <v>0</v>
      </c>
      <c r="V4859" s="1">
        <f t="shared" si="1432"/>
        <v>2172.1487587352631</v>
      </c>
      <c r="W4859" s="1">
        <f t="shared" si="1433"/>
        <v>-10669.003088585518</v>
      </c>
      <c r="X4859" s="2">
        <f t="shared" si="1442"/>
        <v>56.221467366012725</v>
      </c>
      <c r="Y4859">
        <f t="shared" si="1425"/>
        <v>1</v>
      </c>
      <c r="Z4859" s="26">
        <f t="shared" si="1434"/>
        <v>0</v>
      </c>
      <c r="AA4859">
        <f t="shared" si="1435"/>
        <v>494.83115815362686</v>
      </c>
      <c r="AB4859" s="28">
        <f t="shared" si="1436"/>
        <v>40621.178571428572</v>
      </c>
      <c r="AC4859">
        <f t="shared" si="1437"/>
        <v>1.0981481481481481</v>
      </c>
      <c r="AD4859" s="31">
        <f t="shared" si="1426"/>
        <v>4.5534634009876145</v>
      </c>
      <c r="AE4859" s="31">
        <f t="shared" si="1438"/>
        <v>9.3134254266484646</v>
      </c>
      <c r="AF4859" s="15">
        <f t="shared" si="1427"/>
        <v>8.2620370370370377</v>
      </c>
      <c r="AG4859" s="31">
        <f t="shared" si="1439"/>
        <v>8.2087586402296466</v>
      </c>
      <c r="AH4859" s="31">
        <f t="shared" si="1440"/>
        <v>49.087098969479399</v>
      </c>
      <c r="AI4859">
        <f t="shared" si="1441"/>
        <v>239.11932533949957</v>
      </c>
    </row>
    <row r="4860" spans="1:35" x14ac:dyDescent="0.2">
      <c r="A4860">
        <v>32</v>
      </c>
      <c r="C4860" s="27" t="s">
        <v>4921</v>
      </c>
      <c r="D4860" s="26">
        <v>30.041250000000002</v>
      </c>
      <c r="E4860">
        <v>0</v>
      </c>
      <c r="F4860" s="26">
        <v>114.75</v>
      </c>
      <c r="G4860" s="26">
        <v>35.93</v>
      </c>
      <c r="H4860" s="26">
        <v>9.3983333333333334</v>
      </c>
      <c r="I4860" s="26">
        <v>90.75</v>
      </c>
      <c r="J4860" s="26">
        <v>33.494166666666665</v>
      </c>
      <c r="K4860">
        <v>279</v>
      </c>
      <c r="L4860">
        <v>0</v>
      </c>
      <c r="M4860">
        <v>0</v>
      </c>
      <c r="N4860">
        <v>46.508333333333333</v>
      </c>
      <c r="O4860" s="1">
        <f t="shared" si="1424"/>
        <v>2957.8736970859077</v>
      </c>
      <c r="Q4860" s="1">
        <f t="shared" si="1428"/>
        <v>1466.3633407540035</v>
      </c>
      <c r="R4860" s="2">
        <f t="shared" si="1429"/>
        <v>1.5514012013223326</v>
      </c>
      <c r="S4860" s="2"/>
      <c r="T4860" s="1">
        <f t="shared" si="1430"/>
        <v>7960.7472672863778</v>
      </c>
      <c r="U4860" s="1">
        <f t="shared" si="1431"/>
        <v>0</v>
      </c>
      <c r="V4860" s="1">
        <f t="shared" si="1432"/>
        <v>2051.3907366597155</v>
      </c>
      <c r="W4860" s="1">
        <f t="shared" si="1433"/>
        <v>-8752.250562653775</v>
      </c>
      <c r="X4860" s="2">
        <f t="shared" si="1442"/>
        <v>56.090512374937347</v>
      </c>
      <c r="Y4860">
        <f t="shared" si="1425"/>
        <v>1</v>
      </c>
      <c r="Z4860" s="26">
        <f t="shared" si="1434"/>
        <v>0</v>
      </c>
      <c r="AA4860">
        <f t="shared" si="1435"/>
        <v>406.44625922000193</v>
      </c>
      <c r="AB4860" s="28">
        <f t="shared" si="1436"/>
        <v>40621.220238095237</v>
      </c>
      <c r="AC4860">
        <f t="shared" si="1437"/>
        <v>2.1833333333333331</v>
      </c>
      <c r="AD4860" s="31">
        <f t="shared" si="1426"/>
        <v>4.8712692591608375</v>
      </c>
      <c r="AE4860" s="31">
        <f t="shared" si="1438"/>
        <v>9.924180125547565</v>
      </c>
      <c r="AF4860" s="15">
        <f t="shared" si="1427"/>
        <v>8.0601851851851851</v>
      </c>
      <c r="AG4860" s="31">
        <f t="shared" si="1439"/>
        <v>8.0965640470413849</v>
      </c>
      <c r="AH4860" s="31">
        <f t="shared" si="1440"/>
        <v>48.450945767527777</v>
      </c>
      <c r="AI4860">
        <f t="shared" si="1441"/>
        <v>231.62291503958502</v>
      </c>
    </row>
    <row r="4861" spans="1:35" x14ac:dyDescent="0.2">
      <c r="A4861">
        <v>32</v>
      </c>
      <c r="C4861" s="27" t="s">
        <v>4922</v>
      </c>
      <c r="D4861" s="26">
        <v>30.042000000000002</v>
      </c>
      <c r="E4861">
        <v>0</v>
      </c>
      <c r="F4861" s="26">
        <v>462.25</v>
      </c>
      <c r="G4861" s="26">
        <v>45.269166666666663</v>
      </c>
      <c r="H4861" s="26">
        <v>19.880833333333335</v>
      </c>
      <c r="I4861" s="26">
        <v>87.45</v>
      </c>
      <c r="J4861" s="26">
        <v>41.771666666666668</v>
      </c>
      <c r="K4861">
        <v>279.33333333333331</v>
      </c>
      <c r="L4861">
        <v>0</v>
      </c>
      <c r="M4861">
        <v>0.65833333333333333</v>
      </c>
      <c r="N4861">
        <v>46.174999999999997</v>
      </c>
      <c r="O4861" s="1">
        <f t="shared" si="1424"/>
        <v>11915.268988914693</v>
      </c>
      <c r="Q4861" s="1">
        <f t="shared" si="1428"/>
        <v>4300.8645275135859</v>
      </c>
      <c r="R4861" s="2">
        <f t="shared" si="1429"/>
        <v>4.5502817816478247</v>
      </c>
      <c r="S4861" s="2"/>
      <c r="T4861" s="1">
        <f t="shared" si="1430"/>
        <v>6438.0464249871275</v>
      </c>
      <c r="U4861" s="1">
        <f t="shared" si="1431"/>
        <v>0</v>
      </c>
      <c r="V4861" s="1">
        <f t="shared" si="1432"/>
        <v>1719.2074930128995</v>
      </c>
      <c r="W4861" s="1">
        <f t="shared" si="1433"/>
        <v>-749.46402722582786</v>
      </c>
      <c r="X4861" s="2">
        <f t="shared" si="1442"/>
        <v>57.641913576259682</v>
      </c>
      <c r="Y4861">
        <f t="shared" si="1425"/>
        <v>1</v>
      </c>
      <c r="Z4861" s="26">
        <f t="shared" si="1434"/>
        <v>0</v>
      </c>
      <c r="AA4861">
        <f t="shared" si="1435"/>
        <v>153.0848660888436</v>
      </c>
      <c r="AB4861" s="28">
        <f t="shared" si="1436"/>
        <v>40621.261904761908</v>
      </c>
      <c r="AC4861">
        <f t="shared" si="1437"/>
        <v>7.3717592592592576</v>
      </c>
      <c r="AD4861" s="31">
        <f t="shared" si="1426"/>
        <v>6.7546240004428322</v>
      </c>
      <c r="AE4861" s="31">
        <f t="shared" si="1438"/>
        <v>13.506596315862732</v>
      </c>
      <c r="AF4861" s="15">
        <f t="shared" si="1427"/>
        <v>7.8749999999999982</v>
      </c>
      <c r="AG4861" s="31">
        <f t="shared" si="1439"/>
        <v>7.9948203936390145</v>
      </c>
      <c r="AH4861" s="31">
        <f t="shared" si="1440"/>
        <v>47.873624031582565</v>
      </c>
      <c r="AI4861">
        <f t="shared" si="1441"/>
        <v>206.61457062690766</v>
      </c>
    </row>
    <row r="4862" spans="1:35" x14ac:dyDescent="0.2">
      <c r="A4862">
        <v>32</v>
      </c>
      <c r="C4862" s="27" t="s">
        <v>4923</v>
      </c>
      <c r="D4862" s="26">
        <v>30.047000000000001</v>
      </c>
      <c r="E4862">
        <v>0</v>
      </c>
      <c r="F4862" s="26">
        <v>907.75</v>
      </c>
      <c r="G4862" s="26">
        <v>58.106666666666669</v>
      </c>
      <c r="H4862" s="26">
        <v>25.021666666666668</v>
      </c>
      <c r="I4862" s="26">
        <v>82.025000000000006</v>
      </c>
      <c r="J4862" s="26">
        <v>52.662500000000001</v>
      </c>
      <c r="K4862">
        <v>50.916666666666664</v>
      </c>
      <c r="L4862">
        <v>0.14999999999999997</v>
      </c>
      <c r="M4862">
        <v>2.5499999999999998</v>
      </c>
      <c r="N4862">
        <v>46.145833333333329</v>
      </c>
      <c r="O4862" s="1">
        <f t="shared" si="1424"/>
        <v>23398.778636424689</v>
      </c>
      <c r="Q4862" s="1">
        <f t="shared" si="1428"/>
        <v>5255.2234331705986</v>
      </c>
      <c r="R4862" s="2">
        <f t="shared" si="1429"/>
        <v>5.559986205905755</v>
      </c>
      <c r="S4862" s="2"/>
      <c r="T4862" s="1">
        <f t="shared" si="1430"/>
        <v>6337.3607909522871</v>
      </c>
      <c r="U4862" s="1">
        <f t="shared" si="1431"/>
        <v>0</v>
      </c>
      <c r="V4862" s="1">
        <f t="shared" si="1432"/>
        <v>1742.0614671905489</v>
      </c>
      <c r="W4862" s="1">
        <f t="shared" si="1433"/>
        <v>9896.0967642799533</v>
      </c>
      <c r="X4862" s="2">
        <f t="shared" si="1442"/>
        <v>62.192195357907508</v>
      </c>
      <c r="Y4862">
        <f t="shared" si="1425"/>
        <v>1</v>
      </c>
      <c r="Z4862" s="26">
        <f t="shared" si="1434"/>
        <v>0</v>
      </c>
      <c r="AA4862">
        <f t="shared" si="1435"/>
        <v>16.691544686952081</v>
      </c>
      <c r="AB4862" s="28">
        <f t="shared" si="1436"/>
        <v>40621.303571428572</v>
      </c>
      <c r="AC4862">
        <f t="shared" si="1437"/>
        <v>14.503703703703705</v>
      </c>
      <c r="AD4862" s="31">
        <f t="shared" si="1426"/>
        <v>10.191259773334956</v>
      </c>
      <c r="AE4862" s="31">
        <f t="shared" si="1438"/>
        <v>19.873263760176162</v>
      </c>
      <c r="AF4862" s="15">
        <f t="shared" si="1427"/>
        <v>7.8587962962962932</v>
      </c>
      <c r="AG4862" s="31">
        <f t="shared" si="1439"/>
        <v>7.9859715045276785</v>
      </c>
      <c r="AH4862" s="31">
        <f t="shared" si="1440"/>
        <v>47.823393638968767</v>
      </c>
      <c r="AI4862">
        <f t="shared" si="1441"/>
        <v>168.03618083130112</v>
      </c>
    </row>
    <row r="4863" spans="1:35" x14ac:dyDescent="0.2">
      <c r="A4863">
        <v>32</v>
      </c>
      <c r="C4863" s="27" t="s">
        <v>4924</v>
      </c>
      <c r="D4863" s="26">
        <v>30.046499999999998</v>
      </c>
      <c r="E4863">
        <v>0</v>
      </c>
      <c r="F4863" s="26">
        <v>1297</v>
      </c>
      <c r="G4863" s="26">
        <v>70.497500000000002</v>
      </c>
      <c r="H4863" s="26">
        <v>31.87</v>
      </c>
      <c r="I4863" s="26">
        <v>73.3</v>
      </c>
      <c r="J4863" s="26">
        <v>61.545833333333334</v>
      </c>
      <c r="K4863">
        <v>48.583333333333336</v>
      </c>
      <c r="L4863">
        <v>0.65833333333333344</v>
      </c>
      <c r="M4863">
        <v>3.8416666666666663</v>
      </c>
      <c r="N4863">
        <v>46.68416666666667</v>
      </c>
      <c r="O4863" s="1">
        <f t="shared" si="1424"/>
        <v>33432.35019712786</v>
      </c>
      <c r="Q4863" s="1">
        <f t="shared" si="1428"/>
        <v>5735.3541170045073</v>
      </c>
      <c r="R4863" s="2">
        <f t="shared" si="1429"/>
        <v>6.0679607978705432</v>
      </c>
      <c r="S4863" s="2"/>
      <c r="T4863" s="1">
        <f t="shared" si="1430"/>
        <v>6117.7050352239712</v>
      </c>
      <c r="U4863" s="1">
        <f t="shared" si="1431"/>
        <v>0</v>
      </c>
      <c r="V4863" s="1">
        <f t="shared" si="1432"/>
        <v>1744.4620729806722</v>
      </c>
      <c r="W4863" s="1">
        <f t="shared" si="1433"/>
        <v>19702.56121619618</v>
      </c>
      <c r="X4863" s="2">
        <f t="shared" si="1442"/>
        <v>67.752181563813267</v>
      </c>
      <c r="Y4863">
        <f t="shared" si="1425"/>
        <v>1</v>
      </c>
      <c r="Z4863" s="26">
        <f t="shared" si="1434"/>
        <v>0</v>
      </c>
      <c r="AA4863">
        <f t="shared" si="1435"/>
        <v>7.5367733160667845</v>
      </c>
      <c r="AB4863" s="28">
        <f t="shared" si="1436"/>
        <v>40621.345238095237</v>
      </c>
      <c r="AC4863">
        <f t="shared" si="1437"/>
        <v>21.387499999999999</v>
      </c>
      <c r="AD4863" s="31">
        <f t="shared" si="1426"/>
        <v>14.049838994771646</v>
      </c>
      <c r="AE4863" s="31">
        <f t="shared" si="1438"/>
        <v>26.757285102156615</v>
      </c>
      <c r="AF4863" s="15">
        <f t="shared" si="1427"/>
        <v>8.1578703703703717</v>
      </c>
      <c r="AG4863" s="31">
        <f t="shared" si="1439"/>
        <v>8.1506906990370549</v>
      </c>
      <c r="AH4863" s="31">
        <f t="shared" si="1440"/>
        <v>48.757909806502532</v>
      </c>
      <c r="AI4863">
        <f t="shared" si="1441"/>
        <v>132.26775572252762</v>
      </c>
    </row>
    <row r="4864" spans="1:35" x14ac:dyDescent="0.2">
      <c r="A4864">
        <v>32</v>
      </c>
      <c r="C4864" s="27" t="s">
        <v>4925</v>
      </c>
      <c r="D4864" s="26">
        <v>30.027999999999999</v>
      </c>
      <c r="E4864">
        <v>0</v>
      </c>
      <c r="F4864" s="26">
        <v>1317.25</v>
      </c>
      <c r="G4864" s="26">
        <v>75.229166666666671</v>
      </c>
      <c r="H4864" s="26">
        <v>36.695</v>
      </c>
      <c r="I4864" s="26">
        <v>63.766666666666666</v>
      </c>
      <c r="J4864" s="26">
        <v>62.115000000000002</v>
      </c>
      <c r="K4864">
        <v>64.5</v>
      </c>
      <c r="L4864">
        <v>1.1833333333333333</v>
      </c>
      <c r="M4864">
        <v>5.6916666666666664</v>
      </c>
      <c r="N4864">
        <v>47.685000000000002</v>
      </c>
      <c r="O4864" s="1">
        <f t="shared" si="1424"/>
        <v>33954.32790837832</v>
      </c>
      <c r="Q4864" s="1">
        <f t="shared" si="1428"/>
        <v>2830.6555979731197</v>
      </c>
      <c r="R4864" s="2">
        <f t="shared" si="1429"/>
        <v>2.994811976796409</v>
      </c>
      <c r="S4864" s="2"/>
      <c r="T4864" s="1">
        <f t="shared" si="1430"/>
        <v>6329.6226834916924</v>
      </c>
      <c r="U4864" s="1">
        <f t="shared" si="1431"/>
        <v>0</v>
      </c>
      <c r="V4864" s="1">
        <f t="shared" si="1432"/>
        <v>1863.5376437715286</v>
      </c>
      <c r="W4864" s="1">
        <f t="shared" si="1433"/>
        <v>22789.36015813733</v>
      </c>
      <c r="X4864" s="2">
        <f t="shared" si="1442"/>
        <v>73.820142361683807</v>
      </c>
      <c r="Y4864">
        <f t="shared" si="1425"/>
        <v>1</v>
      </c>
      <c r="Z4864" s="26">
        <f t="shared" si="1434"/>
        <v>0</v>
      </c>
      <c r="AA4864">
        <f t="shared" si="1435"/>
        <v>1.9853494920324439</v>
      </c>
      <c r="AB4864" s="28">
        <f t="shared" si="1436"/>
        <v>40621.386904761908</v>
      </c>
      <c r="AC4864">
        <f t="shared" si="1437"/>
        <v>24.016203703703706</v>
      </c>
      <c r="AD4864" s="31">
        <f t="shared" si="1426"/>
        <v>14.335139105528535</v>
      </c>
      <c r="AE4864" s="31">
        <f t="shared" si="1438"/>
        <v>27.059127585018167</v>
      </c>
      <c r="AF4864" s="15">
        <f t="shared" si="1427"/>
        <v>8.7138888888888903</v>
      </c>
      <c r="AG4864" s="31">
        <f t="shared" si="1439"/>
        <v>8.4648726734626027</v>
      </c>
      <c r="AH4864" s="31">
        <f t="shared" si="1440"/>
        <v>50.537475057514953</v>
      </c>
      <c r="AI4864">
        <f t="shared" si="1441"/>
        <v>141.15182500465068</v>
      </c>
    </row>
    <row r="4865" spans="1:35" x14ac:dyDescent="0.2">
      <c r="A4865">
        <v>32</v>
      </c>
      <c r="C4865" s="27" t="s">
        <v>4926</v>
      </c>
      <c r="D4865" s="26">
        <v>30.0105</v>
      </c>
      <c r="E4865">
        <v>0</v>
      </c>
      <c r="F4865" s="26">
        <v>1366.9166666666667</v>
      </c>
      <c r="G4865" s="26">
        <v>76.651666666666671</v>
      </c>
      <c r="H4865" s="26">
        <v>40.006666666666668</v>
      </c>
      <c r="I4865" s="26">
        <v>54.94166666666667</v>
      </c>
      <c r="J4865" s="26">
        <v>59.277500000000003</v>
      </c>
      <c r="K4865">
        <v>86.333333333333329</v>
      </c>
      <c r="L4865">
        <v>1.1166666666666667</v>
      </c>
      <c r="M4865">
        <v>6.05</v>
      </c>
      <c r="N4865">
        <v>48.475833333333334</v>
      </c>
      <c r="O4865" s="1">
        <f t="shared" si="1424"/>
        <v>35234.569537618125</v>
      </c>
      <c r="Q4865" s="1">
        <f t="shared" si="1428"/>
        <v>3599.2931034911976</v>
      </c>
      <c r="R4865" s="2">
        <f t="shared" si="1429"/>
        <v>3.8080245799081194</v>
      </c>
      <c r="S4865" s="2"/>
      <c r="T4865" s="1">
        <f t="shared" si="1430"/>
        <v>6275.6007860714835</v>
      </c>
      <c r="U4865" s="1">
        <f t="shared" si="1431"/>
        <v>0</v>
      </c>
      <c r="V4865" s="1">
        <f t="shared" si="1432"/>
        <v>1881.7311437722385</v>
      </c>
      <c r="W4865" s="1">
        <f t="shared" si="1433"/>
        <v>23311.985487150374</v>
      </c>
      <c r="X4865" s="2">
        <f t="shared" si="1442"/>
        <v>76.81495433848022</v>
      </c>
      <c r="Y4865">
        <f t="shared" si="1425"/>
        <v>1</v>
      </c>
      <c r="Z4865" s="26">
        <f t="shared" si="1434"/>
        <v>0</v>
      </c>
      <c r="AA4865">
        <f t="shared" si="1435"/>
        <v>2.666286376628935E-2</v>
      </c>
      <c r="AB4865" s="28">
        <f t="shared" si="1436"/>
        <v>40621.428571428572</v>
      </c>
      <c r="AC4865">
        <f t="shared" si="1437"/>
        <v>24.806481481481484</v>
      </c>
      <c r="AD4865" s="31">
        <f t="shared" si="1426"/>
        <v>12.949418840680979</v>
      </c>
      <c r="AE4865" s="31">
        <f t="shared" si="1438"/>
        <v>24.378598558143224</v>
      </c>
      <c r="AF4865" s="15">
        <f t="shared" si="1427"/>
        <v>9.1532407407407401</v>
      </c>
      <c r="AG4865" s="31">
        <f t="shared" si="1439"/>
        <v>8.7206034320869978</v>
      </c>
      <c r="AH4865" s="31">
        <f t="shared" si="1440"/>
        <v>51.983225493078884</v>
      </c>
      <c r="AI4865">
        <f t="shared" si="1441"/>
        <v>165.95901713283317</v>
      </c>
    </row>
    <row r="4866" spans="1:35" x14ac:dyDescent="0.2">
      <c r="A4866">
        <v>32</v>
      </c>
      <c r="C4866" s="27" t="s">
        <v>4927</v>
      </c>
      <c r="D4866" s="26">
        <v>29.9925</v>
      </c>
      <c r="E4866">
        <v>0</v>
      </c>
      <c r="F4866" s="26">
        <v>1420.0833333333333</v>
      </c>
      <c r="G4866" s="26">
        <v>78.000833333333333</v>
      </c>
      <c r="H4866" s="26">
        <v>41.8125</v>
      </c>
      <c r="I4866" s="26">
        <v>50.774999999999999</v>
      </c>
      <c r="J4866" s="26">
        <v>58.307499999999997</v>
      </c>
      <c r="K4866">
        <v>143.16666666666666</v>
      </c>
      <c r="L4866">
        <v>1.1416666666666666</v>
      </c>
      <c r="M4866">
        <v>6</v>
      </c>
      <c r="N4866">
        <v>49.075833333333335</v>
      </c>
      <c r="O4866" s="1">
        <f t="shared" si="1424"/>
        <v>36605.029536703667</v>
      </c>
      <c r="Q4866" s="1">
        <f t="shared" si="1428"/>
        <v>816.31480595928826</v>
      </c>
      <c r="R4866" s="2">
        <f t="shared" si="1429"/>
        <v>0.86365482239296021</v>
      </c>
      <c r="S4866" s="2"/>
      <c r="T4866" s="1">
        <f t="shared" si="1430"/>
        <v>6616.9628475968821</v>
      </c>
      <c r="U4866" s="1">
        <f t="shared" si="1431"/>
        <v>3045.1507998660463</v>
      </c>
      <c r="V4866" s="1">
        <f t="shared" si="1432"/>
        <v>2016.7830545155905</v>
      </c>
      <c r="W4866" s="1">
        <f t="shared" si="1433"/>
        <v>23931.827401111746</v>
      </c>
      <c r="X4866" s="2">
        <f t="shared" si="1442"/>
        <v>80.622978918388341</v>
      </c>
      <c r="Y4866">
        <f t="shared" si="1425"/>
        <v>1</v>
      </c>
      <c r="Z4866" s="26">
        <f t="shared" si="1434"/>
        <v>0</v>
      </c>
      <c r="AA4866">
        <f t="shared" si="1435"/>
        <v>6.8756474692234733</v>
      </c>
      <c r="AB4866" s="28">
        <f t="shared" si="1436"/>
        <v>40621.470238095237</v>
      </c>
      <c r="AC4866">
        <f t="shared" si="1437"/>
        <v>25.556018518518517</v>
      </c>
      <c r="AD4866" s="31">
        <f t="shared" si="1426"/>
        <v>12.513067331443745</v>
      </c>
      <c r="AE4866" s="31">
        <f t="shared" si="1438"/>
        <v>23.498011027551751</v>
      </c>
      <c r="AF4866" s="15">
        <f t="shared" si="1427"/>
        <v>9.4865740740740758</v>
      </c>
      <c r="AG4866" s="31">
        <f t="shared" si="1439"/>
        <v>8.9191251803023999</v>
      </c>
      <c r="AH4866" s="31">
        <f t="shared" si="1440"/>
        <v>53.103903850923793</v>
      </c>
      <c r="AI4866">
        <f t="shared" si="1441"/>
        <v>177.9906276541127</v>
      </c>
    </row>
    <row r="4867" spans="1:35" x14ac:dyDescent="0.2">
      <c r="A4867">
        <v>32</v>
      </c>
      <c r="C4867" s="27" t="s">
        <v>4928</v>
      </c>
      <c r="D4867" s="26">
        <v>29.971583333333335</v>
      </c>
      <c r="E4867">
        <v>0</v>
      </c>
      <c r="F4867" s="26">
        <v>1140.25</v>
      </c>
      <c r="G4867" s="26">
        <v>75.287499999999994</v>
      </c>
      <c r="H4867" s="26">
        <v>40.031666666666666</v>
      </c>
      <c r="I4867" s="26">
        <v>49.725000000000001</v>
      </c>
      <c r="J4867" s="26">
        <v>55.238333333333337</v>
      </c>
      <c r="K4867">
        <v>160.41666666666666</v>
      </c>
      <c r="L4867">
        <v>1.9333333333333333</v>
      </c>
      <c r="M4867">
        <v>7.7416666666666663</v>
      </c>
      <c r="N4867">
        <v>49.652500000000003</v>
      </c>
      <c r="O4867" s="1">
        <f t="shared" si="1424"/>
        <v>29391.856061892868</v>
      </c>
      <c r="Q4867" s="1">
        <f t="shared" si="1428"/>
        <v>-8500.1833366618212</v>
      </c>
      <c r="R4867" s="2">
        <f t="shared" si="1429"/>
        <v>-8.9931289697793257</v>
      </c>
      <c r="S4867" s="2"/>
      <c r="T4867" s="1">
        <f t="shared" si="1430"/>
        <v>7067.8328282056546</v>
      </c>
      <c r="U4867" s="1">
        <f t="shared" si="1431"/>
        <v>7266.7369492366297</v>
      </c>
      <c r="V4867" s="1">
        <f t="shared" si="1432"/>
        <v>2148.9420836378613</v>
      </c>
      <c r="W4867" s="1">
        <f t="shared" si="1433"/>
        <v>21209.763022558323</v>
      </c>
      <c r="X4867" s="2">
        <f t="shared" si="1442"/>
        <v>81.486633740781301</v>
      </c>
      <c r="Y4867">
        <f t="shared" si="1425"/>
        <v>1</v>
      </c>
      <c r="Z4867" s="26">
        <f t="shared" si="1434"/>
        <v>0</v>
      </c>
      <c r="AA4867">
        <f t="shared" si="1435"/>
        <v>38.429259136093229</v>
      </c>
      <c r="AB4867" s="28">
        <f t="shared" si="1436"/>
        <v>40621.511904761908</v>
      </c>
      <c r="AC4867">
        <f t="shared" si="1437"/>
        <v>24.048611111111107</v>
      </c>
      <c r="AD4867" s="31">
        <f t="shared" si="1426"/>
        <v>11.200251551712144</v>
      </c>
      <c r="AE4867" s="31">
        <f t="shared" si="1438"/>
        <v>21.139382461206694</v>
      </c>
      <c r="AF4867" s="15">
        <f t="shared" si="1427"/>
        <v>9.8069444444444454</v>
      </c>
      <c r="AG4867" s="31">
        <f t="shared" si="1439"/>
        <v>9.113653961640221</v>
      </c>
      <c r="AH4867" s="31">
        <f t="shared" si="1440"/>
        <v>54.200679020790815</v>
      </c>
      <c r="AI4867">
        <f t="shared" si="1441"/>
        <v>198.76451491621972</v>
      </c>
    </row>
    <row r="4868" spans="1:35" x14ac:dyDescent="0.2">
      <c r="A4868">
        <v>32</v>
      </c>
      <c r="C4868" s="27" t="s">
        <v>4929</v>
      </c>
      <c r="D4868" s="26">
        <v>29.948250000000002</v>
      </c>
      <c r="E4868">
        <v>0</v>
      </c>
      <c r="F4868" s="26">
        <v>860.16666666666663</v>
      </c>
      <c r="G4868" s="26">
        <v>71.225833333333327</v>
      </c>
      <c r="H4868" s="26">
        <v>39.114166666666669</v>
      </c>
      <c r="I4868" s="26">
        <v>55.091666666666669</v>
      </c>
      <c r="J4868" s="26">
        <v>54.298333333333332</v>
      </c>
      <c r="K4868">
        <v>159.33333333333334</v>
      </c>
      <c r="L4868">
        <v>1.7999999999999998</v>
      </c>
      <c r="M4868">
        <v>7.541666666666667</v>
      </c>
      <c r="N4868">
        <v>50.05083333333333</v>
      </c>
      <c r="O4868" s="1">
        <f t="shared" si="1424"/>
        <v>22172.238417807359</v>
      </c>
      <c r="Q4868" s="1">
        <f t="shared" si="1428"/>
        <v>-2925.5603027266352</v>
      </c>
      <c r="R4868" s="2">
        <f t="shared" si="1429"/>
        <v>-3.0952204286948568</v>
      </c>
      <c r="S4868" s="2"/>
      <c r="T4868" s="1">
        <f t="shared" si="1430"/>
        <v>5690.9846585045334</v>
      </c>
      <c r="U4868" s="1">
        <f t="shared" si="1431"/>
        <v>0</v>
      </c>
      <c r="V4868" s="1">
        <f t="shared" si="1432"/>
        <v>1680.4315722835709</v>
      </c>
      <c r="W4868" s="1">
        <f t="shared" si="1433"/>
        <v>17519.669670476793</v>
      </c>
      <c r="X4868" s="2">
        <f t="shared" si="1442"/>
        <v>72.49350477100198</v>
      </c>
      <c r="Y4868">
        <f t="shared" si="1425"/>
        <v>1</v>
      </c>
      <c r="Z4868" s="26">
        <f t="shared" si="1434"/>
        <v>0</v>
      </c>
      <c r="AA4868">
        <f t="shared" si="1435"/>
        <v>1.6069908738809104</v>
      </c>
      <c r="AB4868" s="28">
        <f t="shared" si="1436"/>
        <v>40621.553571428572</v>
      </c>
      <c r="AC4868">
        <f t="shared" si="1437"/>
        <v>21.792129629629624</v>
      </c>
      <c r="AD4868" s="31">
        <f t="shared" si="1426"/>
        <v>10.824412259128588</v>
      </c>
      <c r="AE4868" s="31">
        <f t="shared" si="1438"/>
        <v>20.586324188977972</v>
      </c>
      <c r="AF4868" s="15">
        <f t="shared" si="1427"/>
        <v>10.028240740740738</v>
      </c>
      <c r="AG4868" s="31">
        <f t="shared" si="1439"/>
        <v>9.2501899090457904</v>
      </c>
      <c r="AH4868" s="31">
        <f t="shared" si="1440"/>
        <v>54.969693994216847</v>
      </c>
      <c r="AI4868">
        <f t="shared" si="1441"/>
        <v>206.71281926909606</v>
      </c>
    </row>
    <row r="4869" spans="1:35" x14ac:dyDescent="0.2">
      <c r="A4869">
        <v>32</v>
      </c>
      <c r="C4869" s="27" t="s">
        <v>4930</v>
      </c>
      <c r="D4869" s="26">
        <v>29.936</v>
      </c>
      <c r="E4869">
        <v>0</v>
      </c>
      <c r="F4869" s="26">
        <v>534</v>
      </c>
      <c r="G4869" s="26">
        <v>65.677499999999995</v>
      </c>
      <c r="H4869" s="26">
        <v>37.454166666666666</v>
      </c>
      <c r="I4869" s="26">
        <v>64.674999999999997</v>
      </c>
      <c r="J4869" s="26">
        <v>53.442500000000003</v>
      </c>
      <c r="K4869">
        <v>151.08333333333334</v>
      </c>
      <c r="L4869">
        <v>2.0166666666666666</v>
      </c>
      <c r="M4869">
        <v>7.7</v>
      </c>
      <c r="N4869">
        <v>50.308333333333337</v>
      </c>
      <c r="O4869" s="1">
        <f t="shared" si="1424"/>
        <v>13764.745570752721</v>
      </c>
      <c r="Q4869" s="1">
        <f t="shared" si="1428"/>
        <v>-6195.6457315345824</v>
      </c>
      <c r="R4869" s="2">
        <f t="shared" si="1429"/>
        <v>-6.554945806220088</v>
      </c>
      <c r="S4869" s="2"/>
      <c r="T4869" s="1">
        <f t="shared" si="1430"/>
        <v>5446.2878518828993</v>
      </c>
      <c r="U4869" s="1">
        <f t="shared" si="1431"/>
        <v>0</v>
      </c>
      <c r="V4869" s="1">
        <f t="shared" si="1432"/>
        <v>1585.8897441975855</v>
      </c>
      <c r="W4869" s="1">
        <f t="shared" si="1433"/>
        <v>12716.06720710757</v>
      </c>
      <c r="X4869" s="2">
        <f t="shared" si="1442"/>
        <v>69.398284342307122</v>
      </c>
      <c r="Y4869">
        <f t="shared" si="1425"/>
        <v>1</v>
      </c>
      <c r="Z4869" s="26">
        <f t="shared" si="1434"/>
        <v>0</v>
      </c>
      <c r="AA4869">
        <f t="shared" si="1435"/>
        <v>13.844236121957877</v>
      </c>
      <c r="AB4869" s="28">
        <f t="shared" si="1436"/>
        <v>40621.595238095237</v>
      </c>
      <c r="AC4869">
        <f t="shared" si="1437"/>
        <v>18.709722222222219</v>
      </c>
      <c r="AD4869" s="31">
        <f t="shared" si="1426"/>
        <v>10.502297092985151</v>
      </c>
      <c r="AE4869" s="31">
        <f t="shared" si="1438"/>
        <v>20.184659601376922</v>
      </c>
      <c r="AF4869" s="15">
        <f t="shared" si="1427"/>
        <v>10.171296296296298</v>
      </c>
      <c r="AG4869" s="31">
        <f t="shared" si="1439"/>
        <v>9.3394048919226069</v>
      </c>
      <c r="AH4869" s="31">
        <f t="shared" si="1440"/>
        <v>55.471835100253699</v>
      </c>
      <c r="AI4869">
        <f t="shared" si="1441"/>
        <v>212.14649909924719</v>
      </c>
    </row>
    <row r="4870" spans="1:35" x14ac:dyDescent="0.2">
      <c r="A4870">
        <v>32</v>
      </c>
      <c r="C4870" s="27" t="s">
        <v>4931</v>
      </c>
      <c r="D4870" s="26">
        <v>29.93225</v>
      </c>
      <c r="E4870">
        <v>0</v>
      </c>
      <c r="F4870" s="26">
        <v>226.5</v>
      </c>
      <c r="G4870" s="26">
        <v>58.442500000000003</v>
      </c>
      <c r="H4870" s="26">
        <v>33.745833333333337</v>
      </c>
      <c r="I4870" s="26">
        <v>78.36666666666666</v>
      </c>
      <c r="J4870" s="26">
        <v>51.727499999999999</v>
      </c>
      <c r="K4870">
        <v>138.08333333333334</v>
      </c>
      <c r="L4870">
        <v>1.5499999999999998</v>
      </c>
      <c r="M4870">
        <v>7.2583333333333337</v>
      </c>
      <c r="N4870">
        <v>50.521666666666668</v>
      </c>
      <c r="O4870" s="1">
        <f t="shared" si="1424"/>
        <v>5838.4173628754525</v>
      </c>
      <c r="Q4870" s="1">
        <f t="shared" si="1428"/>
        <v>-7298.0220155100451</v>
      </c>
      <c r="R4870" s="2">
        <f t="shared" si="1429"/>
        <v>-7.7212514848586329</v>
      </c>
      <c r="S4870" s="2"/>
      <c r="T4870" s="1">
        <f t="shared" si="1430"/>
        <v>4960.9568407864826</v>
      </c>
      <c r="U4870" s="1">
        <f t="shared" si="1431"/>
        <v>0</v>
      </c>
      <c r="V4870" s="1">
        <f t="shared" si="1432"/>
        <v>1401.4260571475525</v>
      </c>
      <c r="W4870" s="1">
        <f t="shared" si="1433"/>
        <v>6553.5009924392743</v>
      </c>
      <c r="X4870" s="2">
        <f t="shared" si="1442"/>
        <v>62.843338536087032</v>
      </c>
      <c r="Y4870">
        <f t="shared" si="1425"/>
        <v>1</v>
      </c>
      <c r="Z4870" s="26">
        <f t="shared" si="1434"/>
        <v>0</v>
      </c>
      <c r="AA4870">
        <f t="shared" si="1435"/>
        <v>19.367379820708628</v>
      </c>
      <c r="AB4870" s="28">
        <f t="shared" si="1436"/>
        <v>40621.636904761908</v>
      </c>
      <c r="AC4870">
        <f t="shared" si="1437"/>
        <v>14.690277777777778</v>
      </c>
      <c r="AD4870" s="31">
        <f t="shared" si="1426"/>
        <v>9.854942232628872</v>
      </c>
      <c r="AE4870" s="31">
        <f t="shared" si="1438"/>
        <v>19.20497794361307</v>
      </c>
      <c r="AF4870" s="15">
        <f t="shared" si="1427"/>
        <v>10.289814814814816</v>
      </c>
      <c r="AG4870" s="31">
        <f t="shared" si="1439"/>
        <v>9.413888562257144</v>
      </c>
      <c r="AH4870" s="31">
        <f t="shared" si="1440"/>
        <v>55.890854193145401</v>
      </c>
      <c r="AI4870">
        <f t="shared" si="1441"/>
        <v>220.55548801218836</v>
      </c>
    </row>
    <row r="4871" spans="1:35" x14ac:dyDescent="0.2">
      <c r="A4871">
        <v>32</v>
      </c>
      <c r="C4871" s="27" t="s">
        <v>4932</v>
      </c>
      <c r="D4871" s="26">
        <v>29.932500000000001</v>
      </c>
      <c r="E4871">
        <v>0</v>
      </c>
      <c r="F4871" s="26">
        <v>52.333333333333329</v>
      </c>
      <c r="G4871" s="26">
        <v>51.664999999999999</v>
      </c>
      <c r="H4871" s="26">
        <v>30.960833333333333</v>
      </c>
      <c r="I4871" s="26">
        <v>86.583333333333343</v>
      </c>
      <c r="J4871" s="26">
        <v>47.805</v>
      </c>
      <c r="K4871">
        <v>138.83333333333334</v>
      </c>
      <c r="L4871">
        <v>0.71666666666666656</v>
      </c>
      <c r="M4871">
        <v>6</v>
      </c>
      <c r="N4871">
        <v>50.537500000000001</v>
      </c>
      <c r="O4871" s="1">
        <f t="shared" si="1424"/>
        <v>1348.9794348365651</v>
      </c>
      <c r="Q4871" s="1">
        <f t="shared" si="1428"/>
        <v>-5066.1453628935042</v>
      </c>
      <c r="R4871" s="2">
        <f t="shared" si="1429"/>
        <v>-5.3599430534216239</v>
      </c>
      <c r="S4871" s="2"/>
      <c r="T4871" s="1">
        <f t="shared" si="1430"/>
        <v>4119.3544284485906</v>
      </c>
      <c r="U4871" s="1">
        <f t="shared" si="1431"/>
        <v>0</v>
      </c>
      <c r="V4871" s="1">
        <f t="shared" si="1432"/>
        <v>1127.6574989153689</v>
      </c>
      <c r="W4871" s="1">
        <f t="shared" si="1433"/>
        <v>932.86552790850283</v>
      </c>
      <c r="X4871" s="2">
        <f t="shared" si="1442"/>
        <v>55.122087051228398</v>
      </c>
      <c r="Y4871">
        <f t="shared" si="1425"/>
        <v>1</v>
      </c>
      <c r="Z4871" s="26">
        <f t="shared" si="1434"/>
        <v>0</v>
      </c>
      <c r="AA4871">
        <f t="shared" si="1435"/>
        <v>11.951450879771066</v>
      </c>
      <c r="AB4871" s="28">
        <f t="shared" si="1436"/>
        <v>40621.678571428572</v>
      </c>
      <c r="AC4871">
        <f t="shared" si="1437"/>
        <v>10.924999999999999</v>
      </c>
      <c r="AD4871" s="31">
        <f t="shared" si="1426"/>
        <v>8.5042358624286933</v>
      </c>
      <c r="AE4871" s="31">
        <f t="shared" si="1438"/>
        <v>16.792431148809488</v>
      </c>
      <c r="AF4871" s="15">
        <f t="shared" si="1427"/>
        <v>10.298611111111112</v>
      </c>
      <c r="AG4871" s="31">
        <f t="shared" si="1439"/>
        <v>9.4194373648243772</v>
      </c>
      <c r="AH4871" s="31">
        <f t="shared" si="1440"/>
        <v>55.922062296115918</v>
      </c>
      <c r="AI4871">
        <f t="shared" si="1441"/>
        <v>235.24734245760624</v>
      </c>
    </row>
    <row r="4872" spans="1:35" x14ac:dyDescent="0.2">
      <c r="A4872">
        <v>32</v>
      </c>
      <c r="C4872" s="27" t="s">
        <v>4933</v>
      </c>
      <c r="D4872" s="26">
        <v>29.930250000000001</v>
      </c>
      <c r="E4872">
        <v>0</v>
      </c>
      <c r="F4872" s="26">
        <v>1</v>
      </c>
      <c r="G4872" s="26">
        <v>47.481666666666669</v>
      </c>
      <c r="H4872" s="26">
        <v>29.29</v>
      </c>
      <c r="I4872" s="26">
        <v>90.558333333333337</v>
      </c>
      <c r="J4872" s="26">
        <v>44.875</v>
      </c>
      <c r="K4872">
        <v>129</v>
      </c>
      <c r="L4872">
        <v>0.33333333333333337</v>
      </c>
      <c r="M4872">
        <v>4.208333333333333</v>
      </c>
      <c r="N4872">
        <v>50.37833333333333</v>
      </c>
      <c r="O4872" s="1">
        <f t="shared" si="1424"/>
        <v>25.776677098787872</v>
      </c>
      <c r="Q4872" s="1">
        <f t="shared" si="1428"/>
        <v>-2246.6630694186947</v>
      </c>
      <c r="R4872" s="2">
        <f t="shared" si="1429"/>
        <v>-2.376952347342816</v>
      </c>
      <c r="S4872" s="2"/>
      <c r="T4872" s="1">
        <f t="shared" si="1430"/>
        <v>3490.382495124496</v>
      </c>
      <c r="U4872" s="1">
        <f t="shared" si="1431"/>
        <v>0</v>
      </c>
      <c r="V4872" s="1">
        <f t="shared" si="1432"/>
        <v>935.41650963319819</v>
      </c>
      <c r="W4872" s="1">
        <f t="shared" si="1433"/>
        <v>-2396.630136740544</v>
      </c>
      <c r="X4872" s="2">
        <f t="shared" si="1442"/>
        <v>49.762143997806774</v>
      </c>
      <c r="Y4872">
        <f t="shared" si="1425"/>
        <v>1</v>
      </c>
      <c r="Z4872" s="26">
        <f t="shared" si="1434"/>
        <v>0</v>
      </c>
      <c r="AA4872">
        <f t="shared" si="1435"/>
        <v>5.2005768578438962</v>
      </c>
      <c r="AB4872" s="28">
        <f t="shared" si="1436"/>
        <v>40621.720238095237</v>
      </c>
      <c r="AC4872">
        <f t="shared" si="1437"/>
        <v>8.6009259259259263</v>
      </c>
      <c r="AD4872" s="31">
        <f t="shared" si="1426"/>
        <v>7.6070766286687066</v>
      </c>
      <c r="AE4872" s="31">
        <f t="shared" si="1438"/>
        <v>15.144806681190783</v>
      </c>
      <c r="AF4872" s="15">
        <f t="shared" si="1427"/>
        <v>10.210185185185184</v>
      </c>
      <c r="AG4872" s="31">
        <f t="shared" si="1439"/>
        <v>9.3637876428514719</v>
      </c>
      <c r="AH4872" s="31">
        <f t="shared" si="1440"/>
        <v>55.609024661951238</v>
      </c>
      <c r="AI4872">
        <f t="shared" si="1441"/>
        <v>243.2708785003318</v>
      </c>
    </row>
    <row r="4873" spans="1:35" x14ac:dyDescent="0.2">
      <c r="A4873">
        <v>32</v>
      </c>
      <c r="C4873" s="27" t="s">
        <v>4934</v>
      </c>
      <c r="D4873" s="26">
        <v>29.920749999999998</v>
      </c>
      <c r="E4873">
        <v>0</v>
      </c>
      <c r="F4873" s="26">
        <v>1</v>
      </c>
      <c r="G4873" s="26">
        <v>45.5075</v>
      </c>
      <c r="H4873" s="26">
        <v>28.598333333333333</v>
      </c>
      <c r="I4873" s="26">
        <v>92.266666666666666</v>
      </c>
      <c r="J4873" s="26">
        <v>43.406666666666666</v>
      </c>
      <c r="K4873">
        <v>136.75</v>
      </c>
      <c r="L4873">
        <v>0.05</v>
      </c>
      <c r="M4873">
        <v>3.1666666666666665</v>
      </c>
      <c r="N4873">
        <v>50.248333333333335</v>
      </c>
      <c r="O4873" s="1">
        <f t="shared" si="1424"/>
        <v>25.776677098787872</v>
      </c>
      <c r="Q4873" s="1">
        <f t="shared" si="1428"/>
        <v>-351.66500610980995</v>
      </c>
      <c r="R4873" s="2">
        <f t="shared" si="1429"/>
        <v>-0.37205888730227726</v>
      </c>
      <c r="S4873" s="2"/>
      <c r="T4873" s="1">
        <f t="shared" si="1430"/>
        <v>3203.0510050887583</v>
      </c>
      <c r="U4873" s="1">
        <f t="shared" si="1431"/>
        <v>0</v>
      </c>
      <c r="V4873" s="1">
        <f t="shared" si="1432"/>
        <v>850.46243460837354</v>
      </c>
      <c r="W4873" s="1">
        <f t="shared" si="1433"/>
        <v>-3922.447884901319</v>
      </c>
      <c r="X4873" s="2">
        <f t="shared" si="1442"/>
        <v>47.385191650463959</v>
      </c>
      <c r="Y4873">
        <f t="shared" si="1425"/>
        <v>1</v>
      </c>
      <c r="Z4873" s="26">
        <f t="shared" si="1434"/>
        <v>0</v>
      </c>
      <c r="AA4873">
        <f t="shared" si="1435"/>
        <v>3.525725934222065</v>
      </c>
      <c r="AB4873" s="28">
        <f t="shared" si="1436"/>
        <v>40621.761904761908</v>
      </c>
      <c r="AC4873">
        <f t="shared" si="1437"/>
        <v>7.5041666666666664</v>
      </c>
      <c r="AD4873" s="31">
        <f t="shared" si="1426"/>
        <v>7.1916793398937697</v>
      </c>
      <c r="AE4873" s="31">
        <f t="shared" si="1438"/>
        <v>14.373750949799103</v>
      </c>
      <c r="AF4873" s="15">
        <f t="shared" si="1427"/>
        <v>10.137962962962964</v>
      </c>
      <c r="AG4873" s="31">
        <f t="shared" si="1439"/>
        <v>9.3185497490515594</v>
      </c>
      <c r="AH4873" s="31">
        <f t="shared" si="1440"/>
        <v>55.354477565365407</v>
      </c>
      <c r="AI4873">
        <f t="shared" si="1441"/>
        <v>246.3761284127846</v>
      </c>
    </row>
    <row r="4874" spans="1:35" x14ac:dyDescent="0.2">
      <c r="A4874">
        <v>32</v>
      </c>
      <c r="C4874" s="27" t="s">
        <v>4935</v>
      </c>
      <c r="D4874" s="26">
        <v>29.903666666666666</v>
      </c>
      <c r="E4874">
        <v>0</v>
      </c>
      <c r="F4874" s="26">
        <v>1</v>
      </c>
      <c r="G4874" s="26">
        <v>44.030833333333334</v>
      </c>
      <c r="H4874" s="26">
        <v>27.798333333333332</v>
      </c>
      <c r="I4874" s="26">
        <v>93.325000000000003</v>
      </c>
      <c r="J4874" s="26">
        <v>42.239166666666669</v>
      </c>
      <c r="K4874">
        <v>120.41666666666667</v>
      </c>
      <c r="L4874">
        <v>0.05</v>
      </c>
      <c r="M4874">
        <v>0.99166666666666681</v>
      </c>
      <c r="N4874">
        <v>50.1</v>
      </c>
      <c r="O4874" s="1">
        <f t="shared" si="1424"/>
        <v>25.776677098787872</v>
      </c>
      <c r="Q4874" s="1">
        <f t="shared" si="1428"/>
        <v>656.26340004262556</v>
      </c>
      <c r="R4874" s="2">
        <f t="shared" si="1429"/>
        <v>0.69432165883694752</v>
      </c>
      <c r="S4874" s="2"/>
      <c r="T4874" s="1">
        <f t="shared" si="1430"/>
        <v>3276.0124970001202</v>
      </c>
      <c r="U4874" s="1">
        <f t="shared" si="1431"/>
        <v>0</v>
      </c>
      <c r="V4874" s="1">
        <f t="shared" si="1432"/>
        <v>866.77899571355579</v>
      </c>
      <c r="W4874" s="1">
        <f t="shared" si="1433"/>
        <v>-5021.4779303456326</v>
      </c>
      <c r="X4874" s="2">
        <f t="shared" si="1442"/>
        <v>47.013132763161678</v>
      </c>
      <c r="Y4874">
        <f t="shared" si="1425"/>
        <v>1</v>
      </c>
      <c r="Z4874" s="26">
        <f t="shared" si="1434"/>
        <v>0</v>
      </c>
      <c r="AA4874">
        <f t="shared" si="1435"/>
        <v>8.8941098891544694</v>
      </c>
      <c r="AB4874" s="28">
        <f t="shared" si="1436"/>
        <v>40621.803571428572</v>
      </c>
      <c r="AC4874">
        <f t="shared" si="1437"/>
        <v>6.683796296296296</v>
      </c>
      <c r="AD4874" s="31">
        <f t="shared" si="1426"/>
        <v>6.8750584933107071</v>
      </c>
      <c r="AE4874" s="31">
        <f t="shared" si="1438"/>
        <v>13.781215635532995</v>
      </c>
      <c r="AF4874" s="15">
        <f t="shared" si="1427"/>
        <v>10.055555555555555</v>
      </c>
      <c r="AG4874" s="31">
        <f t="shared" si="1439"/>
        <v>9.2671664900596795</v>
      </c>
      <c r="AH4874" s="31">
        <f t="shared" si="1440"/>
        <v>55.065266648194175</v>
      </c>
      <c r="AI4874">
        <f t="shared" si="1441"/>
        <v>248.19971468811897</v>
      </c>
    </row>
    <row r="4875" spans="1:35" x14ac:dyDescent="0.2">
      <c r="A4875">
        <v>32</v>
      </c>
      <c r="C4875" s="27" t="s">
        <v>4936</v>
      </c>
      <c r="D4875" s="26">
        <v>29.8765</v>
      </c>
      <c r="E4875">
        <v>0</v>
      </c>
      <c r="F4875" s="26">
        <v>1</v>
      </c>
      <c r="G4875" s="26">
        <v>42.986666666666665</v>
      </c>
      <c r="H4875" s="26">
        <v>26.808333333333334</v>
      </c>
      <c r="I4875" s="26">
        <v>94.016666666666666</v>
      </c>
      <c r="J4875" s="26">
        <v>41.393333333333331</v>
      </c>
      <c r="K4875">
        <v>124.16666666666667</v>
      </c>
      <c r="L4875">
        <v>0</v>
      </c>
      <c r="M4875">
        <v>0</v>
      </c>
      <c r="N4875">
        <v>49.903333333333329</v>
      </c>
      <c r="O4875" s="1">
        <f t="shared" ref="O4875:O4938" si="1443">F4875*$D$17*$D$12*$D$18*$D$22/1000</f>
        <v>25.776677098787872</v>
      </c>
      <c r="Q4875" s="1">
        <f t="shared" si="1428"/>
        <v>994.88386633940956</v>
      </c>
      <c r="R4875" s="2">
        <f t="shared" si="1429"/>
        <v>1.0525795227678825</v>
      </c>
      <c r="S4875" s="2"/>
      <c r="T4875" s="1">
        <f t="shared" si="1430"/>
        <v>3563.1796268714888</v>
      </c>
      <c r="U4875" s="1">
        <f t="shared" si="1431"/>
        <v>0</v>
      </c>
      <c r="V4875" s="1">
        <f t="shared" si="1432"/>
        <v>941.98199152775021</v>
      </c>
      <c r="W4875" s="1">
        <f t="shared" si="1433"/>
        <v>-5722.6784047602268</v>
      </c>
      <c r="X4875" s="2">
        <f t="shared" si="1442"/>
        <v>47.707454421998627</v>
      </c>
      <c r="Y4875">
        <f t="shared" si="1425"/>
        <v>1</v>
      </c>
      <c r="Z4875" s="26">
        <f t="shared" si="1434"/>
        <v>0</v>
      </c>
      <c r="AA4875">
        <f t="shared" si="1435"/>
        <v>22.285837030892182</v>
      </c>
      <c r="AB4875" s="28">
        <f t="shared" si="1436"/>
        <v>40621.845238095237</v>
      </c>
      <c r="AC4875">
        <f t="shared" si="1437"/>
        <v>6.1037037037037027</v>
      </c>
      <c r="AD4875" s="31">
        <f t="shared" si="1426"/>
        <v>6.6535372711708805</v>
      </c>
      <c r="AE4875" s="31">
        <f t="shared" si="1438"/>
        <v>13.364876413728121</v>
      </c>
      <c r="AF4875" s="15">
        <f t="shared" si="1427"/>
        <v>9.9462962962962944</v>
      </c>
      <c r="AG4875" s="31">
        <f t="shared" si="1439"/>
        <v>9.1994237917647474</v>
      </c>
      <c r="AH4875" s="31">
        <f t="shared" si="1440"/>
        <v>54.683838010595451</v>
      </c>
      <c r="AI4875">
        <f t="shared" si="1441"/>
        <v>248.40959712036636</v>
      </c>
    </row>
    <row r="4876" spans="1:35" x14ac:dyDescent="0.2">
      <c r="A4876">
        <v>32</v>
      </c>
      <c r="C4876" s="27" t="s">
        <v>4937</v>
      </c>
      <c r="D4876" s="26">
        <v>29.86</v>
      </c>
      <c r="E4876">
        <v>0</v>
      </c>
      <c r="F4876" s="26">
        <v>1</v>
      </c>
      <c r="G4876" s="26">
        <v>41.457500000000003</v>
      </c>
      <c r="H4876" s="26">
        <v>24.172499999999999</v>
      </c>
      <c r="I4876" s="26">
        <v>94.00833333333334</v>
      </c>
      <c r="J4876" s="26">
        <v>39.87083333333333</v>
      </c>
      <c r="K4876">
        <v>110</v>
      </c>
      <c r="L4876">
        <v>0</v>
      </c>
      <c r="M4876">
        <v>0</v>
      </c>
      <c r="N4876">
        <v>49.677500000000002</v>
      </c>
      <c r="O4876" s="1">
        <f t="shared" si="1443"/>
        <v>25.776677098787872</v>
      </c>
      <c r="Q4876" s="1">
        <f t="shared" si="1428"/>
        <v>1281.4577325024777</v>
      </c>
      <c r="R4876" s="2">
        <f t="shared" si="1429"/>
        <v>1.3557724817546783</v>
      </c>
      <c r="S4876" s="2"/>
      <c r="T4876" s="1">
        <f t="shared" si="1430"/>
        <v>4192.0327489043875</v>
      </c>
      <c r="U4876" s="1">
        <f t="shared" si="1431"/>
        <v>0</v>
      </c>
      <c r="V4876" s="1">
        <f t="shared" si="1432"/>
        <v>1103.1279168245442</v>
      </c>
      <c r="W4876" s="1">
        <f t="shared" si="1433"/>
        <v>-6801.0240704282996</v>
      </c>
      <c r="X4876" s="2">
        <f t="shared" si="1442"/>
        <v>48.760033944766512</v>
      </c>
      <c r="Y4876">
        <f t="shared" ref="Y4876:Y4939" si="1444">IF(X4876&gt;32,1,0)</f>
        <v>1</v>
      </c>
      <c r="Z4876" s="26">
        <f t="shared" si="1434"/>
        <v>0</v>
      </c>
      <c r="AA4876">
        <f t="shared" si="1435"/>
        <v>53.327002014467112</v>
      </c>
      <c r="AB4876" s="28">
        <f t="shared" si="1436"/>
        <v>40621.886904761908</v>
      </c>
      <c r="AC4876">
        <f t="shared" si="1437"/>
        <v>5.2541666666666682</v>
      </c>
      <c r="AD4876" s="31">
        <f t="shared" si="1426"/>
        <v>6.2709608280157196</v>
      </c>
      <c r="AE4876" s="31">
        <f t="shared" si="1438"/>
        <v>12.634837250417206</v>
      </c>
      <c r="AF4876" s="15">
        <f t="shared" si="1427"/>
        <v>9.8208333333333346</v>
      </c>
      <c r="AG4876" s="31">
        <f t="shared" si="1439"/>
        <v>9.1221708454113521</v>
      </c>
      <c r="AH4876" s="31">
        <f t="shared" si="1440"/>
        <v>54.24866780525403</v>
      </c>
      <c r="AI4876">
        <f t="shared" si="1441"/>
        <v>250.18234929567896</v>
      </c>
    </row>
    <row r="4877" spans="1:35" x14ac:dyDescent="0.2">
      <c r="A4877">
        <v>32</v>
      </c>
      <c r="C4877" s="27" t="s">
        <v>4938</v>
      </c>
      <c r="D4877" s="26">
        <v>29.85275</v>
      </c>
      <c r="E4877">
        <v>0</v>
      </c>
      <c r="F4877" s="26">
        <v>1</v>
      </c>
      <c r="G4877" s="26">
        <v>40.419166666666669</v>
      </c>
      <c r="H4877" s="26">
        <v>22.151666666666667</v>
      </c>
      <c r="I4877" s="26">
        <v>93.841666666666669</v>
      </c>
      <c r="J4877" s="26">
        <v>38.792499999999997</v>
      </c>
      <c r="K4877">
        <v>110</v>
      </c>
      <c r="L4877">
        <v>0</v>
      </c>
      <c r="M4877">
        <v>0</v>
      </c>
      <c r="N4877">
        <v>49.405000000000001</v>
      </c>
      <c r="O4877" s="1">
        <f t="shared" si="1443"/>
        <v>25.776677098787872</v>
      </c>
      <c r="Q4877" s="1">
        <f t="shared" si="1428"/>
        <v>1190.3478124753392</v>
      </c>
      <c r="R4877" s="2">
        <f t="shared" si="1429"/>
        <v>1.2593788830782389</v>
      </c>
      <c r="S4877" s="2"/>
      <c r="T4877" s="1">
        <f t="shared" si="1430"/>
        <v>4767.7245685389789</v>
      </c>
      <c r="U4877" s="1">
        <f t="shared" si="1431"/>
        <v>0</v>
      </c>
      <c r="V4877" s="1">
        <f t="shared" si="1432"/>
        <v>1252.3251884154051</v>
      </c>
      <c r="W4877" s="1">
        <f t="shared" si="1433"/>
        <v>-7434.6555709071727</v>
      </c>
      <c r="X4877" s="2">
        <f t="shared" si="1442"/>
        <v>50.115806426521189</v>
      </c>
      <c r="Y4877">
        <f t="shared" si="1444"/>
        <v>1</v>
      </c>
      <c r="Z4877" s="26">
        <f t="shared" si="1434"/>
        <v>0</v>
      </c>
      <c r="AA4877">
        <f t="shared" si="1435"/>
        <v>94.024822632391519</v>
      </c>
      <c r="AB4877" s="28">
        <f t="shared" si="1436"/>
        <v>40621.928571428572</v>
      </c>
      <c r="AC4877">
        <f t="shared" si="1437"/>
        <v>4.6773148148148165</v>
      </c>
      <c r="AD4877" s="31">
        <f t="shared" si="1426"/>
        <v>6.0120370883107475</v>
      </c>
      <c r="AE4877" s="31">
        <f t="shared" si="1438"/>
        <v>12.138303845448728</v>
      </c>
      <c r="AF4877" s="15">
        <f t="shared" si="1427"/>
        <v>9.6694444444444443</v>
      </c>
      <c r="AG4877" s="31">
        <f t="shared" si="1439"/>
        <v>9.0297126038514524</v>
      </c>
      <c r="AH4877" s="31">
        <f t="shared" si="1440"/>
        <v>53.727571739034495</v>
      </c>
      <c r="AI4877">
        <f t="shared" si="1441"/>
        <v>250.03467857623761</v>
      </c>
    </row>
    <row r="4878" spans="1:35" x14ac:dyDescent="0.2">
      <c r="A4878">
        <v>32</v>
      </c>
      <c r="C4878" s="27" t="s">
        <v>4939</v>
      </c>
      <c r="D4878" s="26">
        <v>29.839083333333331</v>
      </c>
      <c r="E4878">
        <v>0</v>
      </c>
      <c r="F4878" s="26">
        <v>1</v>
      </c>
      <c r="G4878" s="26">
        <v>39.926666666666669</v>
      </c>
      <c r="H4878" s="26">
        <v>21.96</v>
      </c>
      <c r="I4878" s="26">
        <v>93.974999999999994</v>
      </c>
      <c r="J4878" s="26">
        <v>38.340833333333336</v>
      </c>
      <c r="K4878">
        <v>110</v>
      </c>
      <c r="L4878">
        <v>0</v>
      </c>
      <c r="M4878">
        <v>0</v>
      </c>
      <c r="N4878">
        <v>49.11333333333333</v>
      </c>
      <c r="O4878" s="1">
        <f t="shared" si="1443"/>
        <v>25.776677098787872</v>
      </c>
      <c r="Q4878" s="1">
        <f t="shared" si="1428"/>
        <v>1041.8702509547365</v>
      </c>
      <c r="R4878" s="2">
        <f t="shared" si="1429"/>
        <v>1.1022907583887411</v>
      </c>
      <c r="S4878" s="2"/>
      <c r="T4878" s="1">
        <f t="shared" si="1430"/>
        <v>5015.119467041086</v>
      </c>
      <c r="U4878" s="1">
        <f t="shared" si="1431"/>
        <v>0</v>
      </c>
      <c r="V4878" s="1">
        <f t="shared" si="1432"/>
        <v>1321.679301177541</v>
      </c>
      <c r="W4878" s="1">
        <f t="shared" si="1433"/>
        <v>-7600.820088442978</v>
      </c>
      <c r="X4878" s="2">
        <f t="shared" si="1442"/>
        <v>51.375185309599431</v>
      </c>
      <c r="Y4878">
        <f t="shared" si="1444"/>
        <v>1</v>
      </c>
      <c r="Z4878" s="26">
        <f t="shared" si="1434"/>
        <v>0</v>
      </c>
      <c r="AA4878">
        <f t="shared" si="1435"/>
        <v>131.06857911757899</v>
      </c>
      <c r="AB4878" s="28">
        <f t="shared" si="1436"/>
        <v>40621.970238095237</v>
      </c>
      <c r="AC4878">
        <f t="shared" si="1437"/>
        <v>4.4037037037037052</v>
      </c>
      <c r="AD4878" s="31">
        <f t="shared" si="1426"/>
        <v>5.9059273370625691</v>
      </c>
      <c r="AE4878" s="31">
        <f t="shared" si="1438"/>
        <v>11.935822929994968</v>
      </c>
      <c r="AF4878" s="15">
        <f t="shared" si="1427"/>
        <v>9.5074074074074044</v>
      </c>
      <c r="AG4878" s="31">
        <f t="shared" si="1439"/>
        <v>8.9316634486610589</v>
      </c>
      <c r="AH4878" s="31">
        <f t="shared" si="1440"/>
        <v>53.174636364526407</v>
      </c>
      <c r="AI4878">
        <f t="shared" si="1441"/>
        <v>247.92774636840298</v>
      </c>
    </row>
    <row r="4879" spans="1:35" x14ac:dyDescent="0.2">
      <c r="A4879">
        <v>32</v>
      </c>
      <c r="C4879" s="27" t="s">
        <v>4940</v>
      </c>
      <c r="D4879" s="26">
        <v>29.822749999999999</v>
      </c>
      <c r="E4879">
        <v>0</v>
      </c>
      <c r="F4879" s="26">
        <v>1</v>
      </c>
      <c r="G4879" s="26">
        <v>40.814999999999998</v>
      </c>
      <c r="H4879" s="26">
        <v>23.797499999999999</v>
      </c>
      <c r="I4879" s="26">
        <v>94.25</v>
      </c>
      <c r="J4879" s="26">
        <v>39.296666666666667</v>
      </c>
      <c r="K4879">
        <v>110</v>
      </c>
      <c r="L4879">
        <v>0</v>
      </c>
      <c r="M4879">
        <v>0</v>
      </c>
      <c r="N4879">
        <v>48.828333333333333</v>
      </c>
      <c r="O4879" s="1">
        <f t="shared" si="1443"/>
        <v>25.776677098787872</v>
      </c>
      <c r="Q4879" s="1">
        <f t="shared" si="1428"/>
        <v>223.87486482780798</v>
      </c>
      <c r="R4879" s="2">
        <f t="shared" si="1429"/>
        <v>0.23685789502971646</v>
      </c>
      <c r="S4879" s="2"/>
      <c r="T4879" s="1">
        <f t="shared" si="1430"/>
        <v>4889.7705310699139</v>
      </c>
      <c r="U4879" s="1">
        <f t="shared" si="1431"/>
        <v>0</v>
      </c>
      <c r="V4879" s="1">
        <f t="shared" si="1432"/>
        <v>1300.0713129611136</v>
      </c>
      <c r="W4879" s="1">
        <f t="shared" si="1433"/>
        <v>-6630.0331976113703</v>
      </c>
      <c r="X4879" s="2">
        <f t="shared" si="1442"/>
        <v>52.477476067988171</v>
      </c>
      <c r="Y4879">
        <f t="shared" si="1444"/>
        <v>1</v>
      </c>
      <c r="Z4879" s="26">
        <f t="shared" si="1434"/>
        <v>0</v>
      </c>
      <c r="AA4879">
        <f t="shared" si="1435"/>
        <v>136.01334803639688</v>
      </c>
      <c r="AB4879" s="28">
        <f t="shared" si="1436"/>
        <v>40622.011904761908</v>
      </c>
      <c r="AC4879">
        <f t="shared" si="1437"/>
        <v>4.8972222222222213</v>
      </c>
      <c r="AD4879" s="31">
        <f t="shared" si="1426"/>
        <v>6.1320347395526698</v>
      </c>
      <c r="AE4879" s="31">
        <f t="shared" si="1438"/>
        <v>12.37078732878477</v>
      </c>
      <c r="AF4879" s="15">
        <f t="shared" si="1427"/>
        <v>9.349074074074073</v>
      </c>
      <c r="AG4879" s="31">
        <f t="shared" si="1439"/>
        <v>8.8367593989375219</v>
      </c>
      <c r="AH4879" s="31">
        <f t="shared" si="1440"/>
        <v>52.639111655352075</v>
      </c>
      <c r="AI4879">
        <f t="shared" si="1441"/>
        <v>242.09316585132262</v>
      </c>
    </row>
    <row r="4880" spans="1:35" x14ac:dyDescent="0.2">
      <c r="A4880">
        <v>32</v>
      </c>
      <c r="C4880" s="27" t="s">
        <v>4941</v>
      </c>
      <c r="D4880" s="26">
        <v>29.802500000000002</v>
      </c>
      <c r="E4880">
        <v>0</v>
      </c>
      <c r="F4880" s="26">
        <v>1</v>
      </c>
      <c r="G4880" s="26">
        <v>41.109166666666667</v>
      </c>
      <c r="H4880" s="26">
        <v>24.780833333333334</v>
      </c>
      <c r="I4880" s="26">
        <v>94.5</v>
      </c>
      <c r="J4880" s="26">
        <v>39.657499999999999</v>
      </c>
      <c r="K4880">
        <v>108.75</v>
      </c>
      <c r="L4880">
        <v>0</v>
      </c>
      <c r="M4880">
        <v>0</v>
      </c>
      <c r="N4880">
        <v>48.567500000000003</v>
      </c>
      <c r="O4880" s="1">
        <f t="shared" si="1443"/>
        <v>25.776677098787872</v>
      </c>
      <c r="Q4880" s="1">
        <f t="shared" si="1428"/>
        <v>-74.884829722941163</v>
      </c>
      <c r="R4880" s="2">
        <f t="shared" si="1429"/>
        <v>-7.9227577206922917E-2</v>
      </c>
      <c r="S4880" s="2"/>
      <c r="T4880" s="1">
        <f t="shared" si="1430"/>
        <v>4762.5007735313548</v>
      </c>
      <c r="U4880" s="1">
        <f t="shared" si="1431"/>
        <v>0</v>
      </c>
      <c r="V4880" s="1">
        <f t="shared" si="1432"/>
        <v>1270.8405227511905</v>
      </c>
      <c r="W4880" s="1">
        <f t="shared" si="1433"/>
        <v>-6170.839966578802</v>
      </c>
      <c r="X4880" s="2">
        <f t="shared" si="1442"/>
        <v>52.714333963017886</v>
      </c>
      <c r="Y4880">
        <f t="shared" si="1444"/>
        <v>1</v>
      </c>
      <c r="Z4880" s="26">
        <f t="shared" si="1434"/>
        <v>0</v>
      </c>
      <c r="AA4880">
        <f t="shared" si="1435"/>
        <v>134.67990797629986</v>
      </c>
      <c r="AB4880" s="28">
        <f t="shared" si="1436"/>
        <v>40622.053571428572</v>
      </c>
      <c r="AC4880">
        <f t="shared" si="1437"/>
        <v>5.0606481481481485</v>
      </c>
      <c r="AD4880" s="31">
        <f t="shared" si="1426"/>
        <v>6.219052242494878</v>
      </c>
      <c r="AE4880" s="31">
        <f t="shared" si="1438"/>
        <v>12.538966786070208</v>
      </c>
      <c r="AF4880" s="15">
        <f t="shared" si="1427"/>
        <v>9.2041666666666675</v>
      </c>
      <c r="AG4880" s="31">
        <f t="shared" si="1439"/>
        <v>8.7506797632783844</v>
      </c>
      <c r="AH4880" s="31">
        <f t="shared" si="1440"/>
        <v>52.153101369900277</v>
      </c>
      <c r="AI4880">
        <f t="shared" si="1441"/>
        <v>238.16017711798634</v>
      </c>
    </row>
    <row r="4881" spans="1:35" x14ac:dyDescent="0.2">
      <c r="A4881">
        <v>32</v>
      </c>
      <c r="C4881" s="27" t="s">
        <v>4942</v>
      </c>
      <c r="D4881" s="26">
        <v>29.789750000000002</v>
      </c>
      <c r="E4881">
        <v>0</v>
      </c>
      <c r="F4881" s="26">
        <v>1</v>
      </c>
      <c r="G4881" s="26">
        <v>41.236666666666665</v>
      </c>
      <c r="H4881" s="26">
        <v>26.0825</v>
      </c>
      <c r="I4881" s="26">
        <v>94.533333333333331</v>
      </c>
      <c r="J4881" s="26">
        <v>39.794166666666669</v>
      </c>
      <c r="K4881">
        <v>109.33333333333333</v>
      </c>
      <c r="L4881">
        <v>0</v>
      </c>
      <c r="M4881">
        <v>0.14166666666666669</v>
      </c>
      <c r="N4881">
        <v>48.325000000000003</v>
      </c>
      <c r="O4881" s="1">
        <f t="shared" si="1443"/>
        <v>25.776677098787872</v>
      </c>
      <c r="Q4881" s="1">
        <f t="shared" si="1428"/>
        <v>-84.035892046256151</v>
      </c>
      <c r="R4881" s="2">
        <f t="shared" si="1429"/>
        <v>-8.890933116734745E-2</v>
      </c>
      <c r="S4881" s="2"/>
      <c r="T4881" s="1">
        <f t="shared" si="1430"/>
        <v>4527.0662681394952</v>
      </c>
      <c r="U4881" s="1">
        <f t="shared" si="1431"/>
        <v>0</v>
      </c>
      <c r="V4881" s="1">
        <f t="shared" si="1432"/>
        <v>1212.3746178092422</v>
      </c>
      <c r="W4881" s="1">
        <f t="shared" si="1433"/>
        <v>-5864.7111458904265</v>
      </c>
      <c r="X4881" s="2">
        <f t="shared" si="1442"/>
        <v>52.635106385810964</v>
      </c>
      <c r="Y4881">
        <f t="shared" si="1444"/>
        <v>1</v>
      </c>
      <c r="Z4881" s="26">
        <f t="shared" si="1434"/>
        <v>0</v>
      </c>
      <c r="AA4881">
        <f t="shared" si="1435"/>
        <v>129.92442803096637</v>
      </c>
      <c r="AB4881" s="28">
        <f t="shared" si="1436"/>
        <v>40622.095238095237</v>
      </c>
      <c r="AC4881">
        <f t="shared" si="1437"/>
        <v>5.1314814814814804</v>
      </c>
      <c r="AD4881" s="31">
        <f t="shared" si="1426"/>
        <v>6.2521446603817772</v>
      </c>
      <c r="AE4881" s="31">
        <f t="shared" si="1438"/>
        <v>12.602479691583243</v>
      </c>
      <c r="AF4881" s="15">
        <f t="shared" si="1427"/>
        <v>9.0694444444444464</v>
      </c>
      <c r="AG4881" s="31">
        <f t="shared" si="1439"/>
        <v>8.6713116974361082</v>
      </c>
      <c r="AH4881" s="31">
        <f t="shared" si="1440"/>
        <v>51.704746672077803</v>
      </c>
      <c r="AI4881">
        <f t="shared" si="1441"/>
        <v>235.08282908673328</v>
      </c>
    </row>
    <row r="4882" spans="1:35" x14ac:dyDescent="0.2">
      <c r="A4882">
        <v>32</v>
      </c>
      <c r="C4882" s="27" t="s">
        <v>4943</v>
      </c>
      <c r="D4882" s="26">
        <v>29.779916666666669</v>
      </c>
      <c r="E4882">
        <v>0</v>
      </c>
      <c r="F4882" s="26">
        <v>1</v>
      </c>
      <c r="G4882" s="26">
        <v>41.105833333333337</v>
      </c>
      <c r="H4882" s="26">
        <v>26.411666666666665</v>
      </c>
      <c r="I4882" s="26">
        <v>94.88333333333334</v>
      </c>
      <c r="J4882" s="26">
        <v>39.76</v>
      </c>
      <c r="K4882">
        <v>159</v>
      </c>
      <c r="L4882">
        <v>0</v>
      </c>
      <c r="M4882">
        <v>0</v>
      </c>
      <c r="N4882">
        <v>48.088333333333331</v>
      </c>
      <c r="O4882" s="1">
        <f t="shared" si="1443"/>
        <v>25.776677098787872</v>
      </c>
      <c r="Q4882" s="1">
        <f t="shared" si="1428"/>
        <v>-79.540849125648634</v>
      </c>
      <c r="R4882" s="2">
        <f t="shared" si="1429"/>
        <v>-8.4153610130677153E-2</v>
      </c>
      <c r="S4882" s="2"/>
      <c r="T4882" s="1">
        <f t="shared" si="1430"/>
        <v>4455.7867214233393</v>
      </c>
      <c r="U4882" s="1">
        <f t="shared" si="1431"/>
        <v>0</v>
      </c>
      <c r="V4882" s="1">
        <f t="shared" si="1432"/>
        <v>1194.1211658830898</v>
      </c>
      <c r="W4882" s="1">
        <f t="shared" si="1433"/>
        <v>-5777.1472715043274</v>
      </c>
      <c r="X4882" s="2">
        <f t="shared" si="1442"/>
        <v>52.546197054643613</v>
      </c>
      <c r="Y4882">
        <f t="shared" si="1444"/>
        <v>1</v>
      </c>
      <c r="Z4882" s="26">
        <f t="shared" si="1434"/>
        <v>0</v>
      </c>
      <c r="AA4882">
        <f t="shared" si="1435"/>
        <v>130.88192207587232</v>
      </c>
      <c r="AB4882" s="28">
        <f t="shared" si="1436"/>
        <v>40622.136904761908</v>
      </c>
      <c r="AC4882">
        <f t="shared" si="1437"/>
        <v>5.0587962962962978</v>
      </c>
      <c r="AD4882" s="31">
        <f t="shared" si="1426"/>
        <v>6.2434704497469404</v>
      </c>
      <c r="AE4882" s="31">
        <f t="shared" si="1438"/>
        <v>12.58828301309269</v>
      </c>
      <c r="AF4882" s="15">
        <f t="shared" si="1427"/>
        <v>8.9379629629629616</v>
      </c>
      <c r="AG4882" s="31">
        <f t="shared" si="1439"/>
        <v>8.5944629411302103</v>
      </c>
      <c r="AH4882" s="31">
        <f t="shared" si="1440"/>
        <v>51.270403841824425</v>
      </c>
      <c r="AI4882">
        <f t="shared" si="1441"/>
        <v>232.55691042233516</v>
      </c>
    </row>
    <row r="4883" spans="1:35" x14ac:dyDescent="0.2">
      <c r="A4883">
        <v>32</v>
      </c>
      <c r="C4883" s="27" t="s">
        <v>4944</v>
      </c>
      <c r="D4883" s="26">
        <v>29.769750000000002</v>
      </c>
      <c r="E4883">
        <v>0</v>
      </c>
      <c r="F4883" s="26">
        <v>1.6666666666666665</v>
      </c>
      <c r="G4883" s="26">
        <v>40.995833333333337</v>
      </c>
      <c r="H4883" s="26">
        <v>26.429166666666667</v>
      </c>
      <c r="I4883" s="26">
        <v>94.99166666666666</v>
      </c>
      <c r="J4883" s="26">
        <v>39.677500000000002</v>
      </c>
      <c r="K4883">
        <v>97.333333333333329</v>
      </c>
      <c r="L4883">
        <v>0</v>
      </c>
      <c r="M4883">
        <v>0</v>
      </c>
      <c r="N4883">
        <v>47.859166666666667</v>
      </c>
      <c r="O4883" s="1">
        <f t="shared" si="1443"/>
        <v>42.961128497979772</v>
      </c>
      <c r="Q4883" s="1">
        <f t="shared" si="1428"/>
        <v>-136.44130611577822</v>
      </c>
      <c r="R4883" s="2">
        <f t="shared" si="1429"/>
        <v>-0.14435385851174043</v>
      </c>
      <c r="S4883" s="2"/>
      <c r="T4883" s="1">
        <f t="shared" si="1430"/>
        <v>4438.4553671008834</v>
      </c>
      <c r="U4883" s="1">
        <f t="shared" si="1431"/>
        <v>0</v>
      </c>
      <c r="V4883" s="1">
        <f t="shared" si="1432"/>
        <v>1189.2318886182188</v>
      </c>
      <c r="W4883" s="1">
        <f t="shared" si="1433"/>
        <v>-5678.5517279042433</v>
      </c>
      <c r="X4883" s="2">
        <f t="shared" si="1442"/>
        <v>52.462043444512936</v>
      </c>
      <c r="Y4883">
        <f t="shared" si="1444"/>
        <v>1</v>
      </c>
      <c r="Z4883" s="26">
        <f t="shared" si="1434"/>
        <v>0</v>
      </c>
      <c r="AA4883">
        <f t="shared" si="1435"/>
        <v>131.47397431371726</v>
      </c>
      <c r="AB4883" s="28">
        <f t="shared" si="1436"/>
        <v>40622.178571428572</v>
      </c>
      <c r="AC4883">
        <f t="shared" si="1437"/>
        <v>4.9976851851851869</v>
      </c>
      <c r="AD4883" s="31">
        <f t="shared" si="1426"/>
        <v>6.2239235886191091</v>
      </c>
      <c r="AE4883" s="31">
        <f t="shared" si="1438"/>
        <v>12.551629092462417</v>
      </c>
      <c r="AF4883" s="15">
        <f t="shared" si="1427"/>
        <v>8.8106481481481485</v>
      </c>
      <c r="AG4883" s="31">
        <f t="shared" si="1439"/>
        <v>8.5206200707825843</v>
      </c>
      <c r="AH4883" s="31">
        <f t="shared" si="1440"/>
        <v>50.852844461540897</v>
      </c>
      <c r="AI4883">
        <f t="shared" si="1441"/>
        <v>230.26690679889981</v>
      </c>
    </row>
    <row r="4884" spans="1:35" x14ac:dyDescent="0.2">
      <c r="A4884">
        <v>32</v>
      </c>
      <c r="C4884" s="27" t="s">
        <v>4945</v>
      </c>
      <c r="D4884" s="26">
        <v>29.761749999999999</v>
      </c>
      <c r="E4884">
        <v>0</v>
      </c>
      <c r="F4884" s="26">
        <v>51</v>
      </c>
      <c r="G4884" s="26">
        <v>41.518333333333331</v>
      </c>
      <c r="H4884" s="26">
        <v>27.129166666666666</v>
      </c>
      <c r="I4884" s="26">
        <v>94.833333333333329</v>
      </c>
      <c r="J4884" s="26">
        <v>40.154166666666669</v>
      </c>
      <c r="K4884">
        <v>98</v>
      </c>
      <c r="L4884">
        <v>0</v>
      </c>
      <c r="M4884">
        <v>0</v>
      </c>
      <c r="N4884">
        <v>47.640833333333333</v>
      </c>
      <c r="O4884" s="1">
        <f t="shared" si="1443"/>
        <v>1314.6105320381814</v>
      </c>
      <c r="Q4884" s="1">
        <f t="shared" si="1428"/>
        <v>706.63122635908132</v>
      </c>
      <c r="R4884" s="2">
        <f t="shared" si="1429"/>
        <v>0.74761043391991167</v>
      </c>
      <c r="S4884" s="2"/>
      <c r="T4884" s="1">
        <f t="shared" si="1430"/>
        <v>4294.4979033513155</v>
      </c>
      <c r="U4884" s="1">
        <f t="shared" si="1431"/>
        <v>0</v>
      </c>
      <c r="V4884" s="1">
        <f t="shared" si="1432"/>
        <v>1152.5329073592977</v>
      </c>
      <c r="W4884" s="1">
        <f t="shared" si="1433"/>
        <v>-5065.6046072016161</v>
      </c>
      <c r="X4884" s="2">
        <f t="shared" si="1442"/>
        <v>52.317689586001194</v>
      </c>
      <c r="Y4884">
        <f t="shared" si="1444"/>
        <v>1</v>
      </c>
      <c r="Z4884" s="26">
        <f t="shared" si="1434"/>
        <v>0</v>
      </c>
      <c r="AA4884">
        <f t="shared" si="1435"/>
        <v>116.62609547203647</v>
      </c>
      <c r="AB4884" s="28">
        <f t="shared" si="1436"/>
        <v>40622.220238095237</v>
      </c>
      <c r="AC4884">
        <f t="shared" si="1437"/>
        <v>5.2879629629629612</v>
      </c>
      <c r="AD4884" s="31">
        <f t="shared" si="1426"/>
        <v>6.3409429874059686</v>
      </c>
      <c r="AE4884" s="31">
        <f t="shared" si="1438"/>
        <v>12.774287772936889</v>
      </c>
      <c r="AF4884" s="15">
        <f t="shared" si="1427"/>
        <v>8.6893518518518515</v>
      </c>
      <c r="AG4884" s="31">
        <f t="shared" si="1439"/>
        <v>8.450786786858453</v>
      </c>
      <c r="AH4884" s="31">
        <f t="shared" si="1440"/>
        <v>50.457771167830934</v>
      </c>
      <c r="AI4884">
        <f t="shared" si="1441"/>
        <v>226.55310217010299</v>
      </c>
    </row>
    <row r="4885" spans="1:35" x14ac:dyDescent="0.2">
      <c r="A4885">
        <v>32</v>
      </c>
      <c r="C4885" s="27" t="s">
        <v>4946</v>
      </c>
      <c r="D4885" s="26">
        <v>29.747250000000001</v>
      </c>
      <c r="E4885">
        <v>0</v>
      </c>
      <c r="F4885" s="26">
        <v>196.91666666666666</v>
      </c>
      <c r="G4885" s="26">
        <v>43.462499999999999</v>
      </c>
      <c r="H4885" s="26">
        <v>28.842500000000001</v>
      </c>
      <c r="I4885" s="26">
        <v>94.325000000000003</v>
      </c>
      <c r="J4885" s="26">
        <v>41.950833333333335</v>
      </c>
      <c r="K4885">
        <v>121.83333333333333</v>
      </c>
      <c r="L4885">
        <v>0</v>
      </c>
      <c r="M4885">
        <v>0.94166666666666665</v>
      </c>
      <c r="N4885">
        <v>47.43416666666667</v>
      </c>
      <c r="O4885" s="1">
        <f t="shared" si="1443"/>
        <v>5075.8573320363112</v>
      </c>
      <c r="Q4885" s="1">
        <f t="shared" si="1428"/>
        <v>2896.4692368170918</v>
      </c>
      <c r="R4885" s="2">
        <f t="shared" si="1429"/>
        <v>3.064442303420253</v>
      </c>
      <c r="S4885" s="2"/>
      <c r="T4885" s="1">
        <f t="shared" si="1430"/>
        <v>4129.8477180256059</v>
      </c>
      <c r="U4885" s="1">
        <f t="shared" si="1431"/>
        <v>0</v>
      </c>
      <c r="V4885" s="1">
        <f t="shared" si="1432"/>
        <v>1116.505686780403</v>
      </c>
      <c r="W4885" s="1">
        <f t="shared" si="1433"/>
        <v>-3286.0584671189495</v>
      </c>
      <c r="X4885" s="2">
        <f t="shared" si="1442"/>
        <v>53.065300019921104</v>
      </c>
      <c r="Y4885">
        <f t="shared" si="1444"/>
        <v>1</v>
      </c>
      <c r="Z4885" s="26">
        <f t="shared" si="1434"/>
        <v>0</v>
      </c>
      <c r="AA4885">
        <f t="shared" si="1435"/>
        <v>92.213768222596769</v>
      </c>
      <c r="AB4885" s="28">
        <f t="shared" si="1436"/>
        <v>40622.261904761908</v>
      </c>
      <c r="AC4885">
        <f t="shared" si="1437"/>
        <v>6.3680555555555545</v>
      </c>
      <c r="AD4885" s="31">
        <f t="shared" si="1426"/>
        <v>6.7987377372378663</v>
      </c>
      <c r="AE4885" s="31">
        <f t="shared" si="1438"/>
        <v>13.643623202144607</v>
      </c>
      <c r="AF4885" s="15">
        <f t="shared" si="1427"/>
        <v>8.5745370370370377</v>
      </c>
      <c r="AG4885" s="31">
        <f t="shared" si="1439"/>
        <v>8.3851486104412842</v>
      </c>
      <c r="AH4885" s="31">
        <f t="shared" si="1440"/>
        <v>50.08626417555778</v>
      </c>
      <c r="AI4885">
        <f t="shared" si="1441"/>
        <v>219.09315753216001</v>
      </c>
    </row>
    <row r="4886" spans="1:35" x14ac:dyDescent="0.2">
      <c r="A4886">
        <v>32</v>
      </c>
      <c r="C4886" s="27" t="s">
        <v>4947</v>
      </c>
      <c r="D4886" s="26">
        <v>29.739750000000001</v>
      </c>
      <c r="E4886">
        <v>0</v>
      </c>
      <c r="F4886" s="26">
        <v>476.5</v>
      </c>
      <c r="G4886" s="26">
        <v>48.380833333333335</v>
      </c>
      <c r="H4886" s="26">
        <v>31.422499999999999</v>
      </c>
      <c r="I4886" s="26">
        <v>91.7</v>
      </c>
      <c r="J4886" s="26">
        <v>46.084166666666668</v>
      </c>
      <c r="K4886">
        <v>145.41666666666666</v>
      </c>
      <c r="L4886">
        <v>0.14166666666666666</v>
      </c>
      <c r="M4886">
        <v>3.4666666666666663</v>
      </c>
      <c r="N4886">
        <v>47.303333333333335</v>
      </c>
      <c r="O4886" s="1">
        <f t="shared" si="1443"/>
        <v>12282.586637572418</v>
      </c>
      <c r="Q4886" s="1">
        <f t="shared" si="1428"/>
        <v>5815.9065858904833</v>
      </c>
      <c r="R4886" s="2">
        <f t="shared" si="1429"/>
        <v>6.1531846939718493</v>
      </c>
      <c r="S4886" s="2"/>
      <c r="T4886" s="1">
        <f t="shared" si="1430"/>
        <v>4212.4423371303255</v>
      </c>
      <c r="U4886" s="1">
        <f t="shared" si="1431"/>
        <v>0</v>
      </c>
      <c r="V4886" s="1">
        <f t="shared" si="1432"/>
        <v>1158.2342030720847</v>
      </c>
      <c r="W4886" s="1">
        <f t="shared" si="1433"/>
        <v>891.49676835602156</v>
      </c>
      <c r="X4886" s="2">
        <f t="shared" si="1442"/>
        <v>56.129742323341354</v>
      </c>
      <c r="Y4886">
        <f t="shared" si="1444"/>
        <v>1</v>
      </c>
      <c r="Z4886" s="26">
        <f t="shared" si="1434"/>
        <v>0</v>
      </c>
      <c r="AA4886">
        <f t="shared" si="1435"/>
        <v>60.045590535427095</v>
      </c>
      <c r="AB4886" s="28">
        <f t="shared" si="1436"/>
        <v>40622.303571428572</v>
      </c>
      <c r="AC4886">
        <f t="shared" si="1437"/>
        <v>9.100462962962963</v>
      </c>
      <c r="AD4886" s="31">
        <f t="shared" si="1426"/>
        <v>7.968298293692067</v>
      </c>
      <c r="AE4886" s="31">
        <f t="shared" si="1438"/>
        <v>15.835880489690727</v>
      </c>
      <c r="AF4886" s="15">
        <f t="shared" si="1427"/>
        <v>8.5018518518518515</v>
      </c>
      <c r="AG4886" s="31">
        <f t="shared" si="1439"/>
        <v>8.3438272380898333</v>
      </c>
      <c r="AH4886" s="31">
        <f t="shared" si="1440"/>
        <v>49.852304828264096</v>
      </c>
      <c r="AI4886">
        <f t="shared" si="1441"/>
        <v>204.5067431235031</v>
      </c>
    </row>
    <row r="4887" spans="1:35" x14ac:dyDescent="0.2">
      <c r="A4887">
        <v>32</v>
      </c>
      <c r="C4887" s="27" t="s">
        <v>4948</v>
      </c>
      <c r="D4887" s="26">
        <v>29.729749999999999</v>
      </c>
      <c r="E4887">
        <v>0</v>
      </c>
      <c r="F4887" s="26">
        <v>673</v>
      </c>
      <c r="G4887" s="26">
        <v>57.263333333333335</v>
      </c>
      <c r="H4887" s="26">
        <v>35.626666666666665</v>
      </c>
      <c r="I4887" s="26">
        <v>85.083333333333329</v>
      </c>
      <c r="J4887" s="26">
        <v>52.841666666666669</v>
      </c>
      <c r="K4887">
        <v>176.58333333333334</v>
      </c>
      <c r="L4887">
        <v>0.14999999999999997</v>
      </c>
      <c r="M4887">
        <v>2.4833333333333334</v>
      </c>
      <c r="N4887">
        <v>47.348333333333336</v>
      </c>
      <c r="O4887" s="1">
        <f t="shared" si="1443"/>
        <v>17347.703687484234</v>
      </c>
      <c r="Q4887" s="1">
        <f t="shared" si="1428"/>
        <v>3131.0737751556235</v>
      </c>
      <c r="R4887" s="2">
        <f t="shared" si="1429"/>
        <v>3.3126521109751246</v>
      </c>
      <c r="S4887" s="2"/>
      <c r="T4887" s="1">
        <f t="shared" si="1430"/>
        <v>4544.738671403712</v>
      </c>
      <c r="U4887" s="1">
        <f t="shared" si="1431"/>
        <v>0</v>
      </c>
      <c r="V4887" s="1">
        <f t="shared" si="1432"/>
        <v>1288.6909257734742</v>
      </c>
      <c r="W4887" s="1">
        <f t="shared" si="1433"/>
        <v>8203.4250192574927</v>
      </c>
      <c r="X4887" s="2">
        <f t="shared" si="1442"/>
        <v>62.282927017313206</v>
      </c>
      <c r="Y4887">
        <f t="shared" si="1444"/>
        <v>1</v>
      </c>
      <c r="Z4887" s="26">
        <f t="shared" si="1434"/>
        <v>0</v>
      </c>
      <c r="AA4887">
        <f t="shared" si="1435"/>
        <v>25.196320752250607</v>
      </c>
      <c r="AB4887" s="28">
        <f t="shared" si="1436"/>
        <v>40622.345238095237</v>
      </c>
      <c r="AC4887">
        <f t="shared" si="1437"/>
        <v>14.035185185185187</v>
      </c>
      <c r="AD4887" s="31">
        <f t="shared" si="1426"/>
        <v>10.254867110102055</v>
      </c>
      <c r="AE4887" s="31">
        <f t="shared" si="1438"/>
        <v>20.02992390024944</v>
      </c>
      <c r="AF4887" s="15">
        <f t="shared" si="1427"/>
        <v>8.5268518518518537</v>
      </c>
      <c r="AG4887" s="31">
        <f t="shared" si="1439"/>
        <v>8.3580194616140755</v>
      </c>
      <c r="AH4887" s="31">
        <f t="shared" si="1440"/>
        <v>49.932667728248781</v>
      </c>
      <c r="AI4887">
        <f t="shared" si="1441"/>
        <v>179.77529589393203</v>
      </c>
    </row>
    <row r="4888" spans="1:35" x14ac:dyDescent="0.2">
      <c r="A4888">
        <v>32</v>
      </c>
      <c r="C4888" s="27" t="s">
        <v>4949</v>
      </c>
      <c r="D4888" s="26">
        <v>29.704916666666666</v>
      </c>
      <c r="E4888">
        <v>0</v>
      </c>
      <c r="F4888" s="26">
        <v>649</v>
      </c>
      <c r="G4888" s="26">
        <v>60.49583333333333</v>
      </c>
      <c r="H4888" s="26">
        <v>36.103333333333332</v>
      </c>
      <c r="I4888" s="26">
        <v>82.974999999999994</v>
      </c>
      <c r="J4888" s="26">
        <v>55.330833333333331</v>
      </c>
      <c r="K4888">
        <v>105.66666666666667</v>
      </c>
      <c r="L4888">
        <v>0.14999999999999997</v>
      </c>
      <c r="M4888">
        <v>3.4750000000000001</v>
      </c>
      <c r="N4888">
        <v>47.62833333333333</v>
      </c>
      <c r="O4888" s="1">
        <f t="shared" si="1443"/>
        <v>16729.063437113327</v>
      </c>
      <c r="Q4888" s="1">
        <f t="shared" si="1428"/>
        <v>-559.63148171052535</v>
      </c>
      <c r="R4888" s="2">
        <f t="shared" si="1429"/>
        <v>-0.59208582818025934</v>
      </c>
      <c r="S4888" s="2"/>
      <c r="T4888" s="1">
        <f t="shared" si="1430"/>
        <v>5028.2578354103052</v>
      </c>
      <c r="U4888" s="1">
        <f t="shared" si="1431"/>
        <v>0</v>
      </c>
      <c r="V4888" s="1">
        <f t="shared" si="1432"/>
        <v>1442.0104612737932</v>
      </c>
      <c r="W4888" s="1">
        <f t="shared" si="1433"/>
        <v>10646.250270831648</v>
      </c>
      <c r="X4888" s="2">
        <f t="shared" si="1442"/>
        <v>65.595579128288335</v>
      </c>
      <c r="Y4888">
        <f t="shared" si="1444"/>
        <v>1</v>
      </c>
      <c r="Z4888" s="26">
        <f t="shared" si="1434"/>
        <v>0</v>
      </c>
      <c r="AA4888">
        <f t="shared" si="1435"/>
        <v>26.007407173161258</v>
      </c>
      <c r="AB4888" s="28">
        <f t="shared" si="1436"/>
        <v>40622.386904761908</v>
      </c>
      <c r="AC4888">
        <f t="shared" si="1437"/>
        <v>15.831018518518515</v>
      </c>
      <c r="AD4888" s="31">
        <f t="shared" si="1426"/>
        <v>11.229071145752197</v>
      </c>
      <c r="AE4888" s="31">
        <f t="shared" si="1438"/>
        <v>21.79645227974768</v>
      </c>
      <c r="AF4888" s="15">
        <f t="shared" si="1427"/>
        <v>8.6824074074074051</v>
      </c>
      <c r="AG4888" s="31">
        <f t="shared" si="1439"/>
        <v>8.4468039542429558</v>
      </c>
      <c r="AH4888" s="31">
        <f t="shared" si="1440"/>
        <v>50.435233269119998</v>
      </c>
      <c r="AI4888">
        <f t="shared" si="1441"/>
        <v>172.17635130810638</v>
      </c>
    </row>
    <row r="4889" spans="1:35" x14ac:dyDescent="0.2">
      <c r="A4889">
        <v>32</v>
      </c>
      <c r="C4889" s="27" t="s">
        <v>4950</v>
      </c>
      <c r="D4889" s="26">
        <v>29.673749999999998</v>
      </c>
      <c r="E4889">
        <v>0</v>
      </c>
      <c r="F4889" s="26">
        <v>727.91666666666663</v>
      </c>
      <c r="G4889" s="26">
        <v>62.6325</v>
      </c>
      <c r="H4889" s="26">
        <v>36.749166666666667</v>
      </c>
      <c r="I4889" s="26">
        <v>81.033333333333331</v>
      </c>
      <c r="J4889" s="26">
        <v>56.7575</v>
      </c>
      <c r="K4889">
        <v>130.16666666666666</v>
      </c>
      <c r="L4889">
        <v>1.0833333333333333</v>
      </c>
      <c r="M4889">
        <v>6.15</v>
      </c>
      <c r="N4889">
        <v>47.977499999999999</v>
      </c>
      <c r="O4889" s="1">
        <f t="shared" si="1443"/>
        <v>18763.272871492671</v>
      </c>
      <c r="Q4889" s="1">
        <f t="shared" si="1428"/>
        <v>269.72940768018702</v>
      </c>
      <c r="R4889" s="2">
        <f t="shared" si="1429"/>
        <v>0.2853716507205043</v>
      </c>
      <c r="S4889" s="2"/>
      <c r="T4889" s="1">
        <f t="shared" si="1430"/>
        <v>4817.1997570678932</v>
      </c>
      <c r="U4889" s="1">
        <f t="shared" si="1431"/>
        <v>0</v>
      </c>
      <c r="V4889" s="1">
        <f t="shared" si="1432"/>
        <v>1381.6063601905012</v>
      </c>
      <c r="W4889" s="1">
        <f t="shared" si="1433"/>
        <v>12125.183424832938</v>
      </c>
      <c r="X4889" s="2">
        <f t="shared" si="1442"/>
        <v>65.003493300108076</v>
      </c>
      <c r="Y4889">
        <f t="shared" si="1444"/>
        <v>1</v>
      </c>
      <c r="Z4889" s="26">
        <f t="shared" si="1434"/>
        <v>0</v>
      </c>
      <c r="AA4889">
        <f t="shared" si="1435"/>
        <v>5.6216092291573831</v>
      </c>
      <c r="AB4889" s="28">
        <f t="shared" si="1436"/>
        <v>40622.428571428572</v>
      </c>
      <c r="AC4889">
        <f t="shared" si="1437"/>
        <v>17.018055555555556</v>
      </c>
      <c r="AD4889" s="31">
        <f t="shared" ref="AD4889:AD4952" si="1445">10^($AF$17-$AF$18/($AF$19+AC4889))*I4889/100</f>
        <v>11.828212239931199</v>
      </c>
      <c r="AE4889" s="31">
        <f t="shared" si="1438"/>
        <v>22.865505350448952</v>
      </c>
      <c r="AF4889" s="15">
        <f t="shared" ref="AF4889:AF4952" si="1446">(N4889-32)/1.8</f>
        <v>8.8763888888888882</v>
      </c>
      <c r="AG4889" s="31">
        <f t="shared" si="1439"/>
        <v>8.558679978248561</v>
      </c>
      <c r="AH4889" s="31">
        <f t="shared" si="1440"/>
        <v>51.068087140394233</v>
      </c>
      <c r="AI4889">
        <f t="shared" si="1441"/>
        <v>169.55392172115103</v>
      </c>
    </row>
    <row r="4890" spans="1:35" x14ac:dyDescent="0.2">
      <c r="A4890">
        <v>32</v>
      </c>
      <c r="C4890" s="27" t="s">
        <v>4951</v>
      </c>
      <c r="D4890" s="26">
        <v>29.639500000000002</v>
      </c>
      <c r="E4890">
        <v>0</v>
      </c>
      <c r="F4890" s="26">
        <v>663.08333333333337</v>
      </c>
      <c r="G4890" s="26">
        <v>64.234166666666667</v>
      </c>
      <c r="H4890" s="26">
        <v>38.200000000000003</v>
      </c>
      <c r="I4890" s="26">
        <v>80.8</v>
      </c>
      <c r="J4890" s="26">
        <v>58.247500000000002</v>
      </c>
      <c r="K4890">
        <v>134.41666666666666</v>
      </c>
      <c r="L4890">
        <v>0.33333333333333337</v>
      </c>
      <c r="M4890">
        <v>5.6833333333333336</v>
      </c>
      <c r="N4890">
        <v>48.3825</v>
      </c>
      <c r="O4890" s="1">
        <f t="shared" si="1443"/>
        <v>17092.084972921257</v>
      </c>
      <c r="Q4890" s="1">
        <f t="shared" ref="Q4890:Q4953" si="1447">(O4890-T4890-U4890-V4890-W4890-AI4890)</f>
        <v>-2139.9161858254879</v>
      </c>
      <c r="R4890" s="2">
        <f t="shared" ref="R4890:R4953" si="1448">Q4890/$O$12+Z4890/$O$17*$Z$21</f>
        <v>-2.2640149607884297</v>
      </c>
      <c r="S4890" s="2"/>
      <c r="T4890" s="1">
        <f t="shared" ref="T4890:T4953" si="1449">((X4890-H4890)*$D$13/$P$5)*$P$7/1000</f>
        <v>4618.4952610382661</v>
      </c>
      <c r="U4890" s="1">
        <f t="shared" ref="U4890:U4953" si="1450">IF(X4890&gt;80,(X4890-80)*$O$19,0)</f>
        <v>0</v>
      </c>
      <c r="V4890" s="1">
        <f t="shared" ref="V4890:V4953" si="1451">$D$20*(((X4890-32)*5/9+273)^4-((H4890-32)*5/9+273)^4)*$D$14*$D$21*$D$22/1000</f>
        <v>1331.3029406732755</v>
      </c>
      <c r="W4890" s="1">
        <f t="shared" ref="W4890:W4953" si="1452">(G4890-N4890)*$O$20</f>
        <v>13115.275736789044</v>
      </c>
      <c r="X4890" s="2">
        <f t="shared" si="1442"/>
        <v>65.288864950828582</v>
      </c>
      <c r="Y4890">
        <f t="shared" si="1444"/>
        <v>1</v>
      </c>
      <c r="Z4890" s="26">
        <f t="shared" ref="Z4890:Z4953" si="1453">IF(X4890&lt;42,IF(X4890&lt;36, 0.4*3600, 0.1*3600),0)*$Z$21</f>
        <v>0</v>
      </c>
      <c r="AA4890">
        <f t="shared" ref="AA4890:AA4953" si="1454">(X4890-G4890)^2</f>
        <v>1.1123884706140885</v>
      </c>
      <c r="AB4890" s="28">
        <f t="shared" ref="AB4890:AB4953" si="1455">C4890-1/1/14</f>
        <v>40622.470238095237</v>
      </c>
      <c r="AC4890">
        <f t="shared" ref="AC4890:AC4953" si="1456">(G4890-32)/1.8</f>
        <v>17.907870370370372</v>
      </c>
      <c r="AD4890" s="31">
        <f t="shared" si="1445"/>
        <v>12.476544411899454</v>
      </c>
      <c r="AE4890" s="31">
        <f t="shared" ref="AE4890:AE4953" si="1457">AD4890/760*35000/(AC4890+273.15)/0.0821</f>
        <v>24.045082110476255</v>
      </c>
      <c r="AF4890" s="15">
        <f t="shared" si="1446"/>
        <v>9.1013888888888896</v>
      </c>
      <c r="AG4890" s="31">
        <f t="shared" ref="AG4890:AG4953" si="1458">10^($AF$17-$AF$18/($AF$19+AF4890))</f>
        <v>8.6900735415723052</v>
      </c>
      <c r="AH4890" s="31">
        <f t="shared" ref="AH4890:AH4953" si="1459">AG4890/760*35000*$AE$14/(AF4890+273.15)/0.0821</f>
        <v>51.810754140775565</v>
      </c>
      <c r="AI4890">
        <f t="shared" ref="AI4890:AI4953" si="1460">(AH4890-AE4890)*0.018*334</f>
        <v>166.92722024615944</v>
      </c>
    </row>
    <row r="4891" spans="1:35" x14ac:dyDescent="0.2">
      <c r="A4891">
        <v>32</v>
      </c>
      <c r="C4891" s="27" t="s">
        <v>4952</v>
      </c>
      <c r="D4891" s="26">
        <v>29.601333333333333</v>
      </c>
      <c r="E4891">
        <v>0</v>
      </c>
      <c r="F4891" s="26">
        <v>458.75</v>
      </c>
      <c r="G4891" s="26">
        <v>61.210833333333333</v>
      </c>
      <c r="H4891" s="26">
        <v>37.164999999999999</v>
      </c>
      <c r="I4891" s="26">
        <v>83.683333333333337</v>
      </c>
      <c r="J4891" s="26">
        <v>56.262500000000003</v>
      </c>
      <c r="K4891">
        <v>104.66666666666667</v>
      </c>
      <c r="L4891">
        <v>0.6166666666666667</v>
      </c>
      <c r="M4891">
        <v>7.4916666666666671</v>
      </c>
      <c r="N4891">
        <v>48.798333333333332</v>
      </c>
      <c r="O4891" s="1">
        <f t="shared" si="1443"/>
        <v>11825.050619068934</v>
      </c>
      <c r="Q4891" s="1">
        <f t="shared" si="1447"/>
        <v>-4293.0205163055089</v>
      </c>
      <c r="R4891" s="2">
        <f t="shared" si="1448"/>
        <v>-4.5419828777723783</v>
      </c>
      <c r="S4891" s="2"/>
      <c r="T4891" s="1">
        <f t="shared" si="1449"/>
        <v>4408.9552975717315</v>
      </c>
      <c r="U4891" s="1">
        <f t="shared" si="1450"/>
        <v>0</v>
      </c>
      <c r="V4891" s="1">
        <f t="shared" si="1451"/>
        <v>1258.5646934167848</v>
      </c>
      <c r="W4891" s="1">
        <f t="shared" si="1452"/>
        <v>10269.79455890405</v>
      </c>
      <c r="X4891" s="2">
        <f t="shared" ref="X4891:X4954" si="1461">X4890+R4890</f>
        <v>63.024849990040153</v>
      </c>
      <c r="Y4891">
        <f t="shared" si="1444"/>
        <v>1</v>
      </c>
      <c r="Z4891" s="26">
        <f t="shared" si="1453"/>
        <v>0</v>
      </c>
      <c r="AA4891">
        <f t="shared" si="1454"/>
        <v>3.2906564308097859</v>
      </c>
      <c r="AB4891" s="28">
        <f t="shared" si="1455"/>
        <v>40622.511904761908</v>
      </c>
      <c r="AC4891">
        <f t="shared" si="1456"/>
        <v>16.228240740740741</v>
      </c>
      <c r="AD4891" s="31">
        <f t="shared" si="1445"/>
        <v>11.616252132519588</v>
      </c>
      <c r="AE4891" s="31">
        <f t="shared" si="1457"/>
        <v>22.517047957335553</v>
      </c>
      <c r="AF4891" s="15">
        <f t="shared" si="1446"/>
        <v>9.3324074074074073</v>
      </c>
      <c r="AG4891" s="31">
        <f t="shared" si="1458"/>
        <v>8.8268211836555057</v>
      </c>
      <c r="AH4891" s="31">
        <f t="shared" si="1459"/>
        <v>52.583013606350278</v>
      </c>
      <c r="AI4891">
        <f t="shared" si="1460"/>
        <v>180.7565854818765</v>
      </c>
    </row>
    <row r="4892" spans="1:35" x14ac:dyDescent="0.2">
      <c r="A4892">
        <v>32</v>
      </c>
      <c r="C4892" s="27" t="s">
        <v>4953</v>
      </c>
      <c r="D4892" s="26">
        <v>29.569749999999999</v>
      </c>
      <c r="E4892">
        <v>0</v>
      </c>
      <c r="F4892" s="26">
        <v>343.91666666666669</v>
      </c>
      <c r="G4892" s="26">
        <v>57.582499999999996</v>
      </c>
      <c r="H4892" s="26">
        <v>36.545833333333334</v>
      </c>
      <c r="I4892" s="26">
        <v>85.816666666666663</v>
      </c>
      <c r="J4892" s="26">
        <v>53.397500000000001</v>
      </c>
      <c r="K4892">
        <v>120.5</v>
      </c>
      <c r="L4892">
        <v>0.48333333333333334</v>
      </c>
      <c r="M4892">
        <v>5.6833333333333336</v>
      </c>
      <c r="N4892">
        <v>49.026666666666664</v>
      </c>
      <c r="O4892" s="1">
        <f t="shared" si="1443"/>
        <v>8865.028865558128</v>
      </c>
      <c r="Q4892" s="1">
        <f t="shared" si="1447"/>
        <v>-3201.2294640301861</v>
      </c>
      <c r="R4892" s="2">
        <f t="shared" si="1448"/>
        <v>-3.3868762933279286</v>
      </c>
      <c r="S4892" s="2"/>
      <c r="T4892" s="1">
        <f t="shared" si="1449"/>
        <v>3740.1377552419772</v>
      </c>
      <c r="U4892" s="1">
        <f t="shared" si="1450"/>
        <v>0</v>
      </c>
      <c r="V4892" s="1">
        <f t="shared" si="1451"/>
        <v>1051.3208837826774</v>
      </c>
      <c r="W4892" s="1">
        <f t="shared" si="1452"/>
        <v>7078.8842387558143</v>
      </c>
      <c r="X4892" s="2">
        <f t="shared" si="1461"/>
        <v>58.482867112267776</v>
      </c>
      <c r="Y4892">
        <f t="shared" si="1444"/>
        <v>1</v>
      </c>
      <c r="Z4892" s="26">
        <f t="shared" si="1453"/>
        <v>0</v>
      </c>
      <c r="AA4892">
        <f t="shared" si="1454"/>
        <v>0.81066093685342133</v>
      </c>
      <c r="AB4892" s="28">
        <f t="shared" si="1455"/>
        <v>40622.553571428572</v>
      </c>
      <c r="AC4892">
        <f t="shared" si="1456"/>
        <v>14.212499999999997</v>
      </c>
      <c r="AD4892" s="31">
        <f t="shared" si="1445"/>
        <v>10.463024315947285</v>
      </c>
      <c r="AE4892" s="31">
        <f t="shared" si="1457"/>
        <v>20.423888754883009</v>
      </c>
      <c r="AF4892" s="15">
        <f t="shared" si="1446"/>
        <v>9.459259259259257</v>
      </c>
      <c r="AG4892" s="31">
        <f t="shared" si="1458"/>
        <v>8.9027095262437062</v>
      </c>
      <c r="AH4892" s="31">
        <f t="shared" si="1459"/>
        <v>53.011289255189972</v>
      </c>
      <c r="AI4892">
        <f t="shared" si="1460"/>
        <v>195.91545180784541</v>
      </c>
    </row>
    <row r="4893" spans="1:35" x14ac:dyDescent="0.2">
      <c r="A4893">
        <v>32</v>
      </c>
      <c r="C4893" s="27" t="s">
        <v>4954</v>
      </c>
      <c r="D4893" s="26">
        <v>29.535083333333333</v>
      </c>
      <c r="E4893">
        <v>0</v>
      </c>
      <c r="F4893" s="26">
        <v>240</v>
      </c>
      <c r="G4893" s="26">
        <v>54.659166666666664</v>
      </c>
      <c r="H4893" s="26">
        <v>36.152500000000003</v>
      </c>
      <c r="I4893" s="26">
        <v>87.75</v>
      </c>
      <c r="J4893" s="26">
        <v>51.12083333333333</v>
      </c>
      <c r="K4893">
        <v>115.41666666666667</v>
      </c>
      <c r="L4893">
        <v>0.34166666666666667</v>
      </c>
      <c r="M4893">
        <v>6</v>
      </c>
      <c r="N4893">
        <v>49.143333333333331</v>
      </c>
      <c r="O4893" s="1">
        <f t="shared" si="1443"/>
        <v>6186.4025037090878</v>
      </c>
      <c r="Q4893" s="1">
        <f t="shared" si="1447"/>
        <v>-2711.1179018048856</v>
      </c>
      <c r="R4893" s="2">
        <f t="shared" si="1448"/>
        <v>-2.8683420083482458</v>
      </c>
      <c r="S4893" s="2"/>
      <c r="T4893" s="1">
        <f t="shared" si="1449"/>
        <v>3229.7559433961978</v>
      </c>
      <c r="U4893" s="1">
        <f t="shared" si="1450"/>
        <v>0</v>
      </c>
      <c r="V4893" s="1">
        <f t="shared" si="1451"/>
        <v>897.63499783901113</v>
      </c>
      <c r="W4893" s="1">
        <f t="shared" si="1452"/>
        <v>4563.663657964813</v>
      </c>
      <c r="X4893" s="2">
        <f t="shared" si="1461"/>
        <v>55.095990818939846</v>
      </c>
      <c r="Y4893">
        <f t="shared" si="1444"/>
        <v>1</v>
      </c>
      <c r="Z4893" s="26">
        <f t="shared" si="1453"/>
        <v>0</v>
      </c>
      <c r="AA4893">
        <f t="shared" si="1454"/>
        <v>0.19081534000918424</v>
      </c>
      <c r="AB4893" s="28">
        <f t="shared" si="1455"/>
        <v>40622.595238095237</v>
      </c>
      <c r="AC4893">
        <f t="shared" si="1456"/>
        <v>12.588425925925923</v>
      </c>
      <c r="AD4893" s="31">
        <f t="shared" si="1445"/>
        <v>9.6220204139348962</v>
      </c>
      <c r="AE4893" s="31">
        <f t="shared" si="1457"/>
        <v>18.888998014227198</v>
      </c>
      <c r="AF4893" s="15">
        <f t="shared" si="1446"/>
        <v>9.5240740740740719</v>
      </c>
      <c r="AG4893" s="31">
        <f t="shared" si="1458"/>
        <v>8.941705200029535</v>
      </c>
      <c r="AH4893" s="31">
        <f t="shared" si="1459"/>
        <v>53.231281166913725</v>
      </c>
      <c r="AI4893">
        <f t="shared" si="1460"/>
        <v>206.46580631395136</v>
      </c>
    </row>
    <row r="4894" spans="1:35" x14ac:dyDescent="0.2">
      <c r="A4894">
        <v>32</v>
      </c>
      <c r="C4894" s="27" t="s">
        <v>4955</v>
      </c>
      <c r="D4894" s="26">
        <v>29.51275</v>
      </c>
      <c r="E4894">
        <v>0</v>
      </c>
      <c r="F4894" s="26">
        <v>69.583333333333329</v>
      </c>
      <c r="G4894" s="26">
        <v>50.147500000000001</v>
      </c>
      <c r="H4894" s="26">
        <v>34.630833333333335</v>
      </c>
      <c r="I4894" s="26">
        <v>91.591666666666669</v>
      </c>
      <c r="J4894" s="26">
        <v>47.81583333333333</v>
      </c>
      <c r="K4894">
        <v>118.58333333333333</v>
      </c>
      <c r="L4894">
        <v>9.166666666666666E-2</v>
      </c>
      <c r="M4894">
        <v>4.1749999999999998</v>
      </c>
      <c r="N4894">
        <v>49.146666666666661</v>
      </c>
      <c r="O4894" s="1">
        <f t="shared" si="1443"/>
        <v>1793.6271147906557</v>
      </c>
      <c r="Q4894" s="1">
        <f t="shared" si="1447"/>
        <v>-3076.3759993024369</v>
      </c>
      <c r="R4894" s="2">
        <f t="shared" si="1448"/>
        <v>-3.254782282393172</v>
      </c>
      <c r="S4894" s="2"/>
      <c r="T4894" s="1">
        <f t="shared" si="1449"/>
        <v>3000.1555634982874</v>
      </c>
      <c r="U4894" s="1">
        <f t="shared" si="1450"/>
        <v>0</v>
      </c>
      <c r="V4894" s="1">
        <f t="shared" si="1451"/>
        <v>822.96041917061586</v>
      </c>
      <c r="W4894" s="1">
        <f t="shared" si="1452"/>
        <v>828.0646703755516</v>
      </c>
      <c r="X4894" s="2">
        <f t="shared" si="1461"/>
        <v>52.227648810591603</v>
      </c>
      <c r="Y4894">
        <f t="shared" si="1444"/>
        <v>1</v>
      </c>
      <c r="Z4894" s="26">
        <f t="shared" si="1453"/>
        <v>0</v>
      </c>
      <c r="AA4894">
        <f t="shared" si="1454"/>
        <v>4.3270190742056576</v>
      </c>
      <c r="AB4894" s="28">
        <f t="shared" si="1455"/>
        <v>40622.636904761908</v>
      </c>
      <c r="AC4894">
        <f t="shared" si="1456"/>
        <v>10.081944444444444</v>
      </c>
      <c r="AD4894" s="31">
        <f t="shared" si="1445"/>
        <v>8.5029980612577241</v>
      </c>
      <c r="AE4894" s="31">
        <f t="shared" si="1457"/>
        <v>16.839963316788626</v>
      </c>
      <c r="AF4894" s="15">
        <f t="shared" si="1446"/>
        <v>9.5259259259259235</v>
      </c>
      <c r="AG4894" s="31">
        <f t="shared" si="1458"/>
        <v>8.9428215616515931</v>
      </c>
      <c r="AH4894" s="31">
        <f t="shared" si="1459"/>
        <v>53.237578261671779</v>
      </c>
      <c r="AI4894">
        <f t="shared" si="1460"/>
        <v>218.82246104863751</v>
      </c>
    </row>
    <row r="4895" spans="1:35" x14ac:dyDescent="0.2">
      <c r="A4895">
        <v>32</v>
      </c>
      <c r="C4895" s="27" t="s">
        <v>4956</v>
      </c>
      <c r="D4895" s="26">
        <v>29.495749999999997</v>
      </c>
      <c r="E4895">
        <v>0</v>
      </c>
      <c r="F4895" s="26">
        <v>25.166666666666664</v>
      </c>
      <c r="G4895" s="26">
        <v>47.354999999999997</v>
      </c>
      <c r="H4895" s="26">
        <v>33.657499999999999</v>
      </c>
      <c r="I4895" s="26">
        <v>93.99166666666666</v>
      </c>
      <c r="J4895" s="26">
        <v>45.728333333333332</v>
      </c>
      <c r="K4895">
        <v>121.75</v>
      </c>
      <c r="L4895">
        <v>0.05</v>
      </c>
      <c r="M4895">
        <v>2.35</v>
      </c>
      <c r="N4895">
        <v>48.989166666666662</v>
      </c>
      <c r="O4895" s="1">
        <f t="shared" si="1443"/>
        <v>648.71304031949467</v>
      </c>
      <c r="Q4895" s="1">
        <f t="shared" si="1447"/>
        <v>-1541.8193683839977</v>
      </c>
      <c r="R4895" s="2">
        <f t="shared" si="1448"/>
        <v>-1.6312331015470003</v>
      </c>
      <c r="S4895" s="2"/>
      <c r="T4895" s="1">
        <f t="shared" si="1449"/>
        <v>2611.1816740916997</v>
      </c>
      <c r="U4895" s="1">
        <f t="shared" si="1450"/>
        <v>0</v>
      </c>
      <c r="V4895" s="1">
        <f t="shared" si="1451"/>
        <v>707.21519944001068</v>
      </c>
      <c r="W4895" s="1">
        <f t="shared" si="1452"/>
        <v>-1352.0689580403373</v>
      </c>
      <c r="X4895" s="2">
        <f t="shared" si="1461"/>
        <v>48.972866528198431</v>
      </c>
      <c r="Y4895">
        <f t="shared" si="1444"/>
        <v>1</v>
      </c>
      <c r="Z4895" s="26">
        <f t="shared" si="1453"/>
        <v>0</v>
      </c>
      <c r="AA4895">
        <f t="shared" si="1454"/>
        <v>2.617492103064853</v>
      </c>
      <c r="AB4895" s="28">
        <f t="shared" si="1455"/>
        <v>40622.678571428572</v>
      </c>
      <c r="AC4895">
        <f t="shared" si="1456"/>
        <v>8.5305555555555532</v>
      </c>
      <c r="AD4895" s="31">
        <f t="shared" si="1445"/>
        <v>7.8578197094181368</v>
      </c>
      <c r="AE4895" s="31">
        <f t="shared" si="1457"/>
        <v>15.647915291132175</v>
      </c>
      <c r="AF4895" s="15">
        <f t="shared" si="1446"/>
        <v>9.4384259259259231</v>
      </c>
      <c r="AG4895" s="31">
        <f t="shared" si="1458"/>
        <v>8.8902069457050885</v>
      </c>
      <c r="AH4895" s="31">
        <f t="shared" si="1459"/>
        <v>52.940745166734203</v>
      </c>
      <c r="AI4895">
        <f t="shared" si="1460"/>
        <v>224.20449321211933</v>
      </c>
    </row>
    <row r="4896" spans="1:35" x14ac:dyDescent="0.2">
      <c r="A4896">
        <v>32</v>
      </c>
      <c r="C4896" s="27" t="s">
        <v>4957</v>
      </c>
      <c r="D4896" s="26">
        <v>29.478999999999999</v>
      </c>
      <c r="E4896">
        <v>0</v>
      </c>
      <c r="F4896" s="26">
        <v>1</v>
      </c>
      <c r="G4896" s="26">
        <v>45.185833333333335</v>
      </c>
      <c r="H4896" s="26">
        <v>32.340000000000003</v>
      </c>
      <c r="I4896" s="26">
        <v>95.36666666666666</v>
      </c>
      <c r="J4896" s="26">
        <v>43.954999999999998</v>
      </c>
      <c r="K4896">
        <v>110.83333333333333</v>
      </c>
      <c r="L4896">
        <v>0</v>
      </c>
      <c r="M4896">
        <v>1.7833333333333332</v>
      </c>
      <c r="N4896">
        <v>48.814166666666665</v>
      </c>
      <c r="O4896" s="1">
        <f t="shared" si="1443"/>
        <v>25.776677098787872</v>
      </c>
      <c r="Q4896" s="1">
        <f t="shared" si="1447"/>
        <v>-444.56421502429691</v>
      </c>
      <c r="R4896" s="2">
        <f t="shared" si="1448"/>
        <v>-0.47034553993894301</v>
      </c>
      <c r="S4896" s="2"/>
      <c r="T4896" s="1">
        <f t="shared" si="1449"/>
        <v>2557.6919894793741</v>
      </c>
      <c r="U4896" s="1">
        <f t="shared" si="1450"/>
        <v>0</v>
      </c>
      <c r="V4896" s="1">
        <f t="shared" si="1451"/>
        <v>686.62114084971938</v>
      </c>
      <c r="W4896" s="1">
        <f t="shared" si="1452"/>
        <v>-3001.9929848585557</v>
      </c>
      <c r="X4896" s="2">
        <f t="shared" si="1461"/>
        <v>47.341633426651427</v>
      </c>
      <c r="Y4896">
        <f t="shared" si="1444"/>
        <v>1</v>
      </c>
      <c r="Z4896" s="26">
        <f t="shared" si="1453"/>
        <v>0</v>
      </c>
      <c r="AA4896">
        <f t="shared" si="1454"/>
        <v>4.6474740423502947</v>
      </c>
      <c r="AB4896" s="28">
        <f t="shared" si="1455"/>
        <v>40622.720238095237</v>
      </c>
      <c r="AC4896">
        <f t="shared" si="1456"/>
        <v>7.3254629629629635</v>
      </c>
      <c r="AD4896" s="31">
        <f t="shared" si="1445"/>
        <v>7.3427354388174395</v>
      </c>
      <c r="AE4896" s="31">
        <f t="shared" si="1457"/>
        <v>14.685011876998567</v>
      </c>
      <c r="AF4896" s="15">
        <f t="shared" si="1446"/>
        <v>9.3412037037037035</v>
      </c>
      <c r="AG4896" s="31">
        <f t="shared" si="1458"/>
        <v>8.8320651294673294</v>
      </c>
      <c r="AH4896" s="31">
        <f t="shared" si="1459"/>
        <v>52.612614447282503</v>
      </c>
      <c r="AI4896">
        <f t="shared" si="1460"/>
        <v>228.02074665254702</v>
      </c>
    </row>
    <row r="4897" spans="1:35" x14ac:dyDescent="0.2">
      <c r="A4897">
        <v>32</v>
      </c>
      <c r="C4897" s="27" t="s">
        <v>4958</v>
      </c>
      <c r="D4897" s="26">
        <v>29.468333333333334</v>
      </c>
      <c r="E4897">
        <v>0</v>
      </c>
      <c r="F4897" s="26">
        <v>1</v>
      </c>
      <c r="G4897" s="26">
        <v>43.87166666666667</v>
      </c>
      <c r="H4897" s="26">
        <v>31.644166666666667</v>
      </c>
      <c r="I4897" s="26">
        <v>96.00833333333334</v>
      </c>
      <c r="J4897" s="26">
        <v>42.820833333333333</v>
      </c>
      <c r="K4897">
        <v>119.66666666666667</v>
      </c>
      <c r="L4897">
        <v>0</v>
      </c>
      <c r="M4897">
        <v>1.3666666666666667</v>
      </c>
      <c r="N4897">
        <v>48.6875</v>
      </c>
      <c r="O4897" s="1">
        <f t="shared" si="1443"/>
        <v>25.776677098787872</v>
      </c>
      <c r="Q4897" s="1">
        <f t="shared" si="1447"/>
        <v>489.49076213830904</v>
      </c>
      <c r="R4897" s="2">
        <f t="shared" si="1448"/>
        <v>0.51787748323486826</v>
      </c>
      <c r="S4897" s="2"/>
      <c r="T4897" s="1">
        <f t="shared" si="1449"/>
        <v>2596.1363579349872</v>
      </c>
      <c r="U4897" s="1">
        <f t="shared" si="1450"/>
        <v>0</v>
      </c>
      <c r="V4897" s="1">
        <f t="shared" si="1451"/>
        <v>694.50765506987909</v>
      </c>
      <c r="W4897" s="1">
        <f t="shared" si="1452"/>
        <v>-3984.5010242300409</v>
      </c>
      <c r="X4897" s="2">
        <f t="shared" si="1461"/>
        <v>46.871287886712487</v>
      </c>
      <c r="Y4897">
        <f t="shared" si="1444"/>
        <v>1</v>
      </c>
      <c r="Z4897" s="26">
        <f t="shared" si="1453"/>
        <v>0</v>
      </c>
      <c r="AA4897">
        <f t="shared" si="1454"/>
        <v>8.9977274637491576</v>
      </c>
      <c r="AB4897" s="28">
        <f t="shared" si="1455"/>
        <v>40622.761904761908</v>
      </c>
      <c r="AC4897">
        <f t="shared" si="1456"/>
        <v>6.5953703703703717</v>
      </c>
      <c r="AD4897" s="31">
        <f t="shared" si="1445"/>
        <v>7.0296831640219306</v>
      </c>
      <c r="AE4897" s="31">
        <f t="shared" si="1457"/>
        <v>14.095618543598174</v>
      </c>
      <c r="AF4897" s="15">
        <f t="shared" si="1446"/>
        <v>9.2708333333333339</v>
      </c>
      <c r="AG4897" s="31">
        <f t="shared" si="1458"/>
        <v>8.7901900305482652</v>
      </c>
      <c r="AH4897" s="31">
        <f t="shared" si="1459"/>
        <v>52.376211721517883</v>
      </c>
      <c r="AI4897">
        <f t="shared" si="1460"/>
        <v>230.14292618565329</v>
      </c>
    </row>
    <row r="4898" spans="1:35" x14ac:dyDescent="0.2">
      <c r="A4898">
        <v>32</v>
      </c>
      <c r="C4898" s="27" t="s">
        <v>4959</v>
      </c>
      <c r="D4898" s="26">
        <v>29.4465</v>
      </c>
      <c r="E4898">
        <v>0</v>
      </c>
      <c r="F4898" s="26">
        <v>1</v>
      </c>
      <c r="G4898" s="26">
        <v>43.133333333333333</v>
      </c>
      <c r="H4898" s="26">
        <v>31.260833333333334</v>
      </c>
      <c r="I4898" s="26">
        <v>96.38333333333334</v>
      </c>
      <c r="J4898" s="26">
        <v>42.181666666666665</v>
      </c>
      <c r="K4898">
        <v>101.16666666666667</v>
      </c>
      <c r="L4898">
        <v>0</v>
      </c>
      <c r="M4898">
        <v>0</v>
      </c>
      <c r="N4898">
        <v>48.552500000000002</v>
      </c>
      <c r="O4898" s="1">
        <f t="shared" si="1443"/>
        <v>25.776677098787872</v>
      </c>
      <c r="Q4898" s="1">
        <f t="shared" si="1447"/>
        <v>793.18035806932266</v>
      </c>
      <c r="R4898" s="2">
        <f t="shared" si="1448"/>
        <v>0.83917875343315762</v>
      </c>
      <c r="S4898" s="2"/>
      <c r="T4898" s="1">
        <f t="shared" si="1449"/>
        <v>2749.7876051567482</v>
      </c>
      <c r="U4898" s="1">
        <f t="shared" si="1450"/>
        <v>0</v>
      </c>
      <c r="V4898" s="1">
        <f t="shared" si="1451"/>
        <v>735.93040763777287</v>
      </c>
      <c r="W4898" s="1">
        <f t="shared" si="1452"/>
        <v>-4483.6840561633471</v>
      </c>
      <c r="X4898" s="2">
        <f t="shared" si="1461"/>
        <v>47.389165369947357</v>
      </c>
      <c r="Y4898">
        <f t="shared" si="1444"/>
        <v>1</v>
      </c>
      <c r="Z4898" s="26">
        <f t="shared" si="1453"/>
        <v>0</v>
      </c>
      <c r="AA4898">
        <f t="shared" si="1454"/>
        <v>18.112106323870268</v>
      </c>
      <c r="AB4898" s="28">
        <f t="shared" si="1455"/>
        <v>40622.803571428572</v>
      </c>
      <c r="AC4898">
        <f t="shared" si="1456"/>
        <v>6.1851851851851851</v>
      </c>
      <c r="AD4898" s="31">
        <f t="shared" si="1445"/>
        <v>6.8596687962883429</v>
      </c>
      <c r="AE4898" s="31">
        <f t="shared" si="1457"/>
        <v>13.7749109241201</v>
      </c>
      <c r="AF4898" s="15">
        <f t="shared" si="1446"/>
        <v>9.1958333333333346</v>
      </c>
      <c r="AG4898" s="31">
        <f t="shared" si="1458"/>
        <v>8.7457519590532975</v>
      </c>
      <c r="AH4898" s="31">
        <f t="shared" si="1459"/>
        <v>52.125270604474565</v>
      </c>
      <c r="AI4898">
        <f t="shared" si="1460"/>
        <v>230.56236239829104</v>
      </c>
    </row>
    <row r="4899" spans="1:35" x14ac:dyDescent="0.2">
      <c r="A4899">
        <v>32</v>
      </c>
      <c r="C4899" s="27" t="s">
        <v>4960</v>
      </c>
      <c r="D4899" s="26">
        <v>29.416083333333333</v>
      </c>
      <c r="E4899">
        <v>0</v>
      </c>
      <c r="F4899" s="26">
        <v>1</v>
      </c>
      <c r="G4899" s="26">
        <v>42.7</v>
      </c>
      <c r="H4899" s="26">
        <v>31.073333333333334</v>
      </c>
      <c r="I4899" s="26">
        <v>96.7</v>
      </c>
      <c r="J4899" s="26">
        <v>41.836666666666666</v>
      </c>
      <c r="K4899">
        <v>101.25</v>
      </c>
      <c r="L4899">
        <v>0</v>
      </c>
      <c r="M4899">
        <v>0</v>
      </c>
      <c r="N4899">
        <v>48.391666666666666</v>
      </c>
      <c r="O4899" s="1">
        <f t="shared" si="1443"/>
        <v>25.776677098787872</v>
      </c>
      <c r="Q4899" s="1">
        <f t="shared" si="1447"/>
        <v>795.94390496442406</v>
      </c>
      <c r="R4899" s="2">
        <f t="shared" si="1448"/>
        <v>0.84210256491549207</v>
      </c>
      <c r="S4899" s="2"/>
      <c r="T4899" s="1">
        <f t="shared" si="1449"/>
        <v>2924.8304120793282</v>
      </c>
      <c r="U4899" s="1">
        <f t="shared" si="1450"/>
        <v>0</v>
      </c>
      <c r="V4899" s="1">
        <f t="shared" si="1451"/>
        <v>784.33931810759373</v>
      </c>
      <c r="W4899" s="1">
        <f t="shared" si="1452"/>
        <v>-4709.1437957243779</v>
      </c>
      <c r="X4899" s="2">
        <f t="shared" si="1461"/>
        <v>48.228344123380516</v>
      </c>
      <c r="Y4899">
        <f t="shared" si="1444"/>
        <v>1</v>
      </c>
      <c r="Z4899" s="26">
        <f t="shared" si="1453"/>
        <v>0</v>
      </c>
      <c r="AA4899">
        <f t="shared" si="1454"/>
        <v>30.562588746515857</v>
      </c>
      <c r="AB4899" s="28">
        <f t="shared" si="1455"/>
        <v>40622.845238095237</v>
      </c>
      <c r="AC4899">
        <f t="shared" si="1456"/>
        <v>5.9444444444444455</v>
      </c>
      <c r="AD4899" s="31">
        <f t="shared" si="1445"/>
        <v>6.7682125667928439</v>
      </c>
      <c r="AE4899" s="31">
        <f t="shared" si="1457"/>
        <v>13.602981056533142</v>
      </c>
      <c r="AF4899" s="15">
        <f t="shared" si="1446"/>
        <v>9.106481481481481</v>
      </c>
      <c r="AG4899" s="31">
        <f t="shared" si="1458"/>
        <v>8.6930678516441215</v>
      </c>
      <c r="AH4899" s="31">
        <f t="shared" si="1459"/>
        <v>51.827671288040037</v>
      </c>
      <c r="AI4899">
        <f t="shared" si="1460"/>
        <v>229.80683767181944</v>
      </c>
    </row>
    <row r="4900" spans="1:35" x14ac:dyDescent="0.2">
      <c r="A4900">
        <v>32</v>
      </c>
      <c r="C4900" s="27" t="s">
        <v>4961</v>
      </c>
      <c r="D4900" s="26">
        <v>29.391500000000001</v>
      </c>
      <c r="E4900">
        <v>0</v>
      </c>
      <c r="F4900" s="26">
        <v>1</v>
      </c>
      <c r="G4900" s="26">
        <v>42.3825</v>
      </c>
      <c r="H4900" s="26">
        <v>31.173333333333332</v>
      </c>
      <c r="I4900" s="26">
        <v>96.933333333333337</v>
      </c>
      <c r="J4900" s="26">
        <v>41.581666666666671</v>
      </c>
      <c r="K4900">
        <v>114.41666666666667</v>
      </c>
      <c r="L4900">
        <v>0</v>
      </c>
      <c r="M4900">
        <v>0</v>
      </c>
      <c r="N4900">
        <v>48.215833333333336</v>
      </c>
      <c r="O4900" s="1">
        <f t="shared" si="1443"/>
        <v>25.776677098787872</v>
      </c>
      <c r="Q4900" s="1">
        <f t="shared" si="1447"/>
        <v>751.55713632498646</v>
      </c>
      <c r="R4900" s="2">
        <f t="shared" si="1448"/>
        <v>0.79514170311801202</v>
      </c>
      <c r="S4900" s="2"/>
      <c r="T4900" s="1">
        <f t="shared" si="1449"/>
        <v>3051.3546199222155</v>
      </c>
      <c r="U4900" s="1">
        <f t="shared" si="1450"/>
        <v>0</v>
      </c>
      <c r="V4900" s="1">
        <f t="shared" si="1451"/>
        <v>820.60896494682584</v>
      </c>
      <c r="W4900" s="1">
        <f t="shared" si="1452"/>
        <v>-4826.3552811230866</v>
      </c>
      <c r="X4900" s="2">
        <f t="shared" si="1461"/>
        <v>49.070446688296009</v>
      </c>
      <c r="Y4900">
        <f t="shared" si="1444"/>
        <v>1</v>
      </c>
      <c r="Z4900" s="26">
        <f t="shared" si="1453"/>
        <v>0</v>
      </c>
      <c r="AA4900">
        <f t="shared" si="1454"/>
        <v>44.728630905489553</v>
      </c>
      <c r="AB4900" s="28">
        <f t="shared" si="1455"/>
        <v>40622.886904761908</v>
      </c>
      <c r="AC4900">
        <f t="shared" si="1456"/>
        <v>5.7680555555555557</v>
      </c>
      <c r="AD4900" s="31">
        <f t="shared" si="1445"/>
        <v>6.7018802260699841</v>
      </c>
      <c r="AE4900" s="31">
        <f t="shared" si="1457"/>
        <v>13.478182358310253</v>
      </c>
      <c r="AF4900" s="15">
        <f t="shared" si="1446"/>
        <v>9.008796296296298</v>
      </c>
      <c r="AG4900" s="31">
        <f t="shared" si="1458"/>
        <v>8.6357892186201237</v>
      </c>
      <c r="AH4900" s="31">
        <f t="shared" si="1459"/>
        <v>51.504003553893519</v>
      </c>
      <c r="AI4900">
        <f t="shared" si="1460"/>
        <v>228.61123702784658</v>
      </c>
    </row>
    <row r="4901" spans="1:35" x14ac:dyDescent="0.2">
      <c r="A4901">
        <v>32</v>
      </c>
      <c r="C4901" s="27" t="s">
        <v>4962</v>
      </c>
      <c r="D4901" s="26">
        <v>29.363</v>
      </c>
      <c r="E4901">
        <v>0</v>
      </c>
      <c r="F4901" s="26">
        <v>1</v>
      </c>
      <c r="G4901" s="26">
        <v>42.090833333333336</v>
      </c>
      <c r="H4901" s="26">
        <v>31.252499999999998</v>
      </c>
      <c r="I4901" s="26">
        <v>97.133333333333326</v>
      </c>
      <c r="J4901" s="26">
        <v>41.344999999999999</v>
      </c>
      <c r="K4901">
        <v>152.58333333333334</v>
      </c>
      <c r="L4901">
        <v>0</v>
      </c>
      <c r="M4901">
        <v>0.70833333333333337</v>
      </c>
      <c r="N4901">
        <v>48.04</v>
      </c>
      <c r="O4901" s="1">
        <f t="shared" si="1443"/>
        <v>25.776677098787872</v>
      </c>
      <c r="Q4901" s="1">
        <f t="shared" si="1447"/>
        <v>691.47078533340755</v>
      </c>
      <c r="R4901" s="2">
        <f t="shared" si="1448"/>
        <v>0.73157080324576196</v>
      </c>
      <c r="S4901" s="2"/>
      <c r="T4901" s="1">
        <f t="shared" si="1449"/>
        <v>3173.4242348313155</v>
      </c>
      <c r="U4901" s="1">
        <f t="shared" si="1450"/>
        <v>0</v>
      </c>
      <c r="V4901" s="1">
        <f t="shared" si="1451"/>
        <v>855.70196424233961</v>
      </c>
      <c r="W4901" s="1">
        <f t="shared" si="1452"/>
        <v>-4922.1929074196678</v>
      </c>
      <c r="X4901" s="2">
        <f t="shared" si="1461"/>
        <v>49.865588391414022</v>
      </c>
      <c r="Y4901">
        <f t="shared" si="1444"/>
        <v>1</v>
      </c>
      <c r="Z4901" s="26">
        <f t="shared" si="1453"/>
        <v>0</v>
      </c>
      <c r="AA4901">
        <f t="shared" si="1454"/>
        <v>60.446816213151209</v>
      </c>
      <c r="AB4901" s="28">
        <f t="shared" si="1455"/>
        <v>40622.928571428572</v>
      </c>
      <c r="AC4901">
        <f t="shared" si="1456"/>
        <v>5.6060185185185203</v>
      </c>
      <c r="AD4901" s="31">
        <f t="shared" si="1445"/>
        <v>6.6403972329818783</v>
      </c>
      <c r="AE4901" s="31">
        <f t="shared" si="1457"/>
        <v>13.362296432787911</v>
      </c>
      <c r="AF4901" s="15">
        <f t="shared" si="1446"/>
        <v>8.9111111111111097</v>
      </c>
      <c r="AG4901" s="31">
        <f t="shared" si="1458"/>
        <v>8.5788422213623594</v>
      </c>
      <c r="AH4901" s="31">
        <f t="shared" si="1459"/>
        <v>51.182090197157969</v>
      </c>
      <c r="AI4901">
        <f t="shared" si="1460"/>
        <v>227.37260011139279</v>
      </c>
    </row>
    <row r="4902" spans="1:35" x14ac:dyDescent="0.2">
      <c r="A4902">
        <v>32</v>
      </c>
      <c r="C4902" s="27" t="s">
        <v>4963</v>
      </c>
      <c r="D4902" s="26">
        <v>29.357499999999998</v>
      </c>
      <c r="E4902">
        <v>0</v>
      </c>
      <c r="F4902" s="26">
        <v>1</v>
      </c>
      <c r="G4902" s="26">
        <v>42.0075</v>
      </c>
      <c r="H4902" s="26">
        <v>31.058333333333334</v>
      </c>
      <c r="I4902" s="26">
        <v>96.95</v>
      </c>
      <c r="J4902" s="26">
        <v>41.210833333333333</v>
      </c>
      <c r="K4902">
        <v>209.75</v>
      </c>
      <c r="L4902">
        <v>0</v>
      </c>
      <c r="M4902">
        <v>1.2666666666666666</v>
      </c>
      <c r="N4902">
        <v>47.850833333333334</v>
      </c>
      <c r="O4902" s="1">
        <f t="shared" si="1443"/>
        <v>25.776677098787872</v>
      </c>
      <c r="Q4902" s="1">
        <f t="shared" si="1447"/>
        <v>403.70833216789435</v>
      </c>
      <c r="R4902" s="2">
        <f t="shared" si="1448"/>
        <v>0.42712032829943525</v>
      </c>
      <c r="S4902" s="2"/>
      <c r="T4902" s="1">
        <f t="shared" si="1449"/>
        <v>3331.2571350106678</v>
      </c>
      <c r="U4902" s="1">
        <f t="shared" si="1450"/>
        <v>0</v>
      </c>
      <c r="V4902" s="1">
        <f t="shared" si="1451"/>
        <v>899.74150150834885</v>
      </c>
      <c r="W4902" s="1">
        <f t="shared" si="1452"/>
        <v>-4834.6290330335814</v>
      </c>
      <c r="X4902" s="2">
        <f t="shared" si="1461"/>
        <v>50.597159194659781</v>
      </c>
      <c r="Y4902">
        <f t="shared" si="1444"/>
        <v>1</v>
      </c>
      <c r="Z4902" s="26">
        <f t="shared" si="1453"/>
        <v>0</v>
      </c>
      <c r="AA4902">
        <f t="shared" si="1454"/>
        <v>73.782245080403314</v>
      </c>
      <c r="AB4902" s="28">
        <f t="shared" si="1455"/>
        <v>40622.970238095237</v>
      </c>
      <c r="AC4902">
        <f t="shared" si="1456"/>
        <v>5.5597222222222227</v>
      </c>
      <c r="AD4902" s="31">
        <f t="shared" si="1445"/>
        <v>6.6065237865509348</v>
      </c>
      <c r="AE4902" s="31">
        <f t="shared" si="1457"/>
        <v>13.296342069002797</v>
      </c>
      <c r="AF4902" s="15">
        <f t="shared" si="1446"/>
        <v>8.8060185185185187</v>
      </c>
      <c r="AG4902" s="31">
        <f t="shared" si="1458"/>
        <v>8.5179454060700284</v>
      </c>
      <c r="AH4902" s="31">
        <f t="shared" si="1459"/>
        <v>50.837716228260661</v>
      </c>
      <c r="AI4902">
        <f t="shared" si="1460"/>
        <v>225.69874144545824</v>
      </c>
    </row>
    <row r="4903" spans="1:35" x14ac:dyDescent="0.2">
      <c r="A4903">
        <v>32</v>
      </c>
      <c r="C4903" s="27" t="s">
        <v>4964</v>
      </c>
      <c r="D4903" s="26">
        <v>29.3765</v>
      </c>
      <c r="E4903">
        <v>0</v>
      </c>
      <c r="F4903" s="26">
        <v>1</v>
      </c>
      <c r="G4903" s="26">
        <v>41.244999999999997</v>
      </c>
      <c r="H4903" s="26">
        <v>27.427499999999998</v>
      </c>
      <c r="I4903" s="26">
        <v>96.608333333333334</v>
      </c>
      <c r="J4903" s="26">
        <v>40.359166666666667</v>
      </c>
      <c r="K4903">
        <v>285.33333333333331</v>
      </c>
      <c r="L4903">
        <v>2.6749999999999998</v>
      </c>
      <c r="M4903">
        <v>11.875</v>
      </c>
      <c r="N4903">
        <v>47.666666666666664</v>
      </c>
      <c r="O4903" s="1">
        <f t="shared" si="1443"/>
        <v>25.776677098787872</v>
      </c>
      <c r="Q4903" s="1">
        <f t="shared" si="1447"/>
        <v>13.217729377151528</v>
      </c>
      <c r="R4903" s="2">
        <f t="shared" si="1448"/>
        <v>1.3984256605816529E-2</v>
      </c>
      <c r="S4903" s="2"/>
      <c r="T4903" s="1">
        <f t="shared" si="1449"/>
        <v>4023.1148333595456</v>
      </c>
      <c r="U4903" s="1">
        <f t="shared" si="1450"/>
        <v>0</v>
      </c>
      <c r="V4903" s="1">
        <f t="shared" si="1451"/>
        <v>1076.3924328280752</v>
      </c>
      <c r="W4903" s="1">
        <f t="shared" si="1452"/>
        <v>-5313.1276851906414</v>
      </c>
      <c r="X4903" s="2">
        <f t="shared" si="1461"/>
        <v>51.024279522959219</v>
      </c>
      <c r="Y4903">
        <f t="shared" si="1444"/>
        <v>1</v>
      </c>
      <c r="Z4903" s="26">
        <f t="shared" si="1453"/>
        <v>0</v>
      </c>
      <c r="AA4903">
        <f t="shared" si="1454"/>
        <v>95.634307988169539</v>
      </c>
      <c r="AB4903" s="28">
        <f t="shared" si="1455"/>
        <v>40623.011904761908</v>
      </c>
      <c r="AC4903">
        <f t="shared" si="1456"/>
        <v>5.1361111111111093</v>
      </c>
      <c r="AD4903" s="31">
        <f t="shared" si="1445"/>
        <v>6.3914474456237986</v>
      </c>
      <c r="AE4903" s="31">
        <f t="shared" si="1457"/>
        <v>12.88305869309421</v>
      </c>
      <c r="AF4903" s="15">
        <f t="shared" si="1446"/>
        <v>8.7037037037037024</v>
      </c>
      <c r="AG4903" s="31">
        <f t="shared" si="1458"/>
        <v>8.4590232007221893</v>
      </c>
      <c r="AH4903" s="31">
        <f t="shared" si="1459"/>
        <v>50.504377176902764</v>
      </c>
      <c r="AI4903">
        <f t="shared" si="1460"/>
        <v>226.179366724657</v>
      </c>
    </row>
    <row r="4904" spans="1:35" x14ac:dyDescent="0.2">
      <c r="A4904">
        <v>32</v>
      </c>
      <c r="C4904" s="27" t="s">
        <v>4965</v>
      </c>
      <c r="D4904" s="26">
        <v>29.395416666666666</v>
      </c>
      <c r="E4904">
        <v>0</v>
      </c>
      <c r="F4904" s="26">
        <v>1</v>
      </c>
      <c r="G4904" s="26">
        <v>39.880000000000003</v>
      </c>
      <c r="H4904" s="26">
        <v>22.922499999999999</v>
      </c>
      <c r="I4904" s="26">
        <v>95.95</v>
      </c>
      <c r="J4904" s="26">
        <v>38.826666666666668</v>
      </c>
      <c r="K4904">
        <v>264</v>
      </c>
      <c r="L4904">
        <v>3.4666666666666668</v>
      </c>
      <c r="M4904">
        <v>12.208333333333334</v>
      </c>
      <c r="N4904">
        <v>47.44166666666667</v>
      </c>
      <c r="O4904" s="1">
        <f t="shared" si="1443"/>
        <v>25.776677098787872</v>
      </c>
      <c r="Q4904" s="1">
        <f t="shared" si="1447"/>
        <v>-5.1110858635723844</v>
      </c>
      <c r="R4904" s="2">
        <f t="shared" si="1448"/>
        <v>-5.4074897594824775E-3</v>
      </c>
      <c r="S4904" s="2"/>
      <c r="T4904" s="1">
        <f t="shared" si="1449"/>
        <v>4793.5755895309512</v>
      </c>
      <c r="U4904" s="1">
        <f t="shared" si="1450"/>
        <v>0</v>
      </c>
      <c r="V4904" s="1">
        <f t="shared" si="1451"/>
        <v>1265.5877108732013</v>
      </c>
      <c r="W4904" s="1">
        <f t="shared" si="1452"/>
        <v>-6256.3354029872671</v>
      </c>
      <c r="X4904" s="2">
        <f t="shared" si="1461"/>
        <v>51.038263779565035</v>
      </c>
      <c r="Y4904">
        <f t="shared" si="1444"/>
        <v>1</v>
      </c>
      <c r="Z4904" s="26">
        <f t="shared" si="1453"/>
        <v>0</v>
      </c>
      <c r="AA4904">
        <f t="shared" si="1454"/>
        <v>124.50685057435292</v>
      </c>
      <c r="AB4904" s="28">
        <f t="shared" si="1455"/>
        <v>40623.053571428572</v>
      </c>
      <c r="AC4904">
        <f t="shared" si="1456"/>
        <v>4.3777777777777791</v>
      </c>
      <c r="AD4904" s="31">
        <f t="shared" si="1445"/>
        <v>6.0190580034691443</v>
      </c>
      <c r="AE4904" s="31">
        <f t="shared" si="1457"/>
        <v>12.165595302152989</v>
      </c>
      <c r="AF4904" s="15">
        <f t="shared" si="1446"/>
        <v>8.5787037037037059</v>
      </c>
      <c r="AG4904" s="31">
        <f t="shared" si="1458"/>
        <v>8.3875227883798331</v>
      </c>
      <c r="AH4904" s="31">
        <f t="shared" si="1459"/>
        <v>50.099704674321224</v>
      </c>
      <c r="AI4904">
        <f t="shared" si="1460"/>
        <v>228.05986554547542</v>
      </c>
    </row>
    <row r="4905" spans="1:35" x14ac:dyDescent="0.2">
      <c r="A4905">
        <v>32</v>
      </c>
      <c r="C4905" s="27" t="s">
        <v>4966</v>
      </c>
      <c r="D4905" s="26">
        <v>29.41525</v>
      </c>
      <c r="E4905">
        <v>0</v>
      </c>
      <c r="F4905" s="26">
        <v>1</v>
      </c>
      <c r="G4905" s="26">
        <v>38.392499999999998</v>
      </c>
      <c r="H4905" s="26">
        <v>19.636666666666667</v>
      </c>
      <c r="I4905" s="26">
        <v>95.408333333333331</v>
      </c>
      <c r="J4905" s="26">
        <v>37.195833333333333</v>
      </c>
      <c r="K4905">
        <v>270.58333333333331</v>
      </c>
      <c r="L4905">
        <v>4.5666666666666664</v>
      </c>
      <c r="M4905">
        <v>15.558333333333334</v>
      </c>
      <c r="N4905">
        <v>47.182500000000005</v>
      </c>
      <c r="O4905" s="1">
        <f t="shared" si="1443"/>
        <v>25.776677098787872</v>
      </c>
      <c r="Q4905" s="1">
        <f t="shared" si="1447"/>
        <v>316.39835512427999</v>
      </c>
      <c r="R4905" s="2">
        <f t="shared" si="1448"/>
        <v>0.33474704024162083</v>
      </c>
      <c r="S4905" s="2"/>
      <c r="T4905" s="1">
        <f t="shared" si="1449"/>
        <v>5352.869278662427</v>
      </c>
      <c r="U4905" s="1">
        <f t="shared" si="1450"/>
        <v>0</v>
      </c>
      <c r="V4905" s="1">
        <f t="shared" si="1451"/>
        <v>1399.5280227996961</v>
      </c>
      <c r="W4905" s="1">
        <f t="shared" si="1452"/>
        <v>-7272.627929326618</v>
      </c>
      <c r="X4905" s="2">
        <f t="shared" si="1461"/>
        <v>51.032856289805551</v>
      </c>
      <c r="Y4905">
        <f t="shared" si="1444"/>
        <v>1</v>
      </c>
      <c r="Z4905" s="26">
        <f t="shared" si="1453"/>
        <v>0</v>
      </c>
      <c r="AA4905">
        <f t="shared" si="1454"/>
        <v>159.77860713322679</v>
      </c>
      <c r="AB4905" s="28">
        <f t="shared" si="1455"/>
        <v>40623.095238095237</v>
      </c>
      <c r="AC4905">
        <f t="shared" si="1456"/>
        <v>3.551388888888888</v>
      </c>
      <c r="AD4905" s="31">
        <f t="shared" si="1445"/>
        <v>5.6458204419029423</v>
      </c>
      <c r="AE4905" s="31">
        <f t="shared" si="1457"/>
        <v>11.445295704516949</v>
      </c>
      <c r="AF4905" s="15">
        <f t="shared" si="1446"/>
        <v>8.4347222222222253</v>
      </c>
      <c r="AG4905" s="31">
        <f t="shared" si="1458"/>
        <v>8.305823156015558</v>
      </c>
      <c r="AH4905" s="31">
        <f t="shared" si="1459"/>
        <v>49.637070461503463</v>
      </c>
      <c r="AI4905">
        <f t="shared" si="1460"/>
        <v>229.60894983900289</v>
      </c>
    </row>
    <row r="4906" spans="1:35" x14ac:dyDescent="0.2">
      <c r="A4906">
        <v>32</v>
      </c>
      <c r="C4906" s="27" t="s">
        <v>4967</v>
      </c>
      <c r="D4906" s="26">
        <v>29.432500000000001</v>
      </c>
      <c r="E4906">
        <v>0</v>
      </c>
      <c r="F4906" s="26">
        <v>1</v>
      </c>
      <c r="G4906" s="26">
        <v>37.368333333333332</v>
      </c>
      <c r="H4906" s="26">
        <v>17.270833333333332</v>
      </c>
      <c r="I4906" s="26">
        <v>95.141666666666666</v>
      </c>
      <c r="J4906" s="26">
        <v>36.106666666666669</v>
      </c>
      <c r="K4906">
        <v>270.33333333333331</v>
      </c>
      <c r="L4906">
        <v>4.8833333333333329</v>
      </c>
      <c r="M4906">
        <v>14.508333333333333</v>
      </c>
      <c r="N4906">
        <v>46.913333333333334</v>
      </c>
      <c r="O4906" s="1">
        <f t="shared" si="1443"/>
        <v>25.776677098787872</v>
      </c>
      <c r="Q4906" s="1">
        <f t="shared" si="1447"/>
        <v>369.40242934745339</v>
      </c>
      <c r="R4906" s="2">
        <f t="shared" si="1448"/>
        <v>0.39082494545065749</v>
      </c>
      <c r="S4906" s="2"/>
      <c r="T4906" s="1">
        <f t="shared" si="1449"/>
        <v>5813.3026589479841</v>
      </c>
      <c r="U4906" s="1">
        <f t="shared" si="1450"/>
        <v>0</v>
      </c>
      <c r="V4906" s="1">
        <f t="shared" si="1451"/>
        <v>1510.849506640767</v>
      </c>
      <c r="W4906" s="1">
        <f t="shared" si="1452"/>
        <v>-7897.2961985691163</v>
      </c>
      <c r="X4906" s="2">
        <f t="shared" si="1461"/>
        <v>51.367603330047174</v>
      </c>
      <c r="Y4906">
        <f t="shared" si="1444"/>
        <v>1</v>
      </c>
      <c r="Z4906" s="26">
        <f t="shared" si="1453"/>
        <v>0</v>
      </c>
      <c r="AA4906">
        <f t="shared" si="1454"/>
        <v>195.97956044089239</v>
      </c>
      <c r="AB4906" s="28">
        <f t="shared" si="1455"/>
        <v>40623.136904761908</v>
      </c>
      <c r="AC4906">
        <f t="shared" si="1456"/>
        <v>2.9824074074074067</v>
      </c>
      <c r="AD4906" s="31">
        <f t="shared" si="1445"/>
        <v>5.4070388834104328</v>
      </c>
      <c r="AE4906" s="31">
        <f t="shared" si="1457"/>
        <v>10.983820031591804</v>
      </c>
      <c r="AF4906" s="15">
        <f t="shared" si="1446"/>
        <v>8.2851851851851848</v>
      </c>
      <c r="AG4906" s="31">
        <f t="shared" si="1458"/>
        <v>8.221711864833976</v>
      </c>
      <c r="AH4906" s="31">
        <f t="shared" si="1459"/>
        <v>49.160513433404894</v>
      </c>
      <c r="AI4906">
        <f t="shared" si="1460"/>
        <v>229.51828073170026</v>
      </c>
    </row>
    <row r="4907" spans="1:35" x14ac:dyDescent="0.2">
      <c r="A4907">
        <v>32</v>
      </c>
      <c r="C4907" s="27" t="s">
        <v>4968</v>
      </c>
      <c r="D4907" s="26">
        <v>29.463916666666666</v>
      </c>
      <c r="E4907">
        <v>0</v>
      </c>
      <c r="F4907" s="26">
        <v>5.833333333333333</v>
      </c>
      <c r="G4907" s="26">
        <v>36.56583333333333</v>
      </c>
      <c r="H4907" s="26">
        <v>13.366666666666667</v>
      </c>
      <c r="I4907" s="26">
        <v>94.7</v>
      </c>
      <c r="J4907" s="26">
        <v>35.191666666666663</v>
      </c>
      <c r="K4907">
        <v>280.5</v>
      </c>
      <c r="L4907">
        <v>6.6083333333333334</v>
      </c>
      <c r="M4907">
        <v>18.208333333333332</v>
      </c>
      <c r="N4907">
        <v>46.6325</v>
      </c>
      <c r="O4907" s="1">
        <f t="shared" si="1443"/>
        <v>150.36394974292924</v>
      </c>
      <c r="Q4907" s="1">
        <f t="shared" si="1447"/>
        <v>21.2602258327382</v>
      </c>
      <c r="R4907" s="2">
        <f t="shared" si="1448"/>
        <v>2.2493156355323379E-2</v>
      </c>
      <c r="S4907" s="2"/>
      <c r="T4907" s="1">
        <f t="shared" si="1449"/>
        <v>6545.5739609301736</v>
      </c>
      <c r="U4907" s="1">
        <f t="shared" si="1450"/>
        <v>0</v>
      </c>
      <c r="V4907" s="1">
        <f t="shared" si="1451"/>
        <v>1683.6243990656471</v>
      </c>
      <c r="W4907" s="1">
        <f t="shared" si="1452"/>
        <v>-8328.9102565666963</v>
      </c>
      <c r="X4907" s="2">
        <f t="shared" si="1461"/>
        <v>51.758428275497835</v>
      </c>
      <c r="Y4907">
        <f t="shared" si="1444"/>
        <v>1</v>
      </c>
      <c r="Z4907" s="26">
        <f t="shared" si="1453"/>
        <v>0</v>
      </c>
      <c r="AA4907">
        <f t="shared" si="1454"/>
        <v>230.81494107668249</v>
      </c>
      <c r="AB4907" s="28">
        <f t="shared" si="1455"/>
        <v>40623.178571428572</v>
      </c>
      <c r="AC4907">
        <f t="shared" si="1456"/>
        <v>2.5365740740740725</v>
      </c>
      <c r="AD4907" s="31">
        <f t="shared" si="1445"/>
        <v>5.2134639514617902</v>
      </c>
      <c r="AE4907" s="31">
        <f t="shared" si="1457"/>
        <v>10.607720141124895</v>
      </c>
      <c r="AF4907" s="15">
        <f t="shared" si="1446"/>
        <v>8.1291666666666664</v>
      </c>
      <c r="AG4907" s="31">
        <f t="shared" si="1458"/>
        <v>8.1347533053687613</v>
      </c>
      <c r="AH4907" s="31">
        <f t="shared" si="1459"/>
        <v>48.667537253744044</v>
      </c>
      <c r="AI4907">
        <f t="shared" si="1460"/>
        <v>228.8156204810663</v>
      </c>
    </row>
    <row r="4908" spans="1:35" x14ac:dyDescent="0.2">
      <c r="A4908">
        <v>32</v>
      </c>
      <c r="C4908" s="27" t="s">
        <v>4969</v>
      </c>
      <c r="D4908" s="26">
        <v>29.498249999999999</v>
      </c>
      <c r="E4908">
        <v>0</v>
      </c>
      <c r="F4908" s="26">
        <v>124.5</v>
      </c>
      <c r="G4908" s="26">
        <v>37.415833333333332</v>
      </c>
      <c r="H4908" s="26">
        <v>11.646666666666667</v>
      </c>
      <c r="I4908" s="26">
        <v>93.408333333333331</v>
      </c>
      <c r="J4908" s="26">
        <v>35.685833333333335</v>
      </c>
      <c r="K4908">
        <v>278.75</v>
      </c>
      <c r="L4908">
        <v>6.5250000000000004</v>
      </c>
      <c r="M4908">
        <v>17.558333333333334</v>
      </c>
      <c r="N4908">
        <v>46.343333333333334</v>
      </c>
      <c r="O4908" s="1">
        <f t="shared" si="1443"/>
        <v>3209.1962987990896</v>
      </c>
      <c r="Q4908" s="1">
        <f t="shared" si="1447"/>
        <v>1777.1094732242489</v>
      </c>
      <c r="R4908" s="2">
        <f t="shared" si="1448"/>
        <v>1.8801682332182035</v>
      </c>
      <c r="S4908" s="2"/>
      <c r="T4908" s="1">
        <f t="shared" si="1449"/>
        <v>6842.6589956714506</v>
      </c>
      <c r="U4908" s="1">
        <f t="shared" si="1450"/>
        <v>0</v>
      </c>
      <c r="V4908" s="1">
        <f t="shared" si="1451"/>
        <v>1751.2027341536466</v>
      </c>
      <c r="W4908" s="1">
        <f t="shared" si="1452"/>
        <v>-7386.3920180959449</v>
      </c>
      <c r="X4908" s="2">
        <f t="shared" si="1461"/>
        <v>51.780921431853159</v>
      </c>
      <c r="Y4908">
        <f t="shared" si="1444"/>
        <v>1</v>
      </c>
      <c r="Z4908" s="26">
        <f t="shared" si="1453"/>
        <v>0</v>
      </c>
      <c r="AA4908">
        <f t="shared" si="1454"/>
        <v>206.35575607823597</v>
      </c>
      <c r="AB4908" s="28">
        <f t="shared" si="1455"/>
        <v>40623.220238095237</v>
      </c>
      <c r="AC4908">
        <f t="shared" si="1456"/>
        <v>3.0087962962962953</v>
      </c>
      <c r="AD4908" s="31">
        <f t="shared" si="1445"/>
        <v>5.3185136599216101</v>
      </c>
      <c r="AE4908" s="31">
        <f t="shared" si="1457"/>
        <v>10.802958130871522</v>
      </c>
      <c r="AF4908" s="15">
        <f t="shared" si="1446"/>
        <v>7.9685185185185183</v>
      </c>
      <c r="AG4908" s="31">
        <f t="shared" si="1458"/>
        <v>8.0460596561576398</v>
      </c>
      <c r="AH4908" s="31">
        <f t="shared" si="1459"/>
        <v>48.164420846388595</v>
      </c>
      <c r="AI4908">
        <f t="shared" si="1460"/>
        <v>224.61711384568864</v>
      </c>
    </row>
    <row r="4909" spans="1:35" x14ac:dyDescent="0.2">
      <c r="A4909">
        <v>32</v>
      </c>
      <c r="C4909" s="27" t="s">
        <v>4970</v>
      </c>
      <c r="D4909" s="26">
        <v>29.50825</v>
      </c>
      <c r="E4909">
        <v>0</v>
      </c>
      <c r="F4909" s="26">
        <v>539.75</v>
      </c>
      <c r="G4909" s="26">
        <v>46.858333333333334</v>
      </c>
      <c r="H4909" s="26">
        <v>12.709166666666667</v>
      </c>
      <c r="I4909" s="26">
        <v>88.908333333333331</v>
      </c>
      <c r="J4909" s="26">
        <v>43.759166666666665</v>
      </c>
      <c r="K4909">
        <v>276.83333333333331</v>
      </c>
      <c r="L4909">
        <v>6.6166666666666663</v>
      </c>
      <c r="M4909">
        <v>17.833333333333332</v>
      </c>
      <c r="N4909">
        <v>46.092500000000001</v>
      </c>
      <c r="O4909" s="1">
        <f t="shared" si="1443"/>
        <v>13912.961464070755</v>
      </c>
      <c r="Q4909" s="1">
        <f t="shared" si="1447"/>
        <v>4294.6245181809154</v>
      </c>
      <c r="R4909" s="2">
        <f t="shared" si="1448"/>
        <v>4.5436798994908489</v>
      </c>
      <c r="S4909" s="2"/>
      <c r="T4909" s="1">
        <f t="shared" si="1449"/>
        <v>6982.0667141961903</v>
      </c>
      <c r="U4909" s="1">
        <f t="shared" si="1450"/>
        <v>0</v>
      </c>
      <c r="V4909" s="1">
        <f t="shared" si="1451"/>
        <v>1803.093770588828</v>
      </c>
      <c r="W4909" s="1">
        <f t="shared" si="1452"/>
        <v>633.63150047887336</v>
      </c>
      <c r="X4909" s="2">
        <f t="shared" si="1461"/>
        <v>53.661089665071366</v>
      </c>
      <c r="Y4909">
        <f t="shared" si="1444"/>
        <v>1</v>
      </c>
      <c r="Z4909" s="26">
        <f t="shared" si="1453"/>
        <v>0</v>
      </c>
      <c r="AA4909">
        <f t="shared" si="1454"/>
        <v>46.277493709001874</v>
      </c>
      <c r="AB4909" s="28">
        <f t="shared" si="1455"/>
        <v>40623.261904761908</v>
      </c>
      <c r="AC4909">
        <f t="shared" si="1456"/>
        <v>8.2546296296296298</v>
      </c>
      <c r="AD4909" s="31">
        <f t="shared" si="1445"/>
        <v>7.2945885831869886</v>
      </c>
      <c r="AE4909" s="31">
        <f t="shared" si="1457"/>
        <v>14.54055084702799</v>
      </c>
      <c r="AF4909" s="15">
        <f t="shared" si="1446"/>
        <v>7.8291666666666675</v>
      </c>
      <c r="AG4909" s="31">
        <f t="shared" si="1458"/>
        <v>7.9698129304115533</v>
      </c>
      <c r="AH4909" s="31">
        <f t="shared" si="1459"/>
        <v>47.731662062255531</v>
      </c>
      <c r="AI4909">
        <f t="shared" si="1460"/>
        <v>199.54496062594794</v>
      </c>
    </row>
    <row r="4910" spans="1:35" x14ac:dyDescent="0.2">
      <c r="A4910">
        <v>32</v>
      </c>
      <c r="C4910" s="27" t="s">
        <v>4971</v>
      </c>
      <c r="D4910" s="26">
        <v>29.517499999999998</v>
      </c>
      <c r="E4910">
        <v>0</v>
      </c>
      <c r="F4910" s="26">
        <v>989.33333333333337</v>
      </c>
      <c r="G4910" s="26">
        <v>56.66</v>
      </c>
      <c r="H4910" s="26">
        <v>13.306666666666667</v>
      </c>
      <c r="I4910" s="26">
        <v>82.891666666666666</v>
      </c>
      <c r="J4910" s="26">
        <v>51.541666666666664</v>
      </c>
      <c r="K4910">
        <v>258.33333333333331</v>
      </c>
      <c r="L4910">
        <v>7.6333333333333337</v>
      </c>
      <c r="M4910">
        <v>20.6</v>
      </c>
      <c r="N4910">
        <v>46.091666666666669</v>
      </c>
      <c r="O4910" s="1">
        <f t="shared" si="1443"/>
        <v>25501.725876400804</v>
      </c>
      <c r="Q4910" s="1">
        <f t="shared" si="1447"/>
        <v>6922.2391363111374</v>
      </c>
      <c r="R4910" s="2">
        <f t="shared" si="1448"/>
        <v>7.3236760722560668</v>
      </c>
      <c r="S4910" s="2"/>
      <c r="T4910" s="1">
        <f t="shared" si="1449"/>
        <v>7654.8676306644711</v>
      </c>
      <c r="U4910" s="1">
        <f t="shared" si="1450"/>
        <v>0</v>
      </c>
      <c r="V4910" s="1">
        <f t="shared" si="1451"/>
        <v>2008.609423281719</v>
      </c>
      <c r="W4910" s="1">
        <f t="shared" si="1452"/>
        <v>8743.9768107432756</v>
      </c>
      <c r="X4910" s="2">
        <f t="shared" si="1461"/>
        <v>58.204769564562213</v>
      </c>
      <c r="Y4910">
        <f t="shared" si="1444"/>
        <v>1</v>
      </c>
      <c r="Z4910" s="26">
        <f t="shared" si="1453"/>
        <v>0</v>
      </c>
      <c r="AA4910">
        <f t="shared" si="1454"/>
        <v>2.3863130075977388</v>
      </c>
      <c r="AB4910" s="28">
        <f t="shared" si="1455"/>
        <v>40623.303571428572</v>
      </c>
      <c r="AC4910">
        <f t="shared" si="1456"/>
        <v>13.699999999999998</v>
      </c>
      <c r="AD4910" s="31">
        <f t="shared" si="1445"/>
        <v>9.7751851811949297</v>
      </c>
      <c r="AE4910" s="31">
        <f t="shared" si="1457"/>
        <v>19.115313901049007</v>
      </c>
      <c r="AF4910" s="15">
        <f t="shared" si="1446"/>
        <v>7.8287037037037042</v>
      </c>
      <c r="AG4910" s="31">
        <f t="shared" si="1458"/>
        <v>7.9695606807871791</v>
      </c>
      <c r="AH4910" s="31">
        <f t="shared" si="1459"/>
        <v>47.730229968946766</v>
      </c>
      <c r="AI4910">
        <f t="shared" si="1460"/>
        <v>172.03287540020133</v>
      </c>
    </row>
    <row r="4911" spans="1:35" x14ac:dyDescent="0.2">
      <c r="A4911">
        <v>32</v>
      </c>
      <c r="C4911" s="27" t="s">
        <v>4972</v>
      </c>
      <c r="D4911" s="26">
        <v>29.529250000000001</v>
      </c>
      <c r="E4911">
        <v>0</v>
      </c>
      <c r="F4911" s="26">
        <v>1370.3333333333333</v>
      </c>
      <c r="G4911" s="26">
        <v>64.427499999999995</v>
      </c>
      <c r="H4911" s="26">
        <v>15.468333333333334</v>
      </c>
      <c r="I4911" s="26">
        <v>77.38333333333334</v>
      </c>
      <c r="J4911" s="26">
        <v>57.225000000000001</v>
      </c>
      <c r="K4911">
        <v>270.66666666666669</v>
      </c>
      <c r="L4911">
        <v>7.7750000000000004</v>
      </c>
      <c r="M4911">
        <v>21.516666666666666</v>
      </c>
      <c r="N4911">
        <v>46.455833333333331</v>
      </c>
      <c r="O4911" s="1">
        <f t="shared" si="1443"/>
        <v>35322.639851038977</v>
      </c>
      <c r="Q4911" s="1">
        <f t="shared" si="1447"/>
        <v>9461.4131147078333</v>
      </c>
      <c r="R4911" s="2">
        <f t="shared" si="1448"/>
        <v>10.010102724483655</v>
      </c>
      <c r="S4911" s="2"/>
      <c r="T4911" s="1">
        <f t="shared" si="1449"/>
        <v>8534.9604666110863</v>
      </c>
      <c r="U4911" s="1">
        <f t="shared" si="1450"/>
        <v>0</v>
      </c>
      <c r="V4911" s="1">
        <f t="shared" si="1451"/>
        <v>2305.5513735665745</v>
      </c>
      <c r="W4911" s="1">
        <f t="shared" si="1452"/>
        <v>14869.311141814345</v>
      </c>
      <c r="X4911" s="2">
        <f t="shared" si="1461"/>
        <v>65.528445636818276</v>
      </c>
      <c r="Y4911">
        <f t="shared" si="1444"/>
        <v>1</v>
      </c>
      <c r="Z4911" s="26">
        <f t="shared" si="1453"/>
        <v>0</v>
      </c>
      <c r="AA4911">
        <f t="shared" si="1454"/>
        <v>1.2120812952292104</v>
      </c>
      <c r="AB4911" s="28">
        <f t="shared" si="1455"/>
        <v>40623.345238095237</v>
      </c>
      <c r="AC4911">
        <f t="shared" si="1456"/>
        <v>18.015277777777776</v>
      </c>
      <c r="AD4911" s="31">
        <f t="shared" si="1445"/>
        <v>12.030045599781117</v>
      </c>
      <c r="AE4911" s="31">
        <f t="shared" si="1457"/>
        <v>23.176026859150106</v>
      </c>
      <c r="AF4911" s="15">
        <f t="shared" si="1446"/>
        <v>8.0310185185185166</v>
      </c>
      <c r="AG4911" s="31">
        <f t="shared" si="1458"/>
        <v>8.0804643450070923</v>
      </c>
      <c r="AH4911" s="31">
        <f t="shared" si="1459"/>
        <v>48.359618731927725</v>
      </c>
      <c r="AI4911">
        <f t="shared" si="1460"/>
        <v>151.40375433913903</v>
      </c>
    </row>
    <row r="4912" spans="1:35" x14ac:dyDescent="0.2">
      <c r="A4912">
        <v>32</v>
      </c>
      <c r="C4912" s="27" t="s">
        <v>4973</v>
      </c>
      <c r="D4912" s="26">
        <v>29.531833333333331</v>
      </c>
      <c r="E4912">
        <v>0</v>
      </c>
      <c r="F4912" s="26">
        <v>1644.25</v>
      </c>
      <c r="G4912" s="26">
        <v>70.796666666666667</v>
      </c>
      <c r="H4912" s="26">
        <v>17.260833333333334</v>
      </c>
      <c r="I4912" s="26">
        <v>72.683333333333337</v>
      </c>
      <c r="J4912" s="26">
        <v>61.623333333333335</v>
      </c>
      <c r="K4912">
        <v>267.83333333333331</v>
      </c>
      <c r="L4912">
        <v>7.2333333333333334</v>
      </c>
      <c r="M4912">
        <v>18.433333333333334</v>
      </c>
      <c r="N4912">
        <v>47.120000000000005</v>
      </c>
      <c r="O4912" s="1">
        <f t="shared" si="1443"/>
        <v>42383.301319681952</v>
      </c>
      <c r="Q4912" s="1">
        <f t="shared" si="1447"/>
        <v>9938.6511476015021</v>
      </c>
      <c r="R4912" s="2">
        <f t="shared" si="1448"/>
        <v>10.515016913873604</v>
      </c>
      <c r="S4912" s="2"/>
      <c r="T4912" s="1">
        <f t="shared" si="1449"/>
        <v>9936.0143427707062</v>
      </c>
      <c r="U4912" s="1">
        <f t="shared" si="1450"/>
        <v>0</v>
      </c>
      <c r="V4912" s="1">
        <f t="shared" si="1451"/>
        <v>2782.4509038111628</v>
      </c>
      <c r="W4912" s="1">
        <f t="shared" si="1452"/>
        <v>19589.486606752722</v>
      </c>
      <c r="X4912" s="2">
        <f t="shared" si="1461"/>
        <v>75.538548361301935</v>
      </c>
      <c r="Y4912">
        <f t="shared" si="1444"/>
        <v>1</v>
      </c>
      <c r="Z4912" s="26">
        <f t="shared" si="1453"/>
        <v>0</v>
      </c>
      <c r="AA4912">
        <f t="shared" si="1454"/>
        <v>22.48544200591704</v>
      </c>
      <c r="AB4912" s="28">
        <f t="shared" si="1455"/>
        <v>40623.386904761908</v>
      </c>
      <c r="AC4912">
        <f t="shared" si="1456"/>
        <v>21.553703703703704</v>
      </c>
      <c r="AD4912" s="31">
        <f t="shared" si="1445"/>
        <v>14.074156894789807</v>
      </c>
      <c r="AE4912" s="31">
        <f t="shared" si="1457"/>
        <v>26.788481053111042</v>
      </c>
      <c r="AF4912" s="15">
        <f t="shared" si="1446"/>
        <v>8.4000000000000021</v>
      </c>
      <c r="AG4912" s="31">
        <f t="shared" si="1458"/>
        <v>8.28622559432619</v>
      </c>
      <c r="AH4912" s="31">
        <f t="shared" si="1459"/>
        <v>49.526059021483647</v>
      </c>
      <c r="AI4912">
        <f t="shared" si="1460"/>
        <v>136.69831874585608</v>
      </c>
    </row>
    <row r="4913" spans="1:35" x14ac:dyDescent="0.2">
      <c r="A4913">
        <v>32</v>
      </c>
      <c r="C4913" s="27" t="s">
        <v>4974</v>
      </c>
      <c r="D4913" s="26">
        <v>29.543499999999998</v>
      </c>
      <c r="E4913">
        <v>0</v>
      </c>
      <c r="F4913" s="26">
        <v>1779.6666666666667</v>
      </c>
      <c r="G4913" s="26">
        <v>75.61</v>
      </c>
      <c r="H4913" s="26">
        <v>17.684166666666666</v>
      </c>
      <c r="I4913" s="26">
        <v>68.3</v>
      </c>
      <c r="J4913" s="26">
        <v>64.462500000000006</v>
      </c>
      <c r="K4913">
        <v>277.41666666666669</v>
      </c>
      <c r="L4913">
        <v>6.7</v>
      </c>
      <c r="M4913">
        <v>22.25</v>
      </c>
      <c r="N4913">
        <v>48.050833333333337</v>
      </c>
      <c r="O4913" s="1">
        <f t="shared" si="1443"/>
        <v>45873.89301014282</v>
      </c>
      <c r="Q4913" s="1">
        <f t="shared" si="1447"/>
        <v>-21681.247503224258</v>
      </c>
      <c r="R4913" s="2">
        <f t="shared" si="1448"/>
        <v>-22.938594063169337</v>
      </c>
      <c r="S4913" s="2"/>
      <c r="T4913" s="1">
        <f t="shared" si="1449"/>
        <v>11656.588197645246</v>
      </c>
      <c r="U4913" s="1">
        <f t="shared" si="1450"/>
        <v>29590.117090047446</v>
      </c>
      <c r="V4913" s="1">
        <f t="shared" si="1451"/>
        <v>3375.1833433019428</v>
      </c>
      <c r="W4913" s="1">
        <f t="shared" si="1452"/>
        <v>22801.770786003071</v>
      </c>
      <c r="X4913" s="2">
        <f t="shared" si="1461"/>
        <v>86.053565275175544</v>
      </c>
      <c r="Y4913">
        <f t="shared" si="1444"/>
        <v>1</v>
      </c>
      <c r="Z4913" s="26">
        <f t="shared" si="1453"/>
        <v>0</v>
      </c>
      <c r="AA4913">
        <f t="shared" si="1454"/>
        <v>109.06805565685244</v>
      </c>
      <c r="AB4913" s="28">
        <f t="shared" si="1455"/>
        <v>40623.428571428572</v>
      </c>
      <c r="AC4913">
        <f t="shared" si="1456"/>
        <v>24.227777777777778</v>
      </c>
      <c r="AD4913" s="31">
        <f t="shared" si="1445"/>
        <v>15.550355576157122</v>
      </c>
      <c r="AE4913" s="31">
        <f t="shared" si="1457"/>
        <v>29.332096646419362</v>
      </c>
      <c r="AF4913" s="15">
        <f t="shared" si="1446"/>
        <v>8.9171296296296312</v>
      </c>
      <c r="AG4913" s="31">
        <f t="shared" si="1458"/>
        <v>8.5823412478977215</v>
      </c>
      <c r="AH4913" s="31">
        <f t="shared" si="1459"/>
        <v>51.20187315496463</v>
      </c>
      <c r="AI4913">
        <f t="shared" si="1460"/>
        <v>131.48109636937414</v>
      </c>
    </row>
    <row r="4914" spans="1:35" x14ac:dyDescent="0.2">
      <c r="A4914">
        <v>32</v>
      </c>
      <c r="C4914" s="27" t="s">
        <v>4975</v>
      </c>
      <c r="D4914" s="26">
        <v>29.546749999999999</v>
      </c>
      <c r="E4914">
        <v>0</v>
      </c>
      <c r="F4914" s="26">
        <v>1789.75</v>
      </c>
      <c r="G4914" s="26">
        <v>78.460833333333341</v>
      </c>
      <c r="H4914" s="26">
        <v>18.895</v>
      </c>
      <c r="I4914" s="26">
        <v>65.95</v>
      </c>
      <c r="J4914" s="26">
        <v>66.17583333333333</v>
      </c>
      <c r="K4914">
        <v>265.16666666666669</v>
      </c>
      <c r="L4914">
        <v>5.208333333333333</v>
      </c>
      <c r="M4914">
        <v>18.774999999999999</v>
      </c>
      <c r="N4914">
        <v>49.083333333333336</v>
      </c>
      <c r="O4914" s="1">
        <f t="shared" si="1443"/>
        <v>46133.807837555585</v>
      </c>
      <c r="Q4914" s="1">
        <f t="shared" si="1447"/>
        <v>12113.481962417474</v>
      </c>
      <c r="R4914" s="2">
        <f t="shared" si="1448"/>
        <v>12.815971285143824</v>
      </c>
      <c r="S4914" s="2"/>
      <c r="T4914" s="1">
        <f t="shared" si="1449"/>
        <v>7539.2500887953347</v>
      </c>
      <c r="U4914" s="1">
        <f t="shared" si="1450"/>
        <v>0</v>
      </c>
      <c r="V4914" s="1">
        <f t="shared" si="1451"/>
        <v>2041.6472309808587</v>
      </c>
      <c r="W4914" s="1">
        <f t="shared" si="1452"/>
        <v>24306.214675061732</v>
      </c>
      <c r="X4914" s="2">
        <f t="shared" si="1461"/>
        <v>63.114971212006211</v>
      </c>
      <c r="Y4914">
        <f t="shared" si="1444"/>
        <v>1</v>
      </c>
      <c r="Z4914" s="26">
        <f t="shared" si="1453"/>
        <v>0</v>
      </c>
      <c r="AA4914">
        <f t="shared" si="1454"/>
        <v>235.49548424678281</v>
      </c>
      <c r="AB4914" s="28">
        <f t="shared" si="1455"/>
        <v>40623.470238095237</v>
      </c>
      <c r="AC4914">
        <f t="shared" si="1456"/>
        <v>25.811574074074077</v>
      </c>
      <c r="AD4914" s="31">
        <f t="shared" si="1445"/>
        <v>16.500825817613713</v>
      </c>
      <c r="AE4914" s="31">
        <f t="shared" si="1457"/>
        <v>30.960046436020001</v>
      </c>
      <c r="AF4914" s="15">
        <f t="shared" si="1446"/>
        <v>9.4907407407407423</v>
      </c>
      <c r="AG4914" s="31">
        <f t="shared" si="1458"/>
        <v>8.9216315972574431</v>
      </c>
      <c r="AH4914" s="31">
        <f t="shared" si="1459"/>
        <v>53.118043824606708</v>
      </c>
      <c r="AI4914">
        <f t="shared" si="1460"/>
        <v>133.21388030018329</v>
      </c>
    </row>
    <row r="4915" spans="1:35" x14ac:dyDescent="0.2">
      <c r="A4915">
        <v>32</v>
      </c>
      <c r="C4915" s="27" t="s">
        <v>4976</v>
      </c>
      <c r="D4915" s="26">
        <v>29.5365</v>
      </c>
      <c r="E4915">
        <v>0</v>
      </c>
      <c r="F4915" s="26">
        <v>1661.5833333333333</v>
      </c>
      <c r="G4915" s="26">
        <v>77.382499999999993</v>
      </c>
      <c r="H4915" s="26">
        <v>18.678333333333335</v>
      </c>
      <c r="I4915" s="26">
        <v>63.383333333333333</v>
      </c>
      <c r="J4915" s="26">
        <v>64.009166666666673</v>
      </c>
      <c r="K4915">
        <v>261.08333333333331</v>
      </c>
      <c r="L4915">
        <v>6.6083333333333334</v>
      </c>
      <c r="M4915">
        <v>18.45</v>
      </c>
      <c r="N4915">
        <v>50.134999999999998</v>
      </c>
      <c r="O4915" s="1">
        <f t="shared" si="1443"/>
        <v>42830.097056060942</v>
      </c>
      <c r="Q4915" s="1">
        <f t="shared" si="1447"/>
        <v>7618.619546945456</v>
      </c>
      <c r="R4915" s="2">
        <f t="shared" si="1448"/>
        <v>8.0604412215265722</v>
      </c>
      <c r="S4915" s="2"/>
      <c r="T4915" s="1">
        <f t="shared" si="1449"/>
        <v>9761.2397044002155</v>
      </c>
      <c r="U4915" s="1">
        <f t="shared" si="1450"/>
        <v>0</v>
      </c>
      <c r="V4915" s="1">
        <f t="shared" si="1451"/>
        <v>2747.8574004548036</v>
      </c>
      <c r="W4915" s="1">
        <f t="shared" si="1452"/>
        <v>22543.905518125921</v>
      </c>
      <c r="X4915" s="2">
        <f t="shared" si="1461"/>
        <v>75.930942497150028</v>
      </c>
      <c r="Y4915">
        <f t="shared" si="1444"/>
        <v>1</v>
      </c>
      <c r="Z4915" s="26">
        <f t="shared" si="1453"/>
        <v>0</v>
      </c>
      <c r="AA4915">
        <f t="shared" si="1454"/>
        <v>2.1070191840800274</v>
      </c>
      <c r="AB4915" s="28">
        <f t="shared" si="1455"/>
        <v>40623.511904761908</v>
      </c>
      <c r="AC4915">
        <f t="shared" si="1456"/>
        <v>25.212499999999995</v>
      </c>
      <c r="AD4915" s="31">
        <f t="shared" si="1445"/>
        <v>15.3047965720436</v>
      </c>
      <c r="AE4915" s="31">
        <f t="shared" si="1457"/>
        <v>28.77362762704858</v>
      </c>
      <c r="AF4915" s="15">
        <f t="shared" si="1446"/>
        <v>10.074999999999999</v>
      </c>
      <c r="AG4915" s="31">
        <f t="shared" si="1458"/>
        <v>9.2792681659907927</v>
      </c>
      <c r="AH4915" s="31">
        <f t="shared" si="1459"/>
        <v>55.133389126474533</v>
      </c>
      <c r="AI4915">
        <f t="shared" si="1460"/>
        <v>158.47488613454883</v>
      </c>
    </row>
    <row r="4916" spans="1:35" x14ac:dyDescent="0.2">
      <c r="A4916">
        <v>32</v>
      </c>
      <c r="C4916" s="27" t="s">
        <v>4977</v>
      </c>
      <c r="D4916" s="26">
        <v>29.55575</v>
      </c>
      <c r="E4916">
        <v>0</v>
      </c>
      <c r="F4916" s="26">
        <v>1397.0833333333333</v>
      </c>
      <c r="G4916" s="26">
        <v>74.956666666666663</v>
      </c>
      <c r="H4916" s="26">
        <v>19.658333333333331</v>
      </c>
      <c r="I4916" s="26">
        <v>64.516666666666666</v>
      </c>
      <c r="J4916" s="26">
        <v>62.211666666666666</v>
      </c>
      <c r="K4916">
        <v>269.41666666666669</v>
      </c>
      <c r="L4916">
        <v>4.7</v>
      </c>
      <c r="M4916">
        <v>16.399999999999999</v>
      </c>
      <c r="N4916">
        <v>50.884999999999998</v>
      </c>
      <c r="O4916" s="1">
        <f t="shared" si="1443"/>
        <v>36012.165963431544</v>
      </c>
      <c r="Q4916" s="1">
        <f t="shared" si="1447"/>
        <v>-17733.265186291574</v>
      </c>
      <c r="R4916" s="2">
        <f t="shared" si="1448"/>
        <v>-18.761658961846312</v>
      </c>
      <c r="S4916" s="2"/>
      <c r="T4916" s="1">
        <f t="shared" si="1449"/>
        <v>10968.414101963162</v>
      </c>
      <c r="U4916" s="1">
        <f t="shared" si="1450"/>
        <v>19510.074843212915</v>
      </c>
      <c r="V4916" s="1">
        <f t="shared" si="1451"/>
        <v>3173.484273296941</v>
      </c>
      <c r="W4916" s="1">
        <f t="shared" si="1452"/>
        <v>19916.299807217343</v>
      </c>
      <c r="X4916" s="2">
        <f t="shared" si="1461"/>
        <v>83.991383718676602</v>
      </c>
      <c r="Y4916">
        <f t="shared" si="1444"/>
        <v>1</v>
      </c>
      <c r="Z4916" s="26">
        <f t="shared" si="1453"/>
        <v>0</v>
      </c>
      <c r="AA4916">
        <f t="shared" si="1454"/>
        <v>81.626112209879153</v>
      </c>
      <c r="AB4916" s="28">
        <f t="shared" si="1455"/>
        <v>40623.553571428572</v>
      </c>
      <c r="AC4916">
        <f t="shared" si="1456"/>
        <v>23.864814814814814</v>
      </c>
      <c r="AD4916" s="31">
        <f t="shared" si="1445"/>
        <v>14.372453925921375</v>
      </c>
      <c r="AE4916" s="31">
        <f t="shared" si="1457"/>
        <v>27.143391328203332</v>
      </c>
      <c r="AF4916" s="15">
        <f t="shared" si="1446"/>
        <v>10.491666666666665</v>
      </c>
      <c r="AG4916" s="31">
        <f t="shared" si="1458"/>
        <v>9.5419437410739878</v>
      </c>
      <c r="AH4916" s="31">
        <f t="shared" si="1459"/>
        <v>56.610810495328032</v>
      </c>
      <c r="AI4916">
        <f t="shared" si="1460"/>
        <v>177.15812403275368</v>
      </c>
    </row>
    <row r="4917" spans="1:35" x14ac:dyDescent="0.2">
      <c r="A4917">
        <v>32</v>
      </c>
      <c r="C4917" s="27" t="s">
        <v>4978</v>
      </c>
      <c r="D4917" s="26">
        <v>29.56475</v>
      </c>
      <c r="E4917">
        <v>0</v>
      </c>
      <c r="F4917" s="26">
        <v>1007.8333333333334</v>
      </c>
      <c r="G4917" s="26">
        <v>67.364999999999995</v>
      </c>
      <c r="H4917" s="26">
        <v>18.504999999999999</v>
      </c>
      <c r="I4917" s="26">
        <v>72.174999999999997</v>
      </c>
      <c r="J4917" s="26">
        <v>58.115000000000002</v>
      </c>
      <c r="K4917">
        <v>270.91666666666669</v>
      </c>
      <c r="L4917">
        <v>6.666666666666667</v>
      </c>
      <c r="M4917">
        <v>18.725000000000001</v>
      </c>
      <c r="N4917">
        <v>51.458333333333336</v>
      </c>
      <c r="O4917" s="1">
        <f t="shared" si="1443"/>
        <v>25978.594402728377</v>
      </c>
      <c r="Q4917" s="1">
        <f t="shared" si="1447"/>
        <v>2478.4186758907863</v>
      </c>
      <c r="R4917" s="2">
        <f t="shared" si="1448"/>
        <v>2.6221480067686103</v>
      </c>
      <c r="S4917" s="2"/>
      <c r="T4917" s="1">
        <f t="shared" si="1449"/>
        <v>7966.2961240514187</v>
      </c>
      <c r="U4917" s="1">
        <f t="shared" si="1450"/>
        <v>0</v>
      </c>
      <c r="V4917" s="1">
        <f t="shared" si="1451"/>
        <v>2168.9409114094337</v>
      </c>
      <c r="W4917" s="1">
        <f t="shared" si="1452"/>
        <v>13160.781372296769</v>
      </c>
      <c r="X4917" s="2">
        <f t="shared" si="1461"/>
        <v>65.229724756830294</v>
      </c>
      <c r="Y4917">
        <f t="shared" si="1444"/>
        <v>1</v>
      </c>
      <c r="Z4917" s="26">
        <f t="shared" si="1453"/>
        <v>0</v>
      </c>
      <c r="AA4917">
        <f t="shared" si="1454"/>
        <v>4.5594003640934266</v>
      </c>
      <c r="AB4917" s="28">
        <f t="shared" si="1455"/>
        <v>40623.595238095237</v>
      </c>
      <c r="AC4917">
        <f t="shared" si="1456"/>
        <v>19.647222222222219</v>
      </c>
      <c r="AD4917" s="31">
        <f t="shared" si="1445"/>
        <v>12.425747646066208</v>
      </c>
      <c r="AE4917" s="31">
        <f t="shared" si="1457"/>
        <v>23.804927986800408</v>
      </c>
      <c r="AF4917" s="15">
        <f t="shared" si="1446"/>
        <v>10.810185185185187</v>
      </c>
      <c r="AG4917" s="31">
        <f t="shared" si="1458"/>
        <v>9.7471215156362945</v>
      </c>
      <c r="AH4917" s="31">
        <f t="shared" si="1459"/>
        <v>57.763231226981226</v>
      </c>
      <c r="AI4917">
        <f t="shared" si="1460"/>
        <v>204.15731907996707</v>
      </c>
    </row>
    <row r="4918" spans="1:35" x14ac:dyDescent="0.2">
      <c r="A4918">
        <v>32</v>
      </c>
      <c r="C4918" s="27" t="s">
        <v>4979</v>
      </c>
      <c r="D4918" s="26">
        <v>29.582583333333332</v>
      </c>
      <c r="E4918">
        <v>0</v>
      </c>
      <c r="F4918" s="26">
        <v>475.75</v>
      </c>
      <c r="G4918" s="26">
        <v>58.031666666666666</v>
      </c>
      <c r="H4918" s="26">
        <v>16.236666666666668</v>
      </c>
      <c r="I4918" s="26">
        <v>79.541666666666671</v>
      </c>
      <c r="J4918" s="26">
        <v>51.75</v>
      </c>
      <c r="K4918">
        <v>274.16666666666669</v>
      </c>
      <c r="L4918">
        <v>5.5916666666666668</v>
      </c>
      <c r="M4918">
        <v>17.5</v>
      </c>
      <c r="N4918">
        <v>51.647500000000001</v>
      </c>
      <c r="O4918" s="1">
        <f t="shared" si="1443"/>
        <v>12263.254129748329</v>
      </c>
      <c r="Q4918" s="1">
        <f t="shared" si="1447"/>
        <v>-4452.5949084078611</v>
      </c>
      <c r="R4918" s="2">
        <f t="shared" si="1448"/>
        <v>-4.7108113643605476</v>
      </c>
      <c r="S4918" s="2"/>
      <c r="T4918" s="1">
        <f t="shared" si="1449"/>
        <v>8800.0949906505157</v>
      </c>
      <c r="U4918" s="1">
        <f t="shared" si="1450"/>
        <v>0</v>
      </c>
      <c r="V4918" s="1">
        <f t="shared" si="1451"/>
        <v>2399.6332319652593</v>
      </c>
      <c r="W4918" s="1">
        <f t="shared" si="1452"/>
        <v>5282.1011155262777</v>
      </c>
      <c r="X4918" s="2">
        <f t="shared" si="1461"/>
        <v>67.851872763598905</v>
      </c>
      <c r="Y4918">
        <f t="shared" si="1444"/>
        <v>1</v>
      </c>
      <c r="Z4918" s="26">
        <f t="shared" si="1453"/>
        <v>0</v>
      </c>
      <c r="AA4918">
        <f t="shared" si="1454"/>
        <v>96.436447786225116</v>
      </c>
      <c r="AB4918" s="28">
        <f t="shared" si="1455"/>
        <v>40623.636904761908</v>
      </c>
      <c r="AC4918">
        <f t="shared" si="1456"/>
        <v>14.462037037037037</v>
      </c>
      <c r="AD4918" s="31">
        <f t="shared" si="1445"/>
        <v>9.8560926425576962</v>
      </c>
      <c r="AE4918" s="31">
        <f t="shared" si="1457"/>
        <v>19.222462127475723</v>
      </c>
      <c r="AF4918" s="15">
        <f t="shared" si="1446"/>
        <v>10.915277777777778</v>
      </c>
      <c r="AG4918" s="31">
        <f t="shared" si="1458"/>
        <v>9.8156620331227646</v>
      </c>
      <c r="AH4918" s="31">
        <f t="shared" si="1459"/>
        <v>58.147894598223928</v>
      </c>
      <c r="AI4918">
        <f t="shared" si="1460"/>
        <v>234.01970001413818</v>
      </c>
    </row>
    <row r="4919" spans="1:35" x14ac:dyDescent="0.2">
      <c r="A4919">
        <v>32</v>
      </c>
      <c r="C4919" s="27" t="s">
        <v>4980</v>
      </c>
      <c r="D4919" s="26">
        <v>29.606999999999999</v>
      </c>
      <c r="E4919">
        <v>0</v>
      </c>
      <c r="F4919" s="26">
        <v>62.75</v>
      </c>
      <c r="G4919" s="26">
        <v>48.118333333333332</v>
      </c>
      <c r="H4919" s="26">
        <v>11.916666666666666</v>
      </c>
      <c r="I4919" s="26">
        <v>87.858333333333334</v>
      </c>
      <c r="J4919" s="26">
        <v>44.69916666666667</v>
      </c>
      <c r="K4919">
        <v>267.91666666666669</v>
      </c>
      <c r="L4919">
        <v>4.6499999999999995</v>
      </c>
      <c r="M4919">
        <v>14.025</v>
      </c>
      <c r="N4919">
        <v>51.395833333333336</v>
      </c>
      <c r="O4919" s="1">
        <f t="shared" si="1443"/>
        <v>1617.4864879489387</v>
      </c>
      <c r="Q4919" s="1">
        <f t="shared" si="1447"/>
        <v>-6978.1247255195658</v>
      </c>
      <c r="R4919" s="2">
        <f t="shared" si="1448"/>
        <v>-7.3828025982847247</v>
      </c>
      <c r="S4919" s="2"/>
      <c r="T4919" s="1">
        <f t="shared" si="1449"/>
        <v>8733.4639067149074</v>
      </c>
      <c r="U4919" s="1">
        <f t="shared" si="1450"/>
        <v>0</v>
      </c>
      <c r="V4919" s="1">
        <f t="shared" si="1451"/>
        <v>2317.7255603217632</v>
      </c>
      <c r="W4919" s="1">
        <f t="shared" si="1452"/>
        <v>-2711.7221886653015</v>
      </c>
      <c r="X4919" s="2">
        <f t="shared" si="1461"/>
        <v>63.14106139923836</v>
      </c>
      <c r="Y4919">
        <f t="shared" si="1444"/>
        <v>1</v>
      </c>
      <c r="Z4919" s="26">
        <f t="shared" si="1453"/>
        <v>0</v>
      </c>
      <c r="AA4919">
        <f t="shared" si="1454"/>
        <v>225.68235854213063</v>
      </c>
      <c r="AB4919" s="28">
        <f t="shared" si="1455"/>
        <v>40623.678571428572</v>
      </c>
      <c r="AC4919">
        <f t="shared" si="1456"/>
        <v>8.9546296296296291</v>
      </c>
      <c r="AD4919" s="31">
        <f t="shared" si="1445"/>
        <v>7.5594813402490573</v>
      </c>
      <c r="AE4919" s="31">
        <f t="shared" si="1457"/>
        <v>15.031180184209658</v>
      </c>
      <c r="AF4919" s="15">
        <f t="shared" si="1446"/>
        <v>10.775462962962964</v>
      </c>
      <c r="AG4919" s="31">
        <f t="shared" si="1458"/>
        <v>9.7245684169435744</v>
      </c>
      <c r="AH4919" s="31">
        <f t="shared" si="1459"/>
        <v>57.636625143813141</v>
      </c>
      <c r="AI4919">
        <f t="shared" si="1460"/>
        <v>256.14393509713608</v>
      </c>
    </row>
    <row r="4920" spans="1:35" x14ac:dyDescent="0.2">
      <c r="A4920">
        <v>32</v>
      </c>
      <c r="C4920" s="27" t="s">
        <v>4981</v>
      </c>
      <c r="D4920" s="26">
        <v>29.623750000000001</v>
      </c>
      <c r="E4920">
        <v>0</v>
      </c>
      <c r="F4920" s="26">
        <v>1.25</v>
      </c>
      <c r="G4920" s="26">
        <v>42.30833333333333</v>
      </c>
      <c r="H4920" s="26">
        <v>10.574166666666667</v>
      </c>
      <c r="I4920" s="26">
        <v>91.11666666666666</v>
      </c>
      <c r="J4920" s="26">
        <v>39.909999999999997</v>
      </c>
      <c r="K4920">
        <v>247.41666666666666</v>
      </c>
      <c r="L4920">
        <v>3.8583333333333334</v>
      </c>
      <c r="M4920">
        <v>11.866666666666667</v>
      </c>
      <c r="N4920">
        <v>51.015000000000001</v>
      </c>
      <c r="O4920" s="1">
        <f t="shared" si="1443"/>
        <v>32.220846373484839</v>
      </c>
      <c r="Q4920" s="1">
        <f t="shared" si="1447"/>
        <v>-2723.6204033315753</v>
      </c>
      <c r="R4920" s="2">
        <f t="shared" si="1448"/>
        <v>-2.8815695593575796</v>
      </c>
      <c r="S4920" s="2"/>
      <c r="T4920" s="1">
        <f t="shared" si="1449"/>
        <v>7703.6271462580307</v>
      </c>
      <c r="U4920" s="1">
        <f t="shared" si="1450"/>
        <v>0</v>
      </c>
      <c r="V4920" s="1">
        <f t="shared" si="1451"/>
        <v>1989.951173650938</v>
      </c>
      <c r="W4920" s="1">
        <f t="shared" si="1452"/>
        <v>-7203.6799967391435</v>
      </c>
      <c r="X4920" s="2">
        <f t="shared" si="1461"/>
        <v>55.758258800953634</v>
      </c>
      <c r="Y4920">
        <f t="shared" si="1444"/>
        <v>1</v>
      </c>
      <c r="Z4920" s="26">
        <f t="shared" si="1453"/>
        <v>0</v>
      </c>
      <c r="AA4920">
        <f t="shared" si="1454"/>
        <v>180.90049508454123</v>
      </c>
      <c r="AB4920" s="28">
        <f t="shared" si="1455"/>
        <v>40623.720238095237</v>
      </c>
      <c r="AC4920">
        <f t="shared" si="1456"/>
        <v>5.7268518518518503</v>
      </c>
      <c r="AD4920" s="31">
        <f t="shared" si="1445"/>
        <v>6.2816905869665689</v>
      </c>
      <c r="AE4920" s="31">
        <f t="shared" si="1457"/>
        <v>12.635003559346577</v>
      </c>
      <c r="AF4920" s="15">
        <f t="shared" si="1446"/>
        <v>10.563888888888888</v>
      </c>
      <c r="AG4920" s="31">
        <f t="shared" si="1458"/>
        <v>9.5881314237901183</v>
      </c>
      <c r="AH4920" s="31">
        <f t="shared" si="1459"/>
        <v>56.870353947775648</v>
      </c>
      <c r="AI4920">
        <f t="shared" si="1460"/>
        <v>265.94292653523553</v>
      </c>
    </row>
    <row r="4921" spans="1:35" x14ac:dyDescent="0.2">
      <c r="A4921">
        <v>32</v>
      </c>
      <c r="C4921" s="27" t="s">
        <v>4982</v>
      </c>
      <c r="D4921" s="26">
        <v>29.6435</v>
      </c>
      <c r="E4921">
        <v>0</v>
      </c>
      <c r="F4921" s="26">
        <v>1</v>
      </c>
      <c r="G4921" s="26">
        <v>39.855833333333337</v>
      </c>
      <c r="H4921" s="26">
        <v>10.415833333333333</v>
      </c>
      <c r="I4921" s="26">
        <v>92.45</v>
      </c>
      <c r="J4921" s="26">
        <v>37.853333333333332</v>
      </c>
      <c r="K4921">
        <v>233.33333333333334</v>
      </c>
      <c r="L4921">
        <v>3.4666666666666663</v>
      </c>
      <c r="M4921">
        <v>10.8</v>
      </c>
      <c r="N4921">
        <v>50.686666666666667</v>
      </c>
      <c r="O4921" s="1">
        <f t="shared" si="1443"/>
        <v>25.776677098787872</v>
      </c>
      <c r="Q4921" s="1">
        <f t="shared" si="1447"/>
        <v>-372.28440423393027</v>
      </c>
      <c r="R4921" s="2">
        <f t="shared" si="1448"/>
        <v>-0.39387405284225524</v>
      </c>
      <c r="S4921" s="2"/>
      <c r="T4921" s="1">
        <f t="shared" si="1449"/>
        <v>7239.3310737791417</v>
      </c>
      <c r="U4921" s="1">
        <f t="shared" si="1450"/>
        <v>0</v>
      </c>
      <c r="V4921" s="1">
        <f t="shared" si="1451"/>
        <v>1852.3257784338584</v>
      </c>
      <c r="W4921" s="1">
        <f t="shared" si="1452"/>
        <v>-8961.162798393816</v>
      </c>
      <c r="X4921" s="2">
        <f t="shared" si="1461"/>
        <v>52.876689241596054</v>
      </c>
      <c r="Y4921">
        <f t="shared" si="1444"/>
        <v>1</v>
      </c>
      <c r="Z4921" s="26">
        <f t="shared" si="1453"/>
        <v>0</v>
      </c>
      <c r="AA4921">
        <f t="shared" si="1454"/>
        <v>169.54268858374013</v>
      </c>
      <c r="AB4921" s="28">
        <f t="shared" si="1455"/>
        <v>40623.761904761908</v>
      </c>
      <c r="AC4921">
        <f t="shared" si="1456"/>
        <v>4.3643518518518531</v>
      </c>
      <c r="AD4921" s="31">
        <f t="shared" si="1445"/>
        <v>5.7940220340163249</v>
      </c>
      <c r="AE4921" s="31">
        <f t="shared" si="1457"/>
        <v>11.7113238213917</v>
      </c>
      <c r="AF4921" s="15">
        <f t="shared" si="1446"/>
        <v>10.381481481481481</v>
      </c>
      <c r="AG4921" s="31">
        <f t="shared" si="1458"/>
        <v>9.4718539499761896</v>
      </c>
      <c r="AH4921" s="31">
        <f t="shared" si="1459"/>
        <v>56.216817419783844</v>
      </c>
      <c r="AI4921">
        <f t="shared" si="1460"/>
        <v>267.56702751353356</v>
      </c>
    </row>
    <row r="4922" spans="1:35" x14ac:dyDescent="0.2">
      <c r="A4922">
        <v>32</v>
      </c>
      <c r="C4922" s="27" t="s">
        <v>4983</v>
      </c>
      <c r="D4922" s="26">
        <v>29.6525</v>
      </c>
      <c r="E4922">
        <v>0</v>
      </c>
      <c r="F4922" s="26">
        <v>1</v>
      </c>
      <c r="G4922" s="26">
        <v>38.447499999999998</v>
      </c>
      <c r="H4922" s="26">
        <v>10.486666666666666</v>
      </c>
      <c r="I4922" s="26">
        <v>92.766666666666666</v>
      </c>
      <c r="J4922" s="26">
        <v>36.540833333333332</v>
      </c>
      <c r="K4922">
        <v>247.83333333333334</v>
      </c>
      <c r="L4922">
        <v>3.375</v>
      </c>
      <c r="M4922">
        <v>10.366666666666667</v>
      </c>
      <c r="N4922">
        <v>50.336666666666666</v>
      </c>
      <c r="O4922" s="1">
        <f t="shared" si="1443"/>
        <v>25.776677098787872</v>
      </c>
      <c r="Q4922" s="1">
        <f t="shared" si="1447"/>
        <v>605.51446218177807</v>
      </c>
      <c r="R4922" s="2">
        <f t="shared" si="1448"/>
        <v>0.64062967065435472</v>
      </c>
      <c r="S4922" s="2"/>
      <c r="T4922" s="1">
        <f t="shared" si="1449"/>
        <v>7160.1011442594927</v>
      </c>
      <c r="U4922" s="1">
        <f t="shared" si="1450"/>
        <v>0</v>
      </c>
      <c r="V4922" s="1">
        <f t="shared" si="1451"/>
        <v>1830.1738348268632</v>
      </c>
      <c r="W4922" s="1">
        <f t="shared" si="1452"/>
        <v>-9836.8015422547214</v>
      </c>
      <c r="X4922" s="2">
        <f t="shared" si="1461"/>
        <v>52.482815188753797</v>
      </c>
      <c r="Y4922">
        <f t="shared" si="1444"/>
        <v>1</v>
      </c>
      <c r="Z4922" s="26">
        <f t="shared" si="1453"/>
        <v>0</v>
      </c>
      <c r="AA4922">
        <f t="shared" si="1454"/>
        <v>196.9900724476631</v>
      </c>
      <c r="AB4922" s="28">
        <f t="shared" si="1455"/>
        <v>40623.803571428572</v>
      </c>
      <c r="AC4922">
        <f t="shared" si="1456"/>
        <v>3.581944444444443</v>
      </c>
      <c r="AD4922" s="31">
        <f t="shared" si="1445"/>
        <v>5.5013958916907226</v>
      </c>
      <c r="AE4922" s="31">
        <f t="shared" si="1457"/>
        <v>11.151284579277556</v>
      </c>
      <c r="AF4922" s="15">
        <f t="shared" si="1446"/>
        <v>10.187037037037037</v>
      </c>
      <c r="AG4922" s="31">
        <f t="shared" si="1458"/>
        <v>9.3492673814180023</v>
      </c>
      <c r="AH4922" s="31">
        <f t="shared" si="1459"/>
        <v>55.527328838322163</v>
      </c>
      <c r="AI4922">
        <f t="shared" si="1460"/>
        <v>266.78877808537618</v>
      </c>
    </row>
    <row r="4923" spans="1:35" x14ac:dyDescent="0.2">
      <c r="A4923">
        <v>32</v>
      </c>
      <c r="C4923" s="27" t="s">
        <v>4984</v>
      </c>
      <c r="D4923" s="26">
        <v>29.652749999999997</v>
      </c>
      <c r="E4923">
        <v>0</v>
      </c>
      <c r="F4923" s="26">
        <v>1</v>
      </c>
      <c r="G4923" s="26">
        <v>37.805833333333332</v>
      </c>
      <c r="H4923" s="26">
        <v>10.88</v>
      </c>
      <c r="I4923" s="26">
        <v>92.875</v>
      </c>
      <c r="J4923" s="26">
        <v>35.936666666666667</v>
      </c>
      <c r="K4923">
        <v>235</v>
      </c>
      <c r="L4923">
        <v>3.4166666666666665</v>
      </c>
      <c r="M4923">
        <v>10.55</v>
      </c>
      <c r="N4923">
        <v>49.969166666666666</v>
      </c>
      <c r="O4923" s="1">
        <f t="shared" si="1443"/>
        <v>25.776677098787872</v>
      </c>
      <c r="Q4923" s="1">
        <f t="shared" si="1447"/>
        <v>776.34963676349548</v>
      </c>
      <c r="R4923" s="2">
        <f t="shared" si="1448"/>
        <v>0.82137197899514192</v>
      </c>
      <c r="S4923" s="2"/>
      <c r="T4923" s="1">
        <f t="shared" si="1449"/>
        <v>7202.2637436914893</v>
      </c>
      <c r="U4923" s="1">
        <f t="shared" si="1450"/>
        <v>0</v>
      </c>
      <c r="V4923" s="1">
        <f t="shared" si="1451"/>
        <v>1846.8061558038876</v>
      </c>
      <c r="W4923" s="1">
        <f t="shared" si="1452"/>
        <v>-10063.640240467506</v>
      </c>
      <c r="X4923" s="2">
        <f t="shared" si="1461"/>
        <v>53.123444859408153</v>
      </c>
      <c r="Y4923">
        <f t="shared" si="1444"/>
        <v>1</v>
      </c>
      <c r="Z4923" s="26">
        <f t="shared" si="1453"/>
        <v>0</v>
      </c>
      <c r="AA4923">
        <f t="shared" si="1454"/>
        <v>234.62922286374018</v>
      </c>
      <c r="AB4923" s="28">
        <f t="shared" si="1455"/>
        <v>40623.845238095237</v>
      </c>
      <c r="AC4923">
        <f t="shared" si="1456"/>
        <v>3.2254629629629621</v>
      </c>
      <c r="AD4923" s="31">
        <f t="shared" si="1445"/>
        <v>5.370264941208851</v>
      </c>
      <c r="AE4923" s="31">
        <f t="shared" si="1457"/>
        <v>10.899523797731653</v>
      </c>
      <c r="AF4923" s="15">
        <f t="shared" si="1446"/>
        <v>9.9828703703703692</v>
      </c>
      <c r="AG4923" s="31">
        <f t="shared" si="1458"/>
        <v>9.2220518258036694</v>
      </c>
      <c r="AH4923" s="31">
        <f t="shared" si="1459"/>
        <v>54.81126386882643</v>
      </c>
      <c r="AI4923">
        <f t="shared" si="1460"/>
        <v>263.99738130742179</v>
      </c>
    </row>
    <row r="4924" spans="1:35" x14ac:dyDescent="0.2">
      <c r="A4924">
        <v>32</v>
      </c>
      <c r="C4924" s="27" t="s">
        <v>4985</v>
      </c>
      <c r="D4924" s="26">
        <v>29.650749999999999</v>
      </c>
      <c r="E4924">
        <v>0</v>
      </c>
      <c r="F4924" s="26">
        <v>1</v>
      </c>
      <c r="G4924" s="26">
        <v>37.236666666666665</v>
      </c>
      <c r="H4924" s="26">
        <v>11.225833333333334</v>
      </c>
      <c r="I4924" s="26">
        <v>92.941666666666663</v>
      </c>
      <c r="J4924" s="26">
        <v>35.388333333333335</v>
      </c>
      <c r="K4924">
        <v>256.66666666666669</v>
      </c>
      <c r="L4924">
        <v>3.6083333333333334</v>
      </c>
      <c r="M4924">
        <v>12.816666666666666</v>
      </c>
      <c r="N4924">
        <v>49.608333333333334</v>
      </c>
      <c r="O4924" s="1">
        <f t="shared" si="1443"/>
        <v>25.776677098787872</v>
      </c>
      <c r="Q4924" s="1">
        <f t="shared" si="1447"/>
        <v>842.9630175675909</v>
      </c>
      <c r="R4924" s="2">
        <f t="shared" si="1448"/>
        <v>0.89184842649721607</v>
      </c>
      <c r="S4924" s="2"/>
      <c r="T4924" s="1">
        <f t="shared" si="1449"/>
        <v>7283.3403404930277</v>
      </c>
      <c r="U4924" s="1">
        <f t="shared" si="1450"/>
        <v>0</v>
      </c>
      <c r="V4924" s="1">
        <f t="shared" si="1451"/>
        <v>1874.3276446445034</v>
      </c>
      <c r="W4924" s="1">
        <f t="shared" si="1452"/>
        <v>-10236.010071936189</v>
      </c>
      <c r="X4924" s="2">
        <f t="shared" si="1461"/>
        <v>53.944816838403298</v>
      </c>
      <c r="Y4924">
        <f t="shared" si="1444"/>
        <v>1</v>
      </c>
      <c r="Z4924" s="26">
        <f t="shared" si="1453"/>
        <v>0</v>
      </c>
      <c r="AA4924">
        <f t="shared" si="1454"/>
        <v>279.16228216130293</v>
      </c>
      <c r="AB4924" s="28">
        <f t="shared" si="1455"/>
        <v>40623.886904761908</v>
      </c>
      <c r="AC4924">
        <f t="shared" si="1456"/>
        <v>2.9092592592592581</v>
      </c>
      <c r="AD4924" s="31">
        <f t="shared" si="1445"/>
        <v>5.2545626230050217</v>
      </c>
      <c r="AE4924" s="31">
        <f t="shared" si="1457"/>
        <v>10.676909188394793</v>
      </c>
      <c r="AF4924" s="15">
        <f t="shared" si="1446"/>
        <v>9.7824074074074083</v>
      </c>
      <c r="AG4924" s="31">
        <f t="shared" si="1458"/>
        <v>9.0986245206421739</v>
      </c>
      <c r="AH4924" s="31">
        <f t="shared" si="1459"/>
        <v>54.115988750912294</v>
      </c>
      <c r="AI4924">
        <f t="shared" si="1460"/>
        <v>261.15574632985516</v>
      </c>
    </row>
    <row r="4925" spans="1:35" x14ac:dyDescent="0.2">
      <c r="A4925">
        <v>32</v>
      </c>
      <c r="C4925" s="27" t="s">
        <v>4986</v>
      </c>
      <c r="D4925" s="26">
        <v>29.650499999999997</v>
      </c>
      <c r="E4925">
        <v>0</v>
      </c>
      <c r="F4925" s="26">
        <v>1</v>
      </c>
      <c r="G4925" s="26">
        <v>36.357500000000002</v>
      </c>
      <c r="H4925" s="26">
        <v>10.976666666666667</v>
      </c>
      <c r="I4925" s="26">
        <v>92.924999999999997</v>
      </c>
      <c r="J4925" s="26">
        <v>34.508333333333333</v>
      </c>
      <c r="K4925">
        <v>254.58333333333334</v>
      </c>
      <c r="L4925">
        <v>3.8416666666666663</v>
      </c>
      <c r="M4925">
        <v>12.591666666666667</v>
      </c>
      <c r="N4925">
        <v>49.239166666666669</v>
      </c>
      <c r="O4925" s="1">
        <f t="shared" si="1443"/>
        <v>25.776677098787872</v>
      </c>
      <c r="Q4925" s="1">
        <f t="shared" si="1447"/>
        <v>1018.4882647576866</v>
      </c>
      <c r="R4925" s="2">
        <f t="shared" si="1448"/>
        <v>1.0775527957929543</v>
      </c>
      <c r="S4925" s="2"/>
      <c r="T4925" s="1">
        <f t="shared" si="1449"/>
        <v>7477.8768339975059</v>
      </c>
      <c r="U4925" s="1">
        <f t="shared" si="1450"/>
        <v>0</v>
      </c>
      <c r="V4925" s="1">
        <f t="shared" si="1451"/>
        <v>1928.3551368592166</v>
      </c>
      <c r="W4925" s="1">
        <f t="shared" si="1452"/>
        <v>-10657.971419371521</v>
      </c>
      <c r="X4925" s="2">
        <f t="shared" si="1461"/>
        <v>54.836665264900518</v>
      </c>
      <c r="Y4925">
        <f t="shared" si="1444"/>
        <v>1</v>
      </c>
      <c r="Z4925" s="26">
        <f t="shared" si="1453"/>
        <v>0</v>
      </c>
      <c r="AA4925">
        <f t="shared" si="1454"/>
        <v>341.47954888750576</v>
      </c>
      <c r="AB4925" s="28">
        <f t="shared" si="1455"/>
        <v>40623.928571428572</v>
      </c>
      <c r="AC4925">
        <f t="shared" si="1456"/>
        <v>2.4208333333333343</v>
      </c>
      <c r="AD4925" s="31">
        <f t="shared" si="1445"/>
        <v>5.0735817126944935</v>
      </c>
      <c r="AE4925" s="31">
        <f t="shared" si="1457"/>
        <v>10.327440575561084</v>
      </c>
      <c r="AF4925" s="15">
        <f t="shared" si="1446"/>
        <v>9.5773148148148159</v>
      </c>
      <c r="AG4925" s="31">
        <f t="shared" si="1458"/>
        <v>8.9738494377876616</v>
      </c>
      <c r="AH4925" s="31">
        <f t="shared" si="1459"/>
        <v>53.412580438485321</v>
      </c>
      <c r="AI4925">
        <f t="shared" si="1460"/>
        <v>259.02786085590049</v>
      </c>
    </row>
    <row r="4926" spans="1:35" x14ac:dyDescent="0.2">
      <c r="A4926">
        <v>32</v>
      </c>
      <c r="C4926" s="27" t="s">
        <v>4987</v>
      </c>
      <c r="D4926" s="26">
        <v>29.639749999999999</v>
      </c>
      <c r="E4926">
        <v>0</v>
      </c>
      <c r="F4926" s="26">
        <v>1</v>
      </c>
      <c r="G4926" s="26">
        <v>35.791666666666664</v>
      </c>
      <c r="H4926" s="26">
        <v>10.274166666666666</v>
      </c>
      <c r="I4926" s="26">
        <v>92.924999999999997</v>
      </c>
      <c r="J4926" s="26">
        <v>33.948333333333331</v>
      </c>
      <c r="K4926">
        <v>243.25</v>
      </c>
      <c r="L4926">
        <v>3.2333333333333334</v>
      </c>
      <c r="M4926">
        <v>11.225</v>
      </c>
      <c r="N4926">
        <v>48.853333333333332</v>
      </c>
      <c r="O4926" s="1">
        <f t="shared" si="1443"/>
        <v>25.776677098787872</v>
      </c>
      <c r="Q4926" s="1">
        <f t="shared" si="1447"/>
        <v>786.10045627006798</v>
      </c>
      <c r="R4926" s="2">
        <f t="shared" si="1448"/>
        <v>0.83168827146914448</v>
      </c>
      <c r="S4926" s="2"/>
      <c r="T4926" s="1">
        <f t="shared" si="1449"/>
        <v>7781.3655706681147</v>
      </c>
      <c r="U4926" s="1">
        <f t="shared" si="1450"/>
        <v>0</v>
      </c>
      <c r="V4926" s="1">
        <f t="shared" si="1451"/>
        <v>2009.2373140464138</v>
      </c>
      <c r="W4926" s="1">
        <f t="shared" si="1452"/>
        <v>-10806.898953760461</v>
      </c>
      <c r="X4926" s="2">
        <f t="shared" si="1461"/>
        <v>55.914218060693472</v>
      </c>
      <c r="Y4926">
        <f t="shared" si="1444"/>
        <v>1</v>
      </c>
      <c r="Z4926" s="26">
        <f t="shared" si="1453"/>
        <v>0</v>
      </c>
      <c r="AA4926">
        <f t="shared" si="1454"/>
        <v>404.91707460525021</v>
      </c>
      <c r="AB4926" s="28">
        <f t="shared" si="1455"/>
        <v>40623.970238095237</v>
      </c>
      <c r="AC4926">
        <f t="shared" si="1456"/>
        <v>2.1064814814814801</v>
      </c>
      <c r="AD4926" s="31">
        <f t="shared" si="1445"/>
        <v>4.9606053390982412</v>
      </c>
      <c r="AE4926" s="31">
        <f t="shared" si="1457"/>
        <v>10.109005136019261</v>
      </c>
      <c r="AF4926" s="15">
        <f t="shared" si="1446"/>
        <v>9.3629629629629623</v>
      </c>
      <c r="AG4926" s="31">
        <f t="shared" si="1458"/>
        <v>8.8450487470144665</v>
      </c>
      <c r="AH4926" s="31">
        <f t="shared" si="1459"/>
        <v>52.685899659414567</v>
      </c>
      <c r="AI4926">
        <f t="shared" si="1460"/>
        <v>255.97228987465252</v>
      </c>
    </row>
    <row r="4927" spans="1:35" x14ac:dyDescent="0.2">
      <c r="A4927">
        <v>32</v>
      </c>
      <c r="C4927" s="27" t="s">
        <v>4988</v>
      </c>
      <c r="D4927" s="26">
        <v>29.637500000000003</v>
      </c>
      <c r="E4927">
        <v>0</v>
      </c>
      <c r="F4927" s="26">
        <v>1</v>
      </c>
      <c r="G4927" s="26">
        <v>35.224166666666669</v>
      </c>
      <c r="H4927" s="26">
        <v>9.543333333333333</v>
      </c>
      <c r="I4927" s="26">
        <v>92.674999999999997</v>
      </c>
      <c r="J4927" s="26">
        <v>33.314166666666665</v>
      </c>
      <c r="K4927">
        <v>242.5</v>
      </c>
      <c r="L4927">
        <v>2.5499999999999998</v>
      </c>
      <c r="M4927">
        <v>9.8583333333333325</v>
      </c>
      <c r="N4927">
        <v>48.465000000000003</v>
      </c>
      <c r="O4927" s="1">
        <f t="shared" si="1443"/>
        <v>25.776677098787872</v>
      </c>
      <c r="Q4927" s="1">
        <f t="shared" si="1447"/>
        <v>601.09450852541931</v>
      </c>
      <c r="R4927" s="2">
        <f t="shared" si="1448"/>
        <v>0.63595339348505642</v>
      </c>
      <c r="S4927" s="2"/>
      <c r="T4927" s="1">
        <f t="shared" si="1449"/>
        <v>8047.7664937097197</v>
      </c>
      <c r="U4927" s="1">
        <f t="shared" si="1450"/>
        <v>0</v>
      </c>
      <c r="V4927" s="1">
        <f t="shared" si="1451"/>
        <v>2078.9726238287076</v>
      </c>
      <c r="W4927" s="1">
        <f t="shared" si="1452"/>
        <v>-10955.137008823527</v>
      </c>
      <c r="X4927" s="2">
        <f t="shared" si="1461"/>
        <v>56.745906332162619</v>
      </c>
      <c r="Y4927">
        <f t="shared" si="1444"/>
        <v>1</v>
      </c>
      <c r="Z4927" s="26">
        <f t="shared" si="1453"/>
        <v>0</v>
      </c>
      <c r="AA4927">
        <f t="shared" si="1454"/>
        <v>463.18527822938171</v>
      </c>
      <c r="AB4927" s="28">
        <f t="shared" si="1455"/>
        <v>40624.011904761908</v>
      </c>
      <c r="AC4927">
        <f t="shared" si="1456"/>
        <v>1.791203703703705</v>
      </c>
      <c r="AD4927" s="31">
        <f t="shared" si="1445"/>
        <v>4.8364825449120596</v>
      </c>
      <c r="AE4927" s="31">
        <f t="shared" si="1457"/>
        <v>9.8673626519451076</v>
      </c>
      <c r="AF4927" s="15">
        <f t="shared" si="1446"/>
        <v>9.1472222222222239</v>
      </c>
      <c r="AG4927" s="31">
        <f t="shared" si="1458"/>
        <v>8.7170549602336358</v>
      </c>
      <c r="AH4927" s="31">
        <f t="shared" si="1459"/>
        <v>51.963180991677262</v>
      </c>
      <c r="AI4927">
        <f t="shared" si="1460"/>
        <v>253.0800598584697</v>
      </c>
    </row>
    <row r="4928" spans="1:35" x14ac:dyDescent="0.2">
      <c r="A4928">
        <v>32</v>
      </c>
      <c r="C4928" s="27" t="s">
        <v>4989</v>
      </c>
      <c r="D4928" s="26">
        <v>29.639499999999998</v>
      </c>
      <c r="E4928">
        <v>0</v>
      </c>
      <c r="F4928" s="26">
        <v>1</v>
      </c>
      <c r="G4928" s="26">
        <v>34.846666666666664</v>
      </c>
      <c r="H4928" s="26">
        <v>8.8625000000000007</v>
      </c>
      <c r="I4928" s="26">
        <v>92.491666666666674</v>
      </c>
      <c r="J4928" s="26">
        <v>32.891666666666666</v>
      </c>
      <c r="K4928">
        <v>252.08333333333334</v>
      </c>
      <c r="L4928">
        <v>2.7749999999999999</v>
      </c>
      <c r="M4928">
        <v>9.4749999999999996</v>
      </c>
      <c r="N4928">
        <v>48.07</v>
      </c>
      <c r="O4928" s="1">
        <f t="shared" si="1443"/>
        <v>25.776677098787872</v>
      </c>
      <c r="Q4928" s="1">
        <f t="shared" si="1447"/>
        <v>307.53599567088963</v>
      </c>
      <c r="R4928" s="2">
        <f t="shared" si="1448"/>
        <v>0.32537073170988245</v>
      </c>
      <c r="S4928" s="2"/>
      <c r="T4928" s="1">
        <f t="shared" si="1449"/>
        <v>8272.2710371318244</v>
      </c>
      <c r="U4928" s="1">
        <f t="shared" si="1450"/>
        <v>0</v>
      </c>
      <c r="V4928" s="1">
        <f t="shared" si="1451"/>
        <v>2136.9539957856655</v>
      </c>
      <c r="W4928" s="1">
        <f t="shared" si="1452"/>
        <v>-10940.657942980159</v>
      </c>
      <c r="X4928" s="2">
        <f t="shared" si="1461"/>
        <v>57.381859725647672</v>
      </c>
      <c r="Y4928">
        <f t="shared" si="1444"/>
        <v>1</v>
      </c>
      <c r="Z4928" s="26">
        <f t="shared" si="1453"/>
        <v>0</v>
      </c>
      <c r="AA4928">
        <f t="shared" si="1454"/>
        <v>507.8349262055458</v>
      </c>
      <c r="AB4928" s="28">
        <f t="shared" si="1455"/>
        <v>40624.053571428572</v>
      </c>
      <c r="AC4928">
        <f t="shared" si="1456"/>
        <v>1.5814814814814799</v>
      </c>
      <c r="AD4928" s="31">
        <f t="shared" si="1445"/>
        <v>4.7545862223226978</v>
      </c>
      <c r="AE4928" s="31">
        <f t="shared" si="1457"/>
        <v>9.7076831836203059</v>
      </c>
      <c r="AF4928" s="15">
        <f t="shared" si="1446"/>
        <v>8.9277777777777771</v>
      </c>
      <c r="AG4928" s="31">
        <f t="shared" si="1458"/>
        <v>8.5885349031363862</v>
      </c>
      <c r="AH4928" s="31">
        <f t="shared" si="1459"/>
        <v>51.236890018378602</v>
      </c>
      <c r="AI4928">
        <f t="shared" si="1460"/>
        <v>249.67359149056688</v>
      </c>
    </row>
    <row r="4929" spans="1:35" x14ac:dyDescent="0.2">
      <c r="A4929">
        <v>32</v>
      </c>
      <c r="C4929" s="27" t="s">
        <v>4990</v>
      </c>
      <c r="D4929" s="26">
        <v>29.643749999999997</v>
      </c>
      <c r="E4929">
        <v>0</v>
      </c>
      <c r="F4929" s="26">
        <v>1</v>
      </c>
      <c r="G4929" s="26">
        <v>34.250833333333333</v>
      </c>
      <c r="H4929" s="26">
        <v>7.6475</v>
      </c>
      <c r="I4929" s="26">
        <v>92.25</v>
      </c>
      <c r="J4929" s="26">
        <v>32.232500000000002</v>
      </c>
      <c r="K4929">
        <v>255.08333333333334</v>
      </c>
      <c r="L4929">
        <v>2.35</v>
      </c>
      <c r="M4929">
        <v>9.625</v>
      </c>
      <c r="N4929">
        <v>47.681666666666665</v>
      </c>
      <c r="O4929" s="1">
        <f t="shared" si="1443"/>
        <v>25.776677098787872</v>
      </c>
      <c r="Q4929" s="1">
        <f t="shared" si="1447"/>
        <v>157.14702683784495</v>
      </c>
      <c r="R4929" s="2">
        <f t="shared" si="1448"/>
        <v>0.16626035270024181</v>
      </c>
      <c r="S4929" s="2"/>
      <c r="T4929" s="1">
        <f t="shared" si="1449"/>
        <v>8534.8953640483523</v>
      </c>
      <c r="U4929" s="1">
        <f t="shared" si="1450"/>
        <v>0</v>
      </c>
      <c r="V4929" s="1">
        <f t="shared" si="1451"/>
        <v>2199.1822615157548</v>
      </c>
      <c r="W4929" s="1">
        <f t="shared" si="1452"/>
        <v>-11112.338295122963</v>
      </c>
      <c r="X4929" s="2">
        <f t="shared" si="1461"/>
        <v>57.707230457357554</v>
      </c>
      <c r="Y4929">
        <f t="shared" si="1444"/>
        <v>1</v>
      </c>
      <c r="Z4929" s="26">
        <f t="shared" si="1453"/>
        <v>0</v>
      </c>
      <c r="AA4929">
        <f t="shared" si="1454"/>
        <v>550.20256603993175</v>
      </c>
      <c r="AB4929" s="28">
        <f t="shared" si="1455"/>
        <v>40624.095238095237</v>
      </c>
      <c r="AC4929">
        <f t="shared" si="1456"/>
        <v>1.2504629629629624</v>
      </c>
      <c r="AD4929" s="31">
        <f t="shared" si="1445"/>
        <v>4.6302391146466606</v>
      </c>
      <c r="AE4929" s="31">
        <f t="shared" si="1457"/>
        <v>9.4652017336439727</v>
      </c>
      <c r="AF4929" s="15">
        <f t="shared" si="1446"/>
        <v>8.7120370370370352</v>
      </c>
      <c r="AG4929" s="31">
        <f t="shared" si="1458"/>
        <v>8.463808868833862</v>
      </c>
      <c r="AH4929" s="31">
        <f t="shared" si="1459"/>
        <v>50.53145586202038</v>
      </c>
      <c r="AI4929">
        <f t="shared" si="1460"/>
        <v>246.89031981979892</v>
      </c>
    </row>
    <row r="4930" spans="1:35" x14ac:dyDescent="0.2">
      <c r="A4930">
        <v>32</v>
      </c>
      <c r="C4930" s="27" t="s">
        <v>4991</v>
      </c>
      <c r="D4930" s="26">
        <v>29.650499999999997</v>
      </c>
      <c r="E4930">
        <v>0</v>
      </c>
      <c r="F4930" s="26">
        <v>1</v>
      </c>
      <c r="G4930" s="26">
        <v>33.749166666666667</v>
      </c>
      <c r="H4930" s="26">
        <v>6.7024999999999997</v>
      </c>
      <c r="I4930" s="26">
        <v>92.058333333333337</v>
      </c>
      <c r="J4930" s="26">
        <v>31.6875</v>
      </c>
      <c r="K4930">
        <v>233.41666666666666</v>
      </c>
      <c r="L4930">
        <v>2.1583333333333332</v>
      </c>
      <c r="M4930">
        <v>8.5416666666666661</v>
      </c>
      <c r="N4930">
        <v>47.318333333333335</v>
      </c>
      <c r="O4930" s="1">
        <f t="shared" si="1443"/>
        <v>25.776677098787872</v>
      </c>
      <c r="Q4930" s="1">
        <f t="shared" si="1447"/>
        <v>41.107870633694063</v>
      </c>
      <c r="R4930" s="2">
        <f t="shared" si="1448"/>
        <v>4.349181278094625E-2</v>
      </c>
      <c r="S4930" s="2"/>
      <c r="T4930" s="1">
        <f t="shared" si="1449"/>
        <v>8724.3588458901359</v>
      </c>
      <c r="U4930" s="1">
        <f t="shared" si="1450"/>
        <v>0</v>
      </c>
      <c r="V4930" s="1">
        <f t="shared" si="1451"/>
        <v>2242.9384498172785</v>
      </c>
      <c r="W4930" s="1">
        <f t="shared" si="1452"/>
        <v>-11226.79186321817</v>
      </c>
      <c r="X4930" s="2">
        <f t="shared" si="1461"/>
        <v>57.873490810057795</v>
      </c>
      <c r="Y4930">
        <f t="shared" si="1444"/>
        <v>1</v>
      </c>
      <c r="Z4930" s="26">
        <f t="shared" si="1453"/>
        <v>0</v>
      </c>
      <c r="AA4930">
        <f t="shared" si="1454"/>
        <v>581.98301537540408</v>
      </c>
      <c r="AB4930" s="28">
        <f t="shared" si="1455"/>
        <v>40624.136904761908</v>
      </c>
      <c r="AC4930">
        <f t="shared" si="1456"/>
        <v>0.97175925925925966</v>
      </c>
      <c r="AD4930" s="31">
        <f t="shared" si="1445"/>
        <v>4.52838884244259</v>
      </c>
      <c r="AE4930" s="31">
        <f t="shared" si="1457"/>
        <v>9.2664096634700535</v>
      </c>
      <c r="AF4930" s="15">
        <f t="shared" si="1446"/>
        <v>8.5101851851851862</v>
      </c>
      <c r="AG4930" s="31">
        <f t="shared" si="1458"/>
        <v>8.3485556257539173</v>
      </c>
      <c r="AH4930" s="31">
        <f t="shared" si="1459"/>
        <v>49.879079985467541</v>
      </c>
      <c r="AI4930">
        <f t="shared" si="1460"/>
        <v>244.16337397584886</v>
      </c>
    </row>
    <row r="4931" spans="1:35" x14ac:dyDescent="0.2">
      <c r="A4931">
        <v>32</v>
      </c>
      <c r="C4931" s="27" t="s">
        <v>4992</v>
      </c>
      <c r="D4931" s="26">
        <v>29.653583333333334</v>
      </c>
      <c r="E4931">
        <v>0</v>
      </c>
      <c r="F4931" s="26">
        <v>7</v>
      </c>
      <c r="G4931" s="26">
        <v>33.487499999999997</v>
      </c>
      <c r="H4931" s="26">
        <v>6.1833333333333336</v>
      </c>
      <c r="I4931" s="26">
        <v>91.99166666666666</v>
      </c>
      <c r="J4931" s="26">
        <v>31.408333333333335</v>
      </c>
      <c r="K4931">
        <v>239.83333333333334</v>
      </c>
      <c r="L4931">
        <v>1.8916666666666666</v>
      </c>
      <c r="M4931">
        <v>7.458333333333333</v>
      </c>
      <c r="N4931">
        <v>46.945833333333333</v>
      </c>
      <c r="O4931" s="1">
        <f t="shared" si="1443"/>
        <v>180.43673969151507</v>
      </c>
      <c r="Q4931" s="1">
        <f t="shared" si="1447"/>
        <v>-9.9968347665184183</v>
      </c>
      <c r="R4931" s="2">
        <f t="shared" si="1448"/>
        <v>-1.0576574737760943E-2</v>
      </c>
      <c r="S4931" s="2"/>
      <c r="T4931" s="1">
        <f t="shared" si="1449"/>
        <v>8820.2888719591065</v>
      </c>
      <c r="U4931" s="1">
        <f t="shared" si="1450"/>
        <v>0</v>
      </c>
      <c r="V4931" s="1">
        <f t="shared" si="1451"/>
        <v>2264.4532480758435</v>
      </c>
      <c r="W4931" s="1">
        <f t="shared" si="1452"/>
        <v>-11135.091112876831</v>
      </c>
      <c r="X4931" s="2">
        <f t="shared" si="1461"/>
        <v>57.916982622838745</v>
      </c>
      <c r="Y4931">
        <f t="shared" si="1444"/>
        <v>1</v>
      </c>
      <c r="Z4931" s="26">
        <f t="shared" si="1453"/>
        <v>0</v>
      </c>
      <c r="AA4931">
        <f t="shared" si="1454"/>
        <v>596.79962121958033</v>
      </c>
      <c r="AB4931" s="28">
        <f t="shared" si="1455"/>
        <v>40624.178571428572</v>
      </c>
      <c r="AC4931">
        <f t="shared" si="1456"/>
        <v>0.82638888888888729</v>
      </c>
      <c r="AD4931" s="31">
        <f t="shared" si="1445"/>
        <v>4.4776846062132787</v>
      </c>
      <c r="AE4931" s="31">
        <f t="shared" si="1457"/>
        <v>9.167515601901064</v>
      </c>
      <c r="AF4931" s="15">
        <f t="shared" si="1446"/>
        <v>8.3032407407407405</v>
      </c>
      <c r="AG4931" s="31">
        <f t="shared" si="1458"/>
        <v>8.2318278401380365</v>
      </c>
      <c r="AH4931" s="31">
        <f t="shared" si="1459"/>
        <v>49.217842830762599</v>
      </c>
      <c r="AI4931">
        <f t="shared" si="1460"/>
        <v>240.78256729991551</v>
      </c>
    </row>
    <row r="4932" spans="1:35" x14ac:dyDescent="0.2">
      <c r="A4932">
        <v>32</v>
      </c>
      <c r="C4932" s="27" t="s">
        <v>4993</v>
      </c>
      <c r="D4932" s="26">
        <v>29.6675</v>
      </c>
      <c r="E4932">
        <v>0</v>
      </c>
      <c r="F4932" s="26">
        <v>133.33333333333331</v>
      </c>
      <c r="G4932" s="26">
        <v>35.786666666666669</v>
      </c>
      <c r="H4932" s="26">
        <v>8.0033333333333339</v>
      </c>
      <c r="I4932" s="26">
        <v>90.791666666666671</v>
      </c>
      <c r="J4932" s="26">
        <v>33.354999999999997</v>
      </c>
      <c r="K4932">
        <v>240.58333333333334</v>
      </c>
      <c r="L4932">
        <v>2.125</v>
      </c>
      <c r="M4932">
        <v>7.7333333333333334</v>
      </c>
      <c r="N4932">
        <v>46.539166666666667</v>
      </c>
      <c r="O4932" s="1">
        <f t="shared" si="1443"/>
        <v>3436.890279838382</v>
      </c>
      <c r="Q4932" s="1">
        <f t="shared" si="1447"/>
        <v>1396.845339171952</v>
      </c>
      <c r="R4932" s="2">
        <f t="shared" si="1448"/>
        <v>1.4778516872486476</v>
      </c>
      <c r="S4932" s="2"/>
      <c r="T4932" s="1">
        <f t="shared" si="1449"/>
        <v>8508.1861223333635</v>
      </c>
      <c r="U4932" s="1">
        <f t="shared" si="1450"/>
        <v>0</v>
      </c>
      <c r="V4932" s="1">
        <f t="shared" si="1451"/>
        <v>2195.9694444601428</v>
      </c>
      <c r="W4932" s="1">
        <f t="shared" si="1452"/>
        <v>-8896.3517417615913</v>
      </c>
      <c r="X4932" s="2">
        <f t="shared" si="1461"/>
        <v>57.906406048100983</v>
      </c>
      <c r="Y4932">
        <f t="shared" si="1444"/>
        <v>1</v>
      </c>
      <c r="Z4932" s="26">
        <f t="shared" si="1453"/>
        <v>0</v>
      </c>
      <c r="AA4932">
        <f t="shared" si="1454"/>
        <v>489.2828703025761</v>
      </c>
      <c r="AB4932" s="28">
        <f t="shared" si="1455"/>
        <v>40624.220238095237</v>
      </c>
      <c r="AC4932">
        <f t="shared" si="1456"/>
        <v>2.103703703703705</v>
      </c>
      <c r="AD4932" s="31">
        <f t="shared" si="1445"/>
        <v>4.8457561718976105</v>
      </c>
      <c r="AE4932" s="31">
        <f t="shared" si="1457"/>
        <v>9.8750585927979539</v>
      </c>
      <c r="AF4932" s="15">
        <f t="shared" si="1446"/>
        <v>8.0773148148148142</v>
      </c>
      <c r="AG4932" s="31">
        <f t="shared" si="1458"/>
        <v>8.1060325566073104</v>
      </c>
      <c r="AH4932" s="31">
        <f t="shared" si="1459"/>
        <v>48.504652011712707</v>
      </c>
      <c r="AI4932">
        <f t="shared" si="1460"/>
        <v>232.24111563451547</v>
      </c>
    </row>
    <row r="4933" spans="1:35" x14ac:dyDescent="0.2">
      <c r="A4933">
        <v>32</v>
      </c>
      <c r="C4933" s="27" t="s">
        <v>4994</v>
      </c>
      <c r="D4933" s="26">
        <v>29.666500000000003</v>
      </c>
      <c r="E4933">
        <v>0</v>
      </c>
      <c r="F4933" s="26">
        <v>579.25</v>
      </c>
      <c r="G4933" s="26">
        <v>47.619166666666665</v>
      </c>
      <c r="H4933" s="26">
        <v>12.156666666666666</v>
      </c>
      <c r="I4933" s="26">
        <v>85.325000000000003</v>
      </c>
      <c r="J4933" s="26">
        <v>43.436666666666667</v>
      </c>
      <c r="K4933">
        <v>251.83333333333334</v>
      </c>
      <c r="L4933">
        <v>2.9</v>
      </c>
      <c r="M4933">
        <v>9.0916666666666668</v>
      </c>
      <c r="N4933">
        <v>46.200833333333335</v>
      </c>
      <c r="O4933" s="1">
        <f t="shared" si="1443"/>
        <v>14931.140209472875</v>
      </c>
      <c r="Q4933" s="1">
        <f t="shared" si="1447"/>
        <v>3390.2683640343603</v>
      </c>
      <c r="R4933" s="2">
        <f t="shared" si="1448"/>
        <v>3.5868780039628425</v>
      </c>
      <c r="S4933" s="2"/>
      <c r="T4933" s="1">
        <f t="shared" si="1449"/>
        <v>8052.0319303483266</v>
      </c>
      <c r="U4933" s="1">
        <f t="shared" si="1450"/>
        <v>0</v>
      </c>
      <c r="V4933" s="1">
        <f t="shared" si="1451"/>
        <v>2113.4737818163981</v>
      </c>
      <c r="W4933" s="1">
        <f t="shared" si="1452"/>
        <v>1173.493812638781</v>
      </c>
      <c r="X4933" s="2">
        <f t="shared" si="1461"/>
        <v>59.384257735349628</v>
      </c>
      <c r="Y4933">
        <f t="shared" si="1444"/>
        <v>1</v>
      </c>
      <c r="Z4933" s="26">
        <f t="shared" si="1453"/>
        <v>0</v>
      </c>
      <c r="AA4933">
        <f t="shared" si="1454"/>
        <v>138.41736785440364</v>
      </c>
      <c r="AB4933" s="28">
        <f t="shared" si="1455"/>
        <v>40624.261904761908</v>
      </c>
      <c r="AC4933">
        <f t="shared" si="1456"/>
        <v>8.6773148148148138</v>
      </c>
      <c r="AD4933" s="31">
        <f t="shared" si="1445"/>
        <v>7.2047442432073501</v>
      </c>
      <c r="AE4933" s="31">
        <f t="shared" si="1457"/>
        <v>14.339921727930072</v>
      </c>
      <c r="AF4933" s="15">
        <f t="shared" si="1446"/>
        <v>7.8893518518518526</v>
      </c>
      <c r="AG4933" s="31">
        <f t="shared" si="1458"/>
        <v>8.002665173959004</v>
      </c>
      <c r="AH4933" s="31">
        <f t="shared" si="1459"/>
        <v>47.91815203980785</v>
      </c>
      <c r="AI4933">
        <f t="shared" si="1460"/>
        <v>201.87232063500915</v>
      </c>
    </row>
    <row r="4934" spans="1:35" x14ac:dyDescent="0.2">
      <c r="A4934">
        <v>32</v>
      </c>
      <c r="C4934" s="27" t="s">
        <v>4995</v>
      </c>
      <c r="D4934" s="26">
        <v>29.667750000000002</v>
      </c>
      <c r="E4934">
        <v>0</v>
      </c>
      <c r="F4934" s="26">
        <v>923.83333333333337</v>
      </c>
      <c r="G4934" s="26">
        <v>57.976666666666667</v>
      </c>
      <c r="H4934" s="26">
        <v>15.07</v>
      </c>
      <c r="I4934" s="26">
        <v>81.366666666666674</v>
      </c>
      <c r="J4934" s="26">
        <v>52.328333333333333</v>
      </c>
      <c r="K4934">
        <v>254</v>
      </c>
      <c r="L4934">
        <v>3.2333333333333334</v>
      </c>
      <c r="M4934">
        <v>9.1833333333333336</v>
      </c>
      <c r="N4934">
        <v>46.208333333333329</v>
      </c>
      <c r="O4934" s="1">
        <f t="shared" si="1443"/>
        <v>23813.353526430194</v>
      </c>
      <c r="Q4934" s="1">
        <f t="shared" si="1447"/>
        <v>3553.3143488993328</v>
      </c>
      <c r="R4934" s="2">
        <f t="shared" si="1448"/>
        <v>3.7593794091467956</v>
      </c>
      <c r="S4934" s="2"/>
      <c r="T4934" s="1">
        <f t="shared" si="1449"/>
        <v>8166.867412567557</v>
      </c>
      <c r="U4934" s="1">
        <f t="shared" si="1450"/>
        <v>0</v>
      </c>
      <c r="V4934" s="1">
        <f t="shared" si="1451"/>
        <v>2186.1788437293444</v>
      </c>
      <c r="W4934" s="1">
        <f t="shared" si="1452"/>
        <v>9736.8270400028887</v>
      </c>
      <c r="X4934" s="2">
        <f t="shared" si="1461"/>
        <v>62.971135739312473</v>
      </c>
      <c r="Y4934">
        <f t="shared" si="1444"/>
        <v>1</v>
      </c>
      <c r="Z4934" s="26">
        <f t="shared" si="1453"/>
        <v>0</v>
      </c>
      <c r="AA4934">
        <f t="shared" si="1454"/>
        <v>24.944721317615461</v>
      </c>
      <c r="AB4934" s="28">
        <f t="shared" si="1455"/>
        <v>40624.303571428572</v>
      </c>
      <c r="AC4934">
        <f t="shared" si="1456"/>
        <v>14.43148148148148</v>
      </c>
      <c r="AD4934" s="31">
        <f t="shared" si="1445"/>
        <v>10.062299349581027</v>
      </c>
      <c r="AE4934" s="31">
        <f t="shared" si="1457"/>
        <v>19.626714794493051</v>
      </c>
      <c r="AF4934" s="15">
        <f t="shared" si="1446"/>
        <v>7.8935185185185155</v>
      </c>
      <c r="AG4934" s="31">
        <f t="shared" si="1458"/>
        <v>8.0049439571748859</v>
      </c>
      <c r="AH4934" s="31">
        <f t="shared" si="1459"/>
        <v>47.931086256747115</v>
      </c>
      <c r="AI4934">
        <f t="shared" si="1460"/>
        <v>170.16588123107144</v>
      </c>
    </row>
    <row r="4935" spans="1:35" x14ac:dyDescent="0.2">
      <c r="A4935">
        <v>32</v>
      </c>
      <c r="C4935" s="27" t="s">
        <v>4996</v>
      </c>
      <c r="D4935" s="26">
        <v>29.67475</v>
      </c>
      <c r="E4935">
        <v>0</v>
      </c>
      <c r="F4935" s="26">
        <v>1227.8333333333333</v>
      </c>
      <c r="G4935" s="26">
        <v>63.798333333333332</v>
      </c>
      <c r="H4935" s="26">
        <v>16.752500000000001</v>
      </c>
      <c r="I4935" s="26">
        <v>77.041666666666671</v>
      </c>
      <c r="J4935" s="26">
        <v>56.475833333333334</v>
      </c>
      <c r="K4935">
        <v>268.91666666666669</v>
      </c>
      <c r="L4935">
        <v>5.3999999999999995</v>
      </c>
      <c r="M4935">
        <v>14.358333333333334</v>
      </c>
      <c r="N4935">
        <v>46.61</v>
      </c>
      <c r="O4935" s="1">
        <f t="shared" si="1443"/>
        <v>31649.463364461706</v>
      </c>
      <c r="Q4935" s="1">
        <f t="shared" si="1447"/>
        <v>6431.8692072289987</v>
      </c>
      <c r="R4935" s="2">
        <f t="shared" si="1448"/>
        <v>6.8048684371175652</v>
      </c>
      <c r="S4935" s="2"/>
      <c r="T4935" s="1">
        <f t="shared" si="1449"/>
        <v>8520.9633751080237</v>
      </c>
      <c r="U4935" s="1">
        <f t="shared" si="1450"/>
        <v>0</v>
      </c>
      <c r="V4935" s="1">
        <f t="shared" si="1451"/>
        <v>2318.9371493178246</v>
      </c>
      <c r="W4935" s="1">
        <f t="shared" si="1452"/>
        <v>14221.200575492105</v>
      </c>
      <c r="X4935" s="2">
        <f t="shared" si="1461"/>
        <v>66.730515148459261</v>
      </c>
      <c r="Y4935">
        <f t="shared" si="1444"/>
        <v>1</v>
      </c>
      <c r="Z4935" s="26">
        <f t="shared" si="1453"/>
        <v>0</v>
      </c>
      <c r="AA4935">
        <f t="shared" si="1454"/>
        <v>8.59769019695519</v>
      </c>
      <c r="AB4935" s="28">
        <f t="shared" si="1455"/>
        <v>40624.345238095237</v>
      </c>
      <c r="AC4935">
        <f t="shared" si="1456"/>
        <v>17.665740740740741</v>
      </c>
      <c r="AD4935" s="31">
        <f t="shared" si="1445"/>
        <v>11.715983484013798</v>
      </c>
      <c r="AE4935" s="31">
        <f t="shared" si="1457"/>
        <v>22.598110931781108</v>
      </c>
      <c r="AF4935" s="15">
        <f t="shared" si="1446"/>
        <v>8.1166666666666654</v>
      </c>
      <c r="AG4935" s="31">
        <f t="shared" si="1458"/>
        <v>8.1278213884389245</v>
      </c>
      <c r="AH4935" s="31">
        <f t="shared" si="1459"/>
        <v>48.628226918932015</v>
      </c>
      <c r="AI4935">
        <f t="shared" si="1460"/>
        <v>156.49305731475124</v>
      </c>
    </row>
    <row r="4936" spans="1:35" x14ac:dyDescent="0.2">
      <c r="A4936">
        <v>32</v>
      </c>
      <c r="C4936" s="27" t="s">
        <v>4997</v>
      </c>
      <c r="D4936" s="26">
        <v>29.682499999999997</v>
      </c>
      <c r="E4936">
        <v>0</v>
      </c>
      <c r="F4936" s="26">
        <v>1650.75</v>
      </c>
      <c r="G4936" s="26">
        <v>74.62166666666667</v>
      </c>
      <c r="H4936" s="26">
        <v>21.253333333333334</v>
      </c>
      <c r="I4936" s="26">
        <v>68.674999999999997</v>
      </c>
      <c r="J4936" s="26">
        <v>63.667500000000004</v>
      </c>
      <c r="K4936">
        <v>286.16666666666669</v>
      </c>
      <c r="L4936">
        <v>5.6916666666666664</v>
      </c>
      <c r="M4936">
        <v>14.4</v>
      </c>
      <c r="N4936">
        <v>47.35</v>
      </c>
      <c r="O4936" s="1">
        <f t="shared" si="1443"/>
        <v>42550.849720824073</v>
      </c>
      <c r="Q4936" s="1">
        <f t="shared" si="1447"/>
        <v>8435.5283793617818</v>
      </c>
      <c r="R4936" s="2">
        <f t="shared" si="1448"/>
        <v>8.924724519368592</v>
      </c>
      <c r="S4936" s="2"/>
      <c r="T4936" s="1">
        <f t="shared" si="1449"/>
        <v>8913.7880736477746</v>
      </c>
      <c r="U4936" s="1">
        <f t="shared" si="1450"/>
        <v>0</v>
      </c>
      <c r="V4936" s="1">
        <f t="shared" si="1451"/>
        <v>2509.2979028948566</v>
      </c>
      <c r="W4936" s="1">
        <f t="shared" si="1452"/>
        <v>22563.900418576293</v>
      </c>
      <c r="X4936" s="2">
        <f t="shared" si="1461"/>
        <v>73.535383585576824</v>
      </c>
      <c r="Y4936">
        <f t="shared" si="1444"/>
        <v>1</v>
      </c>
      <c r="Z4936" s="26">
        <f t="shared" si="1453"/>
        <v>0</v>
      </c>
      <c r="AA4936">
        <f t="shared" si="1454"/>
        <v>1.1800109322620487</v>
      </c>
      <c r="AB4936" s="28">
        <f t="shared" si="1455"/>
        <v>40624.386904761908</v>
      </c>
      <c r="AC4936">
        <f t="shared" si="1456"/>
        <v>23.678703703703704</v>
      </c>
      <c r="AD4936" s="31">
        <f t="shared" si="1445"/>
        <v>15.128515767429638</v>
      </c>
      <c r="AE4936" s="31">
        <f t="shared" si="1457"/>
        <v>28.589181494603583</v>
      </c>
      <c r="AF4936" s="15">
        <f t="shared" si="1446"/>
        <v>8.5277777777777786</v>
      </c>
      <c r="AG4936" s="31">
        <f t="shared" si="1458"/>
        <v>8.3585455064233116</v>
      </c>
      <c r="AH4936" s="31">
        <f t="shared" si="1459"/>
        <v>49.935646288909211</v>
      </c>
      <c r="AI4936">
        <f t="shared" si="1460"/>
        <v>128.33494634336543</v>
      </c>
    </row>
    <row r="4937" spans="1:35" x14ac:dyDescent="0.2">
      <c r="A4937">
        <v>32</v>
      </c>
      <c r="C4937" s="27" t="s">
        <v>4998</v>
      </c>
      <c r="D4937" s="26">
        <v>29.6935</v>
      </c>
      <c r="E4937">
        <v>0</v>
      </c>
      <c r="F4937" s="26">
        <v>1790.1666666666667</v>
      </c>
      <c r="G4937" s="26">
        <v>78.975833333333327</v>
      </c>
      <c r="H4937" s="26">
        <v>24.046666666666667</v>
      </c>
      <c r="I4937" s="26">
        <v>60.75</v>
      </c>
      <c r="J4937" s="26">
        <v>64.278333333333336</v>
      </c>
      <c r="K4937">
        <v>296.41666666666669</v>
      </c>
      <c r="L4937">
        <v>4.75</v>
      </c>
      <c r="M4937">
        <v>14.266666666666666</v>
      </c>
      <c r="N4937">
        <v>48.426666666666669</v>
      </c>
      <c r="O4937" s="1">
        <f t="shared" si="1443"/>
        <v>46144.548119680083</v>
      </c>
      <c r="Q4937" s="1">
        <f t="shared" si="1447"/>
        <v>-4156.7522309046335</v>
      </c>
      <c r="R4937" s="2">
        <f t="shared" si="1448"/>
        <v>-4.3978120738539257</v>
      </c>
      <c r="S4937" s="2"/>
      <c r="T4937" s="1">
        <f t="shared" si="1449"/>
        <v>9959.1549130364983</v>
      </c>
      <c r="U4937" s="1">
        <f t="shared" si="1450"/>
        <v>12025.126280214887</v>
      </c>
      <c r="V4937" s="1">
        <f t="shared" si="1451"/>
        <v>2903.6346384941817</v>
      </c>
      <c r="W4937" s="1">
        <f t="shared" si="1452"/>
        <v>25275.622607241585</v>
      </c>
      <c r="X4937" s="2">
        <f t="shared" si="1461"/>
        <v>82.460108104945419</v>
      </c>
      <c r="Y4937">
        <f t="shared" si="1444"/>
        <v>1</v>
      </c>
      <c r="Z4937" s="26">
        <f t="shared" si="1453"/>
        <v>0</v>
      </c>
      <c r="AA4937">
        <f t="shared" si="1454"/>
        <v>12.140170684092499</v>
      </c>
      <c r="AB4937" s="28">
        <f t="shared" si="1455"/>
        <v>40624.428571428572</v>
      </c>
      <c r="AC4937">
        <f t="shared" si="1456"/>
        <v>26.097685185185181</v>
      </c>
      <c r="AD4937" s="31">
        <f t="shared" si="1445"/>
        <v>15.459135090305081</v>
      </c>
      <c r="AE4937" s="31">
        <f t="shared" si="1457"/>
        <v>28.977818479209553</v>
      </c>
      <c r="AF4937" s="15">
        <f t="shared" si="1446"/>
        <v>9.1259259259259267</v>
      </c>
      <c r="AG4937" s="31">
        <f t="shared" si="1458"/>
        <v>8.7045090056985561</v>
      </c>
      <c r="AH4937" s="31">
        <f t="shared" si="1459"/>
        <v>51.892308099562605</v>
      </c>
      <c r="AI4937">
        <f t="shared" si="1460"/>
        <v>137.76191159756254</v>
      </c>
    </row>
    <row r="4938" spans="1:35" x14ac:dyDescent="0.2">
      <c r="A4938">
        <v>32</v>
      </c>
      <c r="C4938" s="27" t="s">
        <v>4999</v>
      </c>
      <c r="D4938" s="26">
        <v>29.695249999999998</v>
      </c>
      <c r="E4938">
        <v>0</v>
      </c>
      <c r="F4938" s="26">
        <v>1799.4166666666667</v>
      </c>
      <c r="G4938" s="26">
        <v>80.30083333333333</v>
      </c>
      <c r="H4938" s="26">
        <v>26.538333333333334</v>
      </c>
      <c r="I4938" s="26">
        <v>55.166666666666664</v>
      </c>
      <c r="J4938" s="26">
        <v>62.778333333333336</v>
      </c>
      <c r="K4938">
        <v>280.33333333333331</v>
      </c>
      <c r="L4938">
        <v>3.9416666666666664</v>
      </c>
      <c r="M4938">
        <v>14.416666666666666</v>
      </c>
      <c r="N4938">
        <v>49.37916666666667</v>
      </c>
      <c r="O4938" s="1">
        <f t="shared" si="1443"/>
        <v>46382.982382843875</v>
      </c>
      <c r="Q4938" s="1">
        <f t="shared" si="1447"/>
        <v>9311.6105859763265</v>
      </c>
      <c r="R4938" s="2">
        <f t="shared" si="1448"/>
        <v>9.8516127946169689</v>
      </c>
      <c r="S4938" s="2"/>
      <c r="T4938" s="1">
        <f t="shared" si="1449"/>
        <v>8784.5385172637052</v>
      </c>
      <c r="U4938" s="1">
        <f t="shared" si="1450"/>
        <v>0</v>
      </c>
      <c r="V4938" s="1">
        <f t="shared" si="1451"/>
        <v>2545.107128775724</v>
      </c>
      <c r="W4938" s="1">
        <f t="shared" si="1452"/>
        <v>25583.81986590759</v>
      </c>
      <c r="X4938" s="2">
        <f t="shared" si="1461"/>
        <v>78.062296031091492</v>
      </c>
      <c r="Y4938">
        <f t="shared" si="1444"/>
        <v>1</v>
      </c>
      <c r="Z4938" s="26">
        <f t="shared" si="1453"/>
        <v>0</v>
      </c>
      <c r="AA4938">
        <f t="shared" si="1454"/>
        <v>5.0110492535281645</v>
      </c>
      <c r="AB4938" s="28">
        <f t="shared" si="1455"/>
        <v>40624.470238095237</v>
      </c>
      <c r="AC4938">
        <f t="shared" si="1456"/>
        <v>26.833796296296292</v>
      </c>
      <c r="AD4938" s="31">
        <f t="shared" si="1445"/>
        <v>14.66042119149836</v>
      </c>
      <c r="AE4938" s="31">
        <f t="shared" si="1457"/>
        <v>27.413213332598893</v>
      </c>
      <c r="AF4938" s="15">
        <f t="shared" si="1446"/>
        <v>9.6550925925925934</v>
      </c>
      <c r="AG4938" s="31">
        <f t="shared" si="1458"/>
        <v>9.0209902828911019</v>
      </c>
      <c r="AH4938" s="31">
        <f t="shared" si="1459"/>
        <v>53.678397118449432</v>
      </c>
      <c r="AI4938">
        <f t="shared" si="1460"/>
        <v>157.90628492053344</v>
      </c>
    </row>
    <row r="4939" spans="1:35" x14ac:dyDescent="0.2">
      <c r="A4939">
        <v>32</v>
      </c>
      <c r="C4939" s="27" t="s">
        <v>5000</v>
      </c>
      <c r="D4939" s="26">
        <v>29.693749999999998</v>
      </c>
      <c r="E4939">
        <v>0</v>
      </c>
      <c r="F4939" s="26">
        <v>1668.5</v>
      </c>
      <c r="G4939" s="26">
        <v>80.438333333333333</v>
      </c>
      <c r="H4939" s="26">
        <v>28.908333333333335</v>
      </c>
      <c r="I4939" s="26">
        <v>52.424999999999997</v>
      </c>
      <c r="J4939" s="26">
        <v>61.464166666666671</v>
      </c>
      <c r="K4939">
        <v>279.83333333333331</v>
      </c>
      <c r="L4939">
        <v>2.0666666666666664</v>
      </c>
      <c r="M4939">
        <v>11.083333333333334</v>
      </c>
      <c r="N4939">
        <v>50.1875</v>
      </c>
      <c r="O4939" s="1">
        <f t="shared" ref="O4939:O5002" si="1462">F4939*$D$17*$D$12*$D$18*$D$22/1000</f>
        <v>43008.385739327554</v>
      </c>
      <c r="Q4939" s="1">
        <f t="shared" si="1447"/>
        <v>-33961.365880926787</v>
      </c>
      <c r="R4939" s="2">
        <f t="shared" si="1448"/>
        <v>-35.930865401425748</v>
      </c>
      <c r="S4939" s="2"/>
      <c r="T4939" s="1">
        <f t="shared" si="1449"/>
        <v>10060.11035460659</v>
      </c>
      <c r="U4939" s="1">
        <f t="shared" si="1450"/>
        <v>38683.565493705297</v>
      </c>
      <c r="V4939" s="1">
        <f t="shared" si="1451"/>
        <v>3022.491331487427</v>
      </c>
      <c r="W4939" s="1">
        <f t="shared" si="1452"/>
        <v>25028.789008578438</v>
      </c>
      <c r="X4939" s="2">
        <f t="shared" si="1461"/>
        <v>87.913908825708461</v>
      </c>
      <c r="Y4939">
        <f t="shared" si="1444"/>
        <v>1</v>
      </c>
      <c r="Z4939" s="26">
        <f t="shared" si="1453"/>
        <v>0</v>
      </c>
      <c r="AA4939">
        <f t="shared" si="1454"/>
        <v>55.884228942199641</v>
      </c>
      <c r="AB4939" s="28">
        <f t="shared" si="1455"/>
        <v>40624.511904761908</v>
      </c>
      <c r="AC4939">
        <f t="shared" si="1456"/>
        <v>26.910185185185185</v>
      </c>
      <c r="AD4939" s="31">
        <f t="shared" si="1445"/>
        <v>13.994461035840423</v>
      </c>
      <c r="AE4939" s="31">
        <f t="shared" si="1457"/>
        <v>26.161286641617785</v>
      </c>
      <c r="AF4939" s="15">
        <f t="shared" si="1446"/>
        <v>10.104166666666666</v>
      </c>
      <c r="AG4939" s="31">
        <f t="shared" si="1458"/>
        <v>9.2974466803058071</v>
      </c>
      <c r="AH4939" s="31">
        <f t="shared" si="1459"/>
        <v>55.235709774783203</v>
      </c>
      <c r="AI4939">
        <f t="shared" si="1460"/>
        <v>174.79543187659047</v>
      </c>
    </row>
    <row r="4940" spans="1:35" x14ac:dyDescent="0.2">
      <c r="A4940">
        <v>32</v>
      </c>
      <c r="C4940" s="27" t="s">
        <v>5001</v>
      </c>
      <c r="D4940" s="26">
        <v>29.699749999999998</v>
      </c>
      <c r="E4940">
        <v>0</v>
      </c>
      <c r="F4940" s="26">
        <v>1407.1666666666667</v>
      </c>
      <c r="G4940" s="26">
        <v>77.593333333333334</v>
      </c>
      <c r="H4940" s="26">
        <v>30.210833333333333</v>
      </c>
      <c r="I4940" s="26">
        <v>54.241666666666667</v>
      </c>
      <c r="J4940" s="26">
        <v>59.788333333333334</v>
      </c>
      <c r="K4940">
        <v>276.91666666666669</v>
      </c>
      <c r="L4940">
        <v>1.5999999999999999</v>
      </c>
      <c r="M4940">
        <v>9.5333333333333332</v>
      </c>
      <c r="N4940">
        <v>50.885833333333331</v>
      </c>
      <c r="O4940" s="1">
        <f t="shared" si="1462"/>
        <v>36272.080790844331</v>
      </c>
      <c r="Q4940" s="1">
        <f t="shared" si="1447"/>
        <v>9267.2829071414453</v>
      </c>
      <c r="R4940" s="2">
        <f t="shared" si="1448"/>
        <v>9.8047144493808531</v>
      </c>
      <c r="S4940" s="2"/>
      <c r="T4940" s="1">
        <f t="shared" si="1449"/>
        <v>3712.0362669275846</v>
      </c>
      <c r="U4940" s="1">
        <f t="shared" si="1450"/>
        <v>0</v>
      </c>
      <c r="V4940" s="1">
        <f t="shared" si="1451"/>
        <v>1004.297880400762</v>
      </c>
      <c r="W4940" s="1">
        <f t="shared" si="1452"/>
        <v>22097.122914959105</v>
      </c>
      <c r="X4940" s="2">
        <f t="shared" si="1461"/>
        <v>51.983043424282712</v>
      </c>
      <c r="Y4940">
        <f t="shared" ref="Y4940:Y5003" si="1463">IF(X4940&gt;32,1,0)</f>
        <v>1</v>
      </c>
      <c r="Z4940" s="26">
        <f t="shared" si="1453"/>
        <v>0</v>
      </c>
      <c r="AA4940">
        <f t="shared" si="1454"/>
        <v>655.88694922562013</v>
      </c>
      <c r="AB4940" s="28">
        <f t="shared" si="1455"/>
        <v>40624.553571428572</v>
      </c>
      <c r="AC4940">
        <f t="shared" si="1456"/>
        <v>25.329629629629629</v>
      </c>
      <c r="AD4940" s="31">
        <f t="shared" si="1445"/>
        <v>13.188931730608262</v>
      </c>
      <c r="AE4940" s="31">
        <f t="shared" si="1457"/>
        <v>24.785987027214652</v>
      </c>
      <c r="AF4940" s="15">
        <f t="shared" si="1446"/>
        <v>10.492129629629629</v>
      </c>
      <c r="AG4940" s="31">
        <f t="shared" si="1458"/>
        <v>9.5422391932579487</v>
      </c>
      <c r="AH4940" s="31">
        <f t="shared" si="1459"/>
        <v>56.61247096191758</v>
      </c>
      <c r="AI4940">
        <f t="shared" si="1460"/>
        <v>191.34082141543399</v>
      </c>
    </row>
    <row r="4941" spans="1:35" x14ac:dyDescent="0.2">
      <c r="A4941">
        <v>32</v>
      </c>
      <c r="C4941" s="27" t="s">
        <v>5002</v>
      </c>
      <c r="D4941" s="26">
        <v>29.711666666666666</v>
      </c>
      <c r="E4941">
        <v>0</v>
      </c>
      <c r="F4941" s="26">
        <v>1024.1666666666667</v>
      </c>
      <c r="G4941" s="26">
        <v>72.07416666666667</v>
      </c>
      <c r="H4941" s="26">
        <v>31.515000000000001</v>
      </c>
      <c r="I4941" s="26">
        <v>60.68333333333333</v>
      </c>
      <c r="J4941" s="26">
        <v>57.758333333333333</v>
      </c>
      <c r="K4941">
        <v>280.5</v>
      </c>
      <c r="L4941">
        <v>2.5083333333333333</v>
      </c>
      <c r="M4941">
        <v>9.4833333333333325</v>
      </c>
      <c r="N4941">
        <v>51.376666666666665</v>
      </c>
      <c r="O4941" s="1">
        <f t="shared" si="1462"/>
        <v>26399.613462008576</v>
      </c>
      <c r="Q4941" s="1">
        <f t="shared" si="1447"/>
        <v>2463.4592783548837</v>
      </c>
      <c r="R4941" s="2">
        <f t="shared" si="1448"/>
        <v>2.6063210785692705</v>
      </c>
      <c r="S4941" s="2"/>
      <c r="T4941" s="1">
        <f t="shared" si="1449"/>
        <v>5161.3306438591635</v>
      </c>
      <c r="U4941" s="1">
        <f t="shared" si="1450"/>
        <v>0</v>
      </c>
      <c r="V4941" s="1">
        <f t="shared" si="1451"/>
        <v>1444.0244196847093</v>
      </c>
      <c r="W4941" s="1">
        <f t="shared" si="1452"/>
        <v>17124.59801675058</v>
      </c>
      <c r="X4941" s="2">
        <f t="shared" si="1461"/>
        <v>61.787757873663566</v>
      </c>
      <c r="Y4941">
        <f t="shared" si="1463"/>
        <v>1</v>
      </c>
      <c r="Z4941" s="26">
        <f t="shared" si="1453"/>
        <v>0</v>
      </c>
      <c r="AA4941">
        <f t="shared" si="1454"/>
        <v>105.81020585677159</v>
      </c>
      <c r="AB4941" s="28">
        <f t="shared" si="1455"/>
        <v>40624.595238095237</v>
      </c>
      <c r="AC4941">
        <f t="shared" si="1456"/>
        <v>22.263425925925926</v>
      </c>
      <c r="AD4941" s="31">
        <f t="shared" si="1445"/>
        <v>12.270641750153915</v>
      </c>
      <c r="AE4941" s="31">
        <f t="shared" si="1457"/>
        <v>23.299593414440558</v>
      </c>
      <c r="AF4941" s="15">
        <f t="shared" si="1446"/>
        <v>10.764814814814814</v>
      </c>
      <c r="AG4941" s="31">
        <f t="shared" si="1458"/>
        <v>9.7176613101934652</v>
      </c>
      <c r="AH4941" s="31">
        <f t="shared" si="1459"/>
        <v>57.597847466210126</v>
      </c>
      <c r="AI4941">
        <f t="shared" si="1460"/>
        <v>206.20110335923863</v>
      </c>
    </row>
    <row r="4942" spans="1:35" x14ac:dyDescent="0.2">
      <c r="A4942">
        <v>32</v>
      </c>
      <c r="C4942" s="27" t="s">
        <v>5003</v>
      </c>
      <c r="D4942" s="26">
        <v>29.738499999999998</v>
      </c>
      <c r="E4942">
        <v>0</v>
      </c>
      <c r="F4942" s="26">
        <v>500.75</v>
      </c>
      <c r="G4942" s="26">
        <v>63.776666666666664</v>
      </c>
      <c r="H4942" s="26">
        <v>29.919166666666669</v>
      </c>
      <c r="I4942" s="26">
        <v>70.849999999999994</v>
      </c>
      <c r="J4942" s="26">
        <v>54.08</v>
      </c>
      <c r="K4942">
        <v>287.25</v>
      </c>
      <c r="L4942">
        <v>2.3583333333333334</v>
      </c>
      <c r="M4942">
        <v>9.3333333333333339</v>
      </c>
      <c r="N4942">
        <v>51.637500000000003</v>
      </c>
      <c r="O4942" s="1">
        <f t="shared" si="1462"/>
        <v>12907.671057218027</v>
      </c>
      <c r="Q4942" s="1">
        <f t="shared" si="1447"/>
        <v>-4888.1926604129721</v>
      </c>
      <c r="R4942" s="2">
        <f t="shared" si="1448"/>
        <v>-5.1716704549912142</v>
      </c>
      <c r="S4942" s="2"/>
      <c r="T4942" s="1">
        <f t="shared" si="1449"/>
        <v>5877.7737385680684</v>
      </c>
      <c r="U4942" s="1">
        <f t="shared" si="1450"/>
        <v>0</v>
      </c>
      <c r="V4942" s="1">
        <f t="shared" si="1451"/>
        <v>1649.833460414648</v>
      </c>
      <c r="W4942" s="1">
        <f t="shared" si="1452"/>
        <v>10043.645340017134</v>
      </c>
      <c r="X4942" s="2">
        <f t="shared" si="1461"/>
        <v>64.394078952232832</v>
      </c>
      <c r="Y4942">
        <f t="shared" si="1463"/>
        <v>1</v>
      </c>
      <c r="Z4942" s="26">
        <f t="shared" si="1453"/>
        <v>0</v>
      </c>
      <c r="AA4942">
        <f t="shared" si="1454"/>
        <v>0.38119793036803923</v>
      </c>
      <c r="AB4942" s="28">
        <f t="shared" si="1455"/>
        <v>40624.636904761908</v>
      </c>
      <c r="AC4942">
        <f t="shared" si="1456"/>
        <v>17.653703703703702</v>
      </c>
      <c r="AD4942" s="31">
        <f t="shared" si="1445"/>
        <v>10.766214040560728</v>
      </c>
      <c r="AE4942" s="31">
        <f t="shared" si="1457"/>
        <v>20.767029086668082</v>
      </c>
      <c r="AF4942" s="15">
        <f t="shared" si="1446"/>
        <v>10.909722222222223</v>
      </c>
      <c r="AG4942" s="31">
        <f t="shared" si="1458"/>
        <v>9.8120281920472561</v>
      </c>
      <c r="AH4942" s="31">
        <f t="shared" si="1459"/>
        <v>58.127504574217902</v>
      </c>
      <c r="AI4942">
        <f t="shared" si="1460"/>
        <v>224.61117863114953</v>
      </c>
    </row>
    <row r="4943" spans="1:35" x14ac:dyDescent="0.2">
      <c r="A4943">
        <v>32</v>
      </c>
      <c r="C4943" s="27" t="s">
        <v>5004</v>
      </c>
      <c r="D4943" s="26">
        <v>29.779583333333335</v>
      </c>
      <c r="E4943">
        <v>0</v>
      </c>
      <c r="F4943" s="26">
        <v>71.166666666666657</v>
      </c>
      <c r="G4943" s="26">
        <v>52.955833333333331</v>
      </c>
      <c r="H4943" s="26">
        <v>24.373333333333335</v>
      </c>
      <c r="I4943" s="26">
        <v>84.983333333333334</v>
      </c>
      <c r="J4943" s="26">
        <v>48.57</v>
      </c>
      <c r="K4943">
        <v>288.16666666666669</v>
      </c>
      <c r="L4943">
        <v>1.8916666666666666</v>
      </c>
      <c r="M4943">
        <v>7.9666666666666668</v>
      </c>
      <c r="N4943">
        <v>51.67</v>
      </c>
      <c r="O4943" s="1">
        <f t="shared" si="1462"/>
        <v>1834.4401868637367</v>
      </c>
      <c r="Q4943" s="1">
        <f t="shared" si="1447"/>
        <v>-7032.6401426648417</v>
      </c>
      <c r="R4943" s="2">
        <f t="shared" si="1448"/>
        <v>-7.440479492748195</v>
      </c>
      <c r="S4943" s="2"/>
      <c r="T4943" s="1">
        <f t="shared" si="1449"/>
        <v>5941.5663516441891</v>
      </c>
      <c r="U4943" s="1">
        <f t="shared" si="1450"/>
        <v>0</v>
      </c>
      <c r="V4943" s="1">
        <f t="shared" si="1451"/>
        <v>1615.4512248840529</v>
      </c>
      <c r="W4943" s="1">
        <f t="shared" si="1452"/>
        <v>1063.8665998246993</v>
      </c>
      <c r="X4943" s="2">
        <f t="shared" si="1461"/>
        <v>59.222408497241616</v>
      </c>
      <c r="Y4943">
        <f t="shared" si="1463"/>
        <v>1</v>
      </c>
      <c r="Z4943" s="26">
        <f t="shared" si="1453"/>
        <v>0</v>
      </c>
      <c r="AA4943">
        <f t="shared" si="1454"/>
        <v>39.269964284912156</v>
      </c>
      <c r="AB4943" s="28">
        <f t="shared" si="1455"/>
        <v>40624.678571428572</v>
      </c>
      <c r="AC4943">
        <f t="shared" si="1456"/>
        <v>11.642129629629627</v>
      </c>
      <c r="AD4943" s="31">
        <f t="shared" si="1445"/>
        <v>8.7544652245064629</v>
      </c>
      <c r="AE4943" s="31">
        <f t="shared" si="1457"/>
        <v>17.243004187385576</v>
      </c>
      <c r="AF4943" s="15">
        <f t="shared" si="1446"/>
        <v>10.927777777777779</v>
      </c>
      <c r="AG4943" s="31">
        <f t="shared" si="1458"/>
        <v>9.8238424913647151</v>
      </c>
      <c r="AH4943" s="31">
        <f t="shared" si="1459"/>
        <v>58.193794802095752</v>
      </c>
      <c r="AI4943">
        <f t="shared" si="1460"/>
        <v>246.19615317563753</v>
      </c>
    </row>
    <row r="4944" spans="1:35" x14ac:dyDescent="0.2">
      <c r="A4944">
        <v>32</v>
      </c>
      <c r="C4944" s="27" t="s">
        <v>5005</v>
      </c>
      <c r="D4944" s="26">
        <v>29.821249999999999</v>
      </c>
      <c r="E4944">
        <v>0</v>
      </c>
      <c r="F4944" s="26">
        <v>1.25</v>
      </c>
      <c r="G4944" s="26">
        <v>46.197499999999998</v>
      </c>
      <c r="H4944" s="26">
        <v>21.1</v>
      </c>
      <c r="I4944" s="26">
        <v>90.3</v>
      </c>
      <c r="J4944" s="26">
        <v>43.528333333333336</v>
      </c>
      <c r="K4944">
        <v>306.16666666666669</v>
      </c>
      <c r="L4944">
        <v>2.1666666666666665</v>
      </c>
      <c r="M4944">
        <v>8.8583333333333325</v>
      </c>
      <c r="N4944">
        <v>51.381666666666668</v>
      </c>
      <c r="O4944" s="1">
        <f t="shared" si="1462"/>
        <v>32.220846373484839</v>
      </c>
      <c r="Q4944" s="1">
        <f t="shared" si="1447"/>
        <v>-2546.0719085360965</v>
      </c>
      <c r="R4944" s="2">
        <f t="shared" si="1448"/>
        <v>-2.6937246095670031</v>
      </c>
      <c r="S4944" s="2"/>
      <c r="T4944" s="1">
        <f t="shared" si="1449"/>
        <v>5231.0919621027169</v>
      </c>
      <c r="U4944" s="1">
        <f t="shared" si="1450"/>
        <v>0</v>
      </c>
      <c r="V4944" s="1">
        <f t="shared" si="1451"/>
        <v>1376.8154784020485</v>
      </c>
      <c r="W4944" s="1">
        <f t="shared" si="1452"/>
        <v>-4289.2508862666746</v>
      </c>
      <c r="X4944" s="2">
        <f t="shared" si="1461"/>
        <v>51.781929004493421</v>
      </c>
      <c r="Y4944">
        <f t="shared" si="1463"/>
        <v>1</v>
      </c>
      <c r="Z4944" s="26">
        <f t="shared" si="1453"/>
        <v>0</v>
      </c>
      <c r="AA4944">
        <f t="shared" si="1454"/>
        <v>31.185847306227398</v>
      </c>
      <c r="AB4944" s="28">
        <f t="shared" si="1455"/>
        <v>40624.720238095237</v>
      </c>
      <c r="AC4944">
        <f t="shared" si="1456"/>
        <v>7.8874999999999984</v>
      </c>
      <c r="AD4944" s="31">
        <f t="shared" si="1445"/>
        <v>7.2254922656303151</v>
      </c>
      <c r="AE4944" s="31">
        <f t="shared" si="1457"/>
        <v>14.421633745875027</v>
      </c>
      <c r="AF4944" s="15">
        <f t="shared" si="1446"/>
        <v>10.767592592592592</v>
      </c>
      <c r="AG4944" s="31">
        <f t="shared" si="1458"/>
        <v>9.7194627491426502</v>
      </c>
      <c r="AH4944" s="31">
        <f t="shared" si="1459"/>
        <v>57.607961202876055</v>
      </c>
      <c r="AI4944">
        <f t="shared" si="1460"/>
        <v>259.63620067149014</v>
      </c>
    </row>
    <row r="4945" spans="1:35" x14ac:dyDescent="0.2">
      <c r="A4945">
        <v>32</v>
      </c>
      <c r="C4945" s="27" t="s">
        <v>5006</v>
      </c>
      <c r="D4945" s="26">
        <v>29.859583333333333</v>
      </c>
      <c r="E4945">
        <v>0</v>
      </c>
      <c r="F4945" s="26">
        <v>1</v>
      </c>
      <c r="G4945" s="26">
        <v>42.717500000000001</v>
      </c>
      <c r="H4945" s="26">
        <v>18.395</v>
      </c>
      <c r="I4945" s="26">
        <v>91.974999999999994</v>
      </c>
      <c r="J4945" s="26">
        <v>40.563333333333333</v>
      </c>
      <c r="K4945">
        <v>297.25</v>
      </c>
      <c r="L4945">
        <v>0.625</v>
      </c>
      <c r="M4945">
        <v>5.7749999999999995</v>
      </c>
      <c r="N4945">
        <v>51.105833333333337</v>
      </c>
      <c r="O4945" s="1">
        <f t="shared" si="1462"/>
        <v>25.776677098787872</v>
      </c>
      <c r="Q4945" s="1">
        <f t="shared" si="1447"/>
        <v>112.93320965838882</v>
      </c>
      <c r="R4945" s="2">
        <f t="shared" si="1448"/>
        <v>0.11948247222487236</v>
      </c>
      <c r="S4945" s="2"/>
      <c r="T4945" s="1">
        <f t="shared" si="1449"/>
        <v>5233.0143511498645</v>
      </c>
      <c r="U4945" s="1">
        <f t="shared" si="1450"/>
        <v>0</v>
      </c>
      <c r="V4945" s="1">
        <f t="shared" si="1451"/>
        <v>1354.9644254368102</v>
      </c>
      <c r="W4945" s="1">
        <f t="shared" si="1452"/>
        <v>-6940.2988942549964</v>
      </c>
      <c r="X4945" s="2">
        <f t="shared" si="1461"/>
        <v>49.088204394926414</v>
      </c>
      <c r="Y4945">
        <f t="shared" si="1463"/>
        <v>1</v>
      </c>
      <c r="Z4945" s="26">
        <f t="shared" si="1453"/>
        <v>0</v>
      </c>
      <c r="AA4945">
        <f t="shared" si="1454"/>
        <v>40.585874487534717</v>
      </c>
      <c r="AB4945" s="28">
        <f t="shared" si="1455"/>
        <v>40624.761904761908</v>
      </c>
      <c r="AC4945">
        <f t="shared" si="1456"/>
        <v>5.9541666666666675</v>
      </c>
      <c r="AD4945" s="31">
        <f t="shared" si="1445"/>
        <v>6.4418488864777563</v>
      </c>
      <c r="AE4945" s="31">
        <f t="shared" si="1457"/>
        <v>12.946593371612366</v>
      </c>
      <c r="AF4945" s="15">
        <f t="shared" si="1446"/>
        <v>10.614351851851854</v>
      </c>
      <c r="AG4945" s="31">
        <f t="shared" si="1458"/>
        <v>9.6205198668876157</v>
      </c>
      <c r="AH4945" s="31">
        <f t="shared" si="1459"/>
        <v>57.052312784240598</v>
      </c>
      <c r="AI4945">
        <f t="shared" si="1460"/>
        <v>265.16358510872089</v>
      </c>
    </row>
    <row r="4946" spans="1:35" x14ac:dyDescent="0.2">
      <c r="A4946">
        <v>32</v>
      </c>
      <c r="C4946" s="27" t="s">
        <v>5007</v>
      </c>
      <c r="D4946" s="26">
        <v>29.883499999999998</v>
      </c>
      <c r="E4946">
        <v>0</v>
      </c>
      <c r="F4946" s="26">
        <v>1</v>
      </c>
      <c r="G4946" s="26">
        <v>40.578333333333333</v>
      </c>
      <c r="H4946" s="26">
        <v>16.006666666666668</v>
      </c>
      <c r="I4946" s="26">
        <v>92.766666666666666</v>
      </c>
      <c r="J4946" s="26">
        <v>38.655000000000001</v>
      </c>
      <c r="K4946">
        <v>295.33333333333331</v>
      </c>
      <c r="L4946">
        <v>0.60833333333333339</v>
      </c>
      <c r="M4946">
        <v>4.1333333333333329</v>
      </c>
      <c r="N4946">
        <v>50.785833333333336</v>
      </c>
      <c r="O4946" s="1">
        <f t="shared" si="1462"/>
        <v>25.776677098787872</v>
      </c>
      <c r="Q4946" s="1">
        <f t="shared" si="1447"/>
        <v>1088.2053071305334</v>
      </c>
      <c r="R4946" s="2">
        <f t="shared" si="1448"/>
        <v>1.1513128935012473</v>
      </c>
      <c r="S4946" s="2"/>
      <c r="T4946" s="1">
        <f t="shared" si="1449"/>
        <v>5660.5824842020074</v>
      </c>
      <c r="U4946" s="1">
        <f t="shared" si="1450"/>
        <v>0</v>
      </c>
      <c r="V4946" s="1">
        <f t="shared" si="1451"/>
        <v>1455.8284786598244</v>
      </c>
      <c r="W4946" s="1">
        <f t="shared" si="1452"/>
        <v>-8445.432262639526</v>
      </c>
      <c r="X4946" s="2">
        <f t="shared" si="1461"/>
        <v>49.207686867151288</v>
      </c>
      <c r="Y4946">
        <f t="shared" si="1463"/>
        <v>1</v>
      </c>
      <c r="Z4946" s="26">
        <f t="shared" si="1453"/>
        <v>0</v>
      </c>
      <c r="AA4946">
        <f t="shared" si="1454"/>
        <v>74.465742411616432</v>
      </c>
      <c r="AB4946" s="28">
        <f t="shared" si="1455"/>
        <v>40624.803571428572</v>
      </c>
      <c r="AC4946">
        <f t="shared" si="1456"/>
        <v>4.7657407407407408</v>
      </c>
      <c r="AD4946" s="31">
        <f t="shared" si="1445"/>
        <v>5.9801544643414513</v>
      </c>
      <c r="AE4946" s="31">
        <f t="shared" si="1457"/>
        <v>12.070091195268077</v>
      </c>
      <c r="AF4946" s="15">
        <f t="shared" si="1446"/>
        <v>10.436574074074075</v>
      </c>
      <c r="AG4946" s="31">
        <f t="shared" si="1458"/>
        <v>9.5068421790777276</v>
      </c>
      <c r="AH4946" s="31">
        <f t="shared" si="1459"/>
        <v>56.413515970043406</v>
      </c>
      <c r="AI4946">
        <f t="shared" si="1460"/>
        <v>266.59266974594925</v>
      </c>
    </row>
    <row r="4947" spans="1:35" x14ac:dyDescent="0.2">
      <c r="A4947">
        <v>32</v>
      </c>
      <c r="C4947" s="27" t="s">
        <v>5008</v>
      </c>
      <c r="D4947" s="26">
        <v>29.89425</v>
      </c>
      <c r="E4947">
        <v>0</v>
      </c>
      <c r="F4947" s="26">
        <v>1</v>
      </c>
      <c r="G4947" s="26">
        <v>39.105000000000004</v>
      </c>
      <c r="H4947" s="26">
        <v>13.634166666666667</v>
      </c>
      <c r="I4947" s="26">
        <v>92.816666666666663</v>
      </c>
      <c r="J4947" s="26">
        <v>37.208333333333336</v>
      </c>
      <c r="K4947">
        <v>309.16666666666669</v>
      </c>
      <c r="L4947">
        <v>4.9999999999999996E-2</v>
      </c>
      <c r="M4947">
        <v>1.2083333333333333</v>
      </c>
      <c r="N4947">
        <v>50.43</v>
      </c>
      <c r="O4947" s="1">
        <f t="shared" si="1462"/>
        <v>25.776677098787872</v>
      </c>
      <c r="Q4947" s="1">
        <f t="shared" si="1447"/>
        <v>1263.4704919729797</v>
      </c>
      <c r="R4947" s="2">
        <f t="shared" si="1448"/>
        <v>1.3367421188218542</v>
      </c>
      <c r="S4947" s="2"/>
      <c r="T4947" s="1">
        <f t="shared" si="1449"/>
        <v>6261.3722618085176</v>
      </c>
      <c r="U4947" s="1">
        <f t="shared" si="1450"/>
        <v>0</v>
      </c>
      <c r="V4947" s="1">
        <f t="shared" si="1451"/>
        <v>1604.7691863372111</v>
      </c>
      <c r="W4947" s="1">
        <f t="shared" si="1452"/>
        <v>-9370.0240386375262</v>
      </c>
      <c r="X4947" s="2">
        <f t="shared" si="1461"/>
        <v>50.358999760652537</v>
      </c>
      <c r="Y4947">
        <f t="shared" si="1463"/>
        <v>1</v>
      </c>
      <c r="Z4947" s="26">
        <f t="shared" si="1453"/>
        <v>0</v>
      </c>
      <c r="AA4947">
        <f t="shared" si="1454"/>
        <v>126.65251061276727</v>
      </c>
      <c r="AB4947" s="28">
        <f t="shared" si="1455"/>
        <v>40624.845238095237</v>
      </c>
      <c r="AC4947">
        <f t="shared" si="1456"/>
        <v>3.9472222222222242</v>
      </c>
      <c r="AD4947" s="31">
        <f t="shared" si="1445"/>
        <v>5.6484299893927918</v>
      </c>
      <c r="AE4947" s="31">
        <f t="shared" si="1457"/>
        <v>11.434228660260779</v>
      </c>
      <c r="AF4947" s="15">
        <f t="shared" si="1446"/>
        <v>10.238888888888889</v>
      </c>
      <c r="AG4947" s="31">
        <f t="shared" si="1458"/>
        <v>9.3818202439975042</v>
      </c>
      <c r="AH4947" s="31">
        <f t="shared" si="1459"/>
        <v>55.710472109629741</v>
      </c>
      <c r="AI4947">
        <f t="shared" si="1460"/>
        <v>266.18877561760621</v>
      </c>
    </row>
    <row r="4948" spans="1:35" x14ac:dyDescent="0.2">
      <c r="A4948">
        <v>32</v>
      </c>
      <c r="C4948" s="27" t="s">
        <v>5009</v>
      </c>
      <c r="D4948" s="26">
        <v>29.901250000000001</v>
      </c>
      <c r="E4948">
        <v>0</v>
      </c>
      <c r="F4948" s="26">
        <v>1</v>
      </c>
      <c r="G4948" s="26">
        <v>38.111666666666665</v>
      </c>
      <c r="H4948" s="26">
        <v>11.7225</v>
      </c>
      <c r="I4948" s="26">
        <v>92.733333333333334</v>
      </c>
      <c r="J4948" s="26">
        <v>36.19916666666667</v>
      </c>
      <c r="K4948">
        <v>290.25</v>
      </c>
      <c r="L4948">
        <v>0</v>
      </c>
      <c r="M4948">
        <v>0.6166666666666667</v>
      </c>
      <c r="N4948">
        <v>50.064166666666665</v>
      </c>
      <c r="O4948" s="1">
        <f t="shared" si="1462"/>
        <v>25.776677098787872</v>
      </c>
      <c r="Q4948" s="1">
        <f t="shared" si="1447"/>
        <v>1091.2151512447306</v>
      </c>
      <c r="R4948" s="2">
        <f t="shared" si="1448"/>
        <v>1.1544972855579647</v>
      </c>
      <c r="S4948" s="2"/>
      <c r="T4948" s="1">
        <f t="shared" si="1449"/>
        <v>6815.207227168883</v>
      </c>
      <c r="U4948" s="1">
        <f t="shared" si="1450"/>
        <v>0</v>
      </c>
      <c r="V4948" s="1">
        <f t="shared" si="1451"/>
        <v>1744.1041465856219</v>
      </c>
      <c r="W4948" s="1">
        <f t="shared" si="1452"/>
        <v>-9889.2019710212007</v>
      </c>
      <c r="X4948" s="2">
        <f t="shared" si="1461"/>
        <v>51.69574187947439</v>
      </c>
      <c r="Y4948">
        <f t="shared" si="1463"/>
        <v>1</v>
      </c>
      <c r="Z4948" s="26">
        <f t="shared" si="1453"/>
        <v>0</v>
      </c>
      <c r="AA4948">
        <f t="shared" si="1454"/>
        <v>184.52709938721725</v>
      </c>
      <c r="AB4948" s="28">
        <f t="shared" si="1455"/>
        <v>40624.886904761908</v>
      </c>
      <c r="AC4948">
        <f t="shared" si="1456"/>
        <v>3.3953703703703693</v>
      </c>
      <c r="AD4948" s="31">
        <f t="shared" si="1445"/>
        <v>5.4271540113475103</v>
      </c>
      <c r="AE4948" s="31">
        <f t="shared" si="1457"/>
        <v>11.008218690277655</v>
      </c>
      <c r="AF4948" s="15">
        <f t="shared" si="1446"/>
        <v>10.035648148148146</v>
      </c>
      <c r="AG4948" s="31">
        <f t="shared" si="1458"/>
        <v>9.254791028626018</v>
      </c>
      <c r="AH4948" s="31">
        <f t="shared" si="1459"/>
        <v>54.995597785545954</v>
      </c>
      <c r="AI4948">
        <f t="shared" si="1460"/>
        <v>264.45212312075296</v>
      </c>
    </row>
    <row r="4949" spans="1:35" x14ac:dyDescent="0.2">
      <c r="A4949">
        <v>32</v>
      </c>
      <c r="C4949" s="27" t="s">
        <v>5010</v>
      </c>
      <c r="D4949" s="26">
        <v>29.916333333333334</v>
      </c>
      <c r="E4949">
        <v>0</v>
      </c>
      <c r="F4949" s="26">
        <v>1</v>
      </c>
      <c r="G4949" s="26">
        <v>37.31583333333333</v>
      </c>
      <c r="H4949" s="26">
        <v>8.1750000000000007</v>
      </c>
      <c r="I4949" s="26">
        <v>92.683333333333337</v>
      </c>
      <c r="J4949" s="26">
        <v>35.392499999999998</v>
      </c>
      <c r="K4949">
        <v>289</v>
      </c>
      <c r="L4949">
        <v>0</v>
      </c>
      <c r="M4949">
        <v>9.166666666666666E-2</v>
      </c>
      <c r="N4949">
        <v>49.700833333333335</v>
      </c>
      <c r="O4949" s="1">
        <f t="shared" si="1462"/>
        <v>25.776677098787872</v>
      </c>
      <c r="Q4949" s="1">
        <f t="shared" si="1447"/>
        <v>457.87225016531562</v>
      </c>
      <c r="R4949" s="2">
        <f t="shared" si="1448"/>
        <v>0.48442533935236803</v>
      </c>
      <c r="S4949" s="2"/>
      <c r="T4949" s="1">
        <f t="shared" si="1449"/>
        <v>7616.8706493972859</v>
      </c>
      <c r="U4949" s="1">
        <f t="shared" si="1450"/>
        <v>0</v>
      </c>
      <c r="V4949" s="1">
        <f t="shared" si="1451"/>
        <v>1935.8648422454964</v>
      </c>
      <c r="W4949" s="1">
        <f t="shared" si="1452"/>
        <v>-10247.041741150186</v>
      </c>
      <c r="X4949" s="2">
        <f t="shared" si="1461"/>
        <v>52.850239165032356</v>
      </c>
      <c r="Y4949">
        <f t="shared" si="1463"/>
        <v>1</v>
      </c>
      <c r="Z4949" s="26">
        <f t="shared" si="1453"/>
        <v>0</v>
      </c>
      <c r="AA4949">
        <f t="shared" si="1454"/>
        <v>241.31776454392471</v>
      </c>
      <c r="AB4949" s="28">
        <f t="shared" si="1455"/>
        <v>40624.928571428572</v>
      </c>
      <c r="AC4949">
        <f t="shared" si="1456"/>
        <v>2.9532407407407391</v>
      </c>
      <c r="AD4949" s="31">
        <f t="shared" si="1445"/>
        <v>5.2563995069859519</v>
      </c>
      <c r="AE4949" s="31">
        <f t="shared" si="1457"/>
        <v>10.67894025213393</v>
      </c>
      <c r="AF4949" s="15">
        <f t="shared" si="1446"/>
        <v>9.8337962962962973</v>
      </c>
      <c r="AG4949" s="31">
        <f t="shared" si="1458"/>
        <v>9.1301262381322079</v>
      </c>
      <c r="AH4949" s="31">
        <f t="shared" si="1459"/>
        <v>54.293490558334241</v>
      </c>
      <c r="AI4949">
        <f t="shared" si="1460"/>
        <v>262.21067644087628</v>
      </c>
    </row>
    <row r="4950" spans="1:35" x14ac:dyDescent="0.2">
      <c r="A4950">
        <v>32</v>
      </c>
      <c r="C4950" s="27" t="s">
        <v>5011</v>
      </c>
      <c r="D4950" s="26">
        <v>29.934999999999999</v>
      </c>
      <c r="E4950">
        <v>0</v>
      </c>
      <c r="F4950" s="26">
        <v>1</v>
      </c>
      <c r="G4950" s="26">
        <v>36.422499999999999</v>
      </c>
      <c r="H4950" s="26">
        <v>6.2008333333333336</v>
      </c>
      <c r="I4950" s="26">
        <v>92.466666666666669</v>
      </c>
      <c r="J4950" s="26">
        <v>34.450000000000003</v>
      </c>
      <c r="K4950">
        <v>289</v>
      </c>
      <c r="L4950">
        <v>0</v>
      </c>
      <c r="M4950">
        <v>0</v>
      </c>
      <c r="N4950">
        <v>49.301666666666669</v>
      </c>
      <c r="O4950" s="1">
        <f t="shared" si="1462"/>
        <v>25.776677098787872</v>
      </c>
      <c r="Q4950" s="1">
        <f t="shared" si="1447"/>
        <v>352.14824773232311</v>
      </c>
      <c r="R4950" s="2">
        <f t="shared" si="1448"/>
        <v>0.37257015324357556</v>
      </c>
      <c r="S4950" s="2"/>
      <c r="T4950" s="1">
        <f t="shared" si="1449"/>
        <v>8036.046408486377</v>
      </c>
      <c r="U4950" s="1">
        <f t="shared" si="1450"/>
        <v>0</v>
      </c>
      <c r="V4950" s="1">
        <f t="shared" si="1451"/>
        <v>2033.5899961034258</v>
      </c>
      <c r="W4950" s="1">
        <f t="shared" si="1452"/>
        <v>-10655.902981393898</v>
      </c>
      <c r="X4950" s="2">
        <f t="shared" si="1461"/>
        <v>53.334664504384726</v>
      </c>
      <c r="Y4950">
        <f t="shared" si="1463"/>
        <v>1</v>
      </c>
      <c r="Z4950" s="26">
        <f t="shared" si="1453"/>
        <v>0</v>
      </c>
      <c r="AA4950">
        <f t="shared" si="1454"/>
        <v>286.02130822337068</v>
      </c>
      <c r="AB4950" s="28">
        <f t="shared" si="1455"/>
        <v>40624.970238095237</v>
      </c>
      <c r="AC4950">
        <f t="shared" si="1456"/>
        <v>2.4569444444444439</v>
      </c>
      <c r="AD4950" s="31">
        <f t="shared" si="1445"/>
        <v>5.0616148332230502</v>
      </c>
      <c r="AE4950" s="31">
        <f t="shared" si="1457"/>
        <v>10.301731652747371</v>
      </c>
      <c r="AF4950" s="15">
        <f t="shared" si="1446"/>
        <v>9.6120370370370392</v>
      </c>
      <c r="AG4950" s="31">
        <f t="shared" si="1458"/>
        <v>8.9948676729546033</v>
      </c>
      <c r="AH4950" s="31">
        <f t="shared" si="1459"/>
        <v>53.531107263286195</v>
      </c>
      <c r="AI4950">
        <f t="shared" si="1460"/>
        <v>259.89500617055938</v>
      </c>
    </row>
    <row r="4951" spans="1:35" x14ac:dyDescent="0.2">
      <c r="A4951">
        <v>32</v>
      </c>
      <c r="C4951" s="27" t="s">
        <v>5012</v>
      </c>
      <c r="D4951" s="26">
        <v>29.943000000000001</v>
      </c>
      <c r="E4951">
        <v>0</v>
      </c>
      <c r="F4951" s="26">
        <v>1</v>
      </c>
      <c r="G4951" s="26">
        <v>35.653333333333336</v>
      </c>
      <c r="H4951" s="26">
        <v>5.0291666666666668</v>
      </c>
      <c r="I4951" s="26">
        <v>92.2</v>
      </c>
      <c r="J4951" s="26">
        <v>33.614166666666669</v>
      </c>
      <c r="K4951">
        <v>289</v>
      </c>
      <c r="L4951">
        <v>0</v>
      </c>
      <c r="M4951">
        <v>9.1666666666666674E-2</v>
      </c>
      <c r="N4951">
        <v>48.879166666666663</v>
      </c>
      <c r="O4951" s="1">
        <f t="shared" si="1462"/>
        <v>25.776677098787872</v>
      </c>
      <c r="Q4951" s="1">
        <f t="shared" si="1447"/>
        <v>316.7153727670414</v>
      </c>
      <c r="R4951" s="2">
        <f t="shared" si="1448"/>
        <v>0.33508244248344687</v>
      </c>
      <c r="S4951" s="2"/>
      <c r="T4951" s="1">
        <f t="shared" si="1449"/>
        <v>8299.3298811465374</v>
      </c>
      <c r="U4951" s="1">
        <f t="shared" si="1450"/>
        <v>0</v>
      </c>
      <c r="V4951" s="1">
        <f t="shared" si="1451"/>
        <v>2095.4055788300225</v>
      </c>
      <c r="W4951" s="1">
        <f t="shared" si="1452"/>
        <v>-10942.726380957776</v>
      </c>
      <c r="X4951" s="2">
        <f t="shared" si="1461"/>
        <v>53.707234657628298</v>
      </c>
      <c r="Y4951">
        <f t="shared" si="1463"/>
        <v>1</v>
      </c>
      <c r="Z4951" s="26">
        <f t="shared" si="1453"/>
        <v>0</v>
      </c>
      <c r="AA4951">
        <f t="shared" si="1454"/>
        <v>325.94335302737937</v>
      </c>
      <c r="AB4951" s="28">
        <f t="shared" si="1455"/>
        <v>40625.011904761908</v>
      </c>
      <c r="AC4951">
        <f t="shared" si="1456"/>
        <v>2.029629629629631</v>
      </c>
      <c r="AD4951" s="31">
        <f t="shared" si="1445"/>
        <v>4.8948351258547147</v>
      </c>
      <c r="AE4951" s="31">
        <f t="shared" si="1457"/>
        <v>9.9777606352272343</v>
      </c>
      <c r="AF4951" s="15">
        <f t="shared" si="1446"/>
        <v>9.3773148148148131</v>
      </c>
      <c r="AG4951" s="31">
        <f t="shared" si="1458"/>
        <v>8.853621576902901</v>
      </c>
      <c r="AH4951" s="31">
        <f t="shared" si="1459"/>
        <v>52.734285138381217</v>
      </c>
      <c r="AI4951">
        <f t="shared" si="1460"/>
        <v>257.05222531296175</v>
      </c>
    </row>
    <row r="4952" spans="1:35" x14ac:dyDescent="0.2">
      <c r="A4952">
        <v>32</v>
      </c>
      <c r="C4952" s="27" t="s">
        <v>5013</v>
      </c>
      <c r="D4952" s="26">
        <v>29.946249999999999</v>
      </c>
      <c r="E4952">
        <v>0</v>
      </c>
      <c r="F4952" s="26">
        <v>1</v>
      </c>
      <c r="G4952" s="26">
        <v>35.1875</v>
      </c>
      <c r="H4952" s="26">
        <v>5.6216666666666661</v>
      </c>
      <c r="I4952" s="26">
        <v>91.908333333333331</v>
      </c>
      <c r="J4952" s="26">
        <v>33.073333333333338</v>
      </c>
      <c r="K4952">
        <v>289</v>
      </c>
      <c r="L4952">
        <v>0.05</v>
      </c>
      <c r="M4952">
        <v>0.89166666666666672</v>
      </c>
      <c r="N4952">
        <v>48.453333333333333</v>
      </c>
      <c r="O4952" s="1">
        <f t="shared" si="1462"/>
        <v>25.776677098787872</v>
      </c>
      <c r="Q4952" s="1">
        <f t="shared" si="1447"/>
        <v>402.43395761225969</v>
      </c>
      <c r="R4952" s="2">
        <f t="shared" si="1448"/>
        <v>0.42577204976464206</v>
      </c>
      <c r="S4952" s="2"/>
      <c r="T4952" s="1">
        <f t="shared" si="1449"/>
        <v>8255.4416720371373</v>
      </c>
      <c r="U4952" s="1">
        <f t="shared" si="1450"/>
        <v>0</v>
      </c>
      <c r="V4952" s="1">
        <f t="shared" si="1451"/>
        <v>2090.1995653730346</v>
      </c>
      <c r="W4952" s="1">
        <f t="shared" si="1452"/>
        <v>-10975.821388599768</v>
      </c>
      <c r="X4952" s="2">
        <f t="shared" si="1461"/>
        <v>54.042317100111745</v>
      </c>
      <c r="Y4952">
        <f t="shared" si="1463"/>
        <v>1</v>
      </c>
      <c r="Z4952" s="26">
        <f t="shared" si="1453"/>
        <v>0</v>
      </c>
      <c r="AA4952">
        <f t="shared" si="1454"/>
        <v>355.50412787866628</v>
      </c>
      <c r="AB4952" s="28">
        <f t="shared" si="1455"/>
        <v>40625.053571428572</v>
      </c>
      <c r="AC4952">
        <f t="shared" si="1456"/>
        <v>1.7708333333333333</v>
      </c>
      <c r="AD4952" s="31">
        <f t="shared" si="1445"/>
        <v>4.7894490760885704</v>
      </c>
      <c r="AE4952" s="31">
        <f t="shared" si="1457"/>
        <v>9.7721292674456723</v>
      </c>
      <c r="AF4952" s="15">
        <f t="shared" si="1446"/>
        <v>9.1407407407407408</v>
      </c>
      <c r="AG4952" s="31">
        <f t="shared" si="1458"/>
        <v>8.713234946740716</v>
      </c>
      <c r="AH4952" s="31">
        <f t="shared" si="1459"/>
        <v>51.941602101132467</v>
      </c>
      <c r="AI4952">
        <f t="shared" si="1460"/>
        <v>253.52287067612502</v>
      </c>
    </row>
    <row r="4953" spans="1:35" x14ac:dyDescent="0.2">
      <c r="A4953">
        <v>32</v>
      </c>
      <c r="C4953" s="27" t="s">
        <v>5014</v>
      </c>
      <c r="D4953" s="26">
        <v>29.952000000000002</v>
      </c>
      <c r="E4953">
        <v>0</v>
      </c>
      <c r="F4953" s="26">
        <v>1</v>
      </c>
      <c r="G4953" s="26">
        <v>34.61</v>
      </c>
      <c r="H4953" s="26">
        <v>5.2458333333333336</v>
      </c>
      <c r="I4953" s="26">
        <v>91.958333333333329</v>
      </c>
      <c r="J4953" s="26">
        <v>32.513333333333335</v>
      </c>
      <c r="K4953">
        <v>289</v>
      </c>
      <c r="L4953">
        <v>0.1</v>
      </c>
      <c r="M4953">
        <v>1.125</v>
      </c>
      <c r="N4953">
        <v>48.035833333333329</v>
      </c>
      <c r="O4953" s="1">
        <f t="shared" si="1462"/>
        <v>25.776677098787872</v>
      </c>
      <c r="Q4953" s="1">
        <f t="shared" si="1447"/>
        <v>366.41147477522441</v>
      </c>
      <c r="R4953" s="2">
        <f t="shared" si="1448"/>
        <v>0.38766053838489534</v>
      </c>
      <c r="S4953" s="2"/>
      <c r="T4953" s="1">
        <f t="shared" si="1449"/>
        <v>8392.1107672458511</v>
      </c>
      <c r="U4953" s="1">
        <f t="shared" si="1450"/>
        <v>0</v>
      </c>
      <c r="V4953" s="1">
        <f t="shared" si="1451"/>
        <v>2125.3010041971247</v>
      </c>
      <c r="W4953" s="1">
        <f t="shared" si="1452"/>
        <v>-11108.201419167712</v>
      </c>
      <c r="X4953" s="2">
        <f t="shared" si="1461"/>
        <v>54.468089149876384</v>
      </c>
      <c r="Y4953">
        <f t="shared" si="1463"/>
        <v>1</v>
      </c>
      <c r="Z4953" s="26">
        <f t="shared" si="1453"/>
        <v>0</v>
      </c>
      <c r="AA4953">
        <f t="shared" si="1454"/>
        <v>394.34370468443819</v>
      </c>
      <c r="AB4953" s="28">
        <f t="shared" si="1455"/>
        <v>40625.095238095237</v>
      </c>
      <c r="AC4953">
        <f t="shared" si="1456"/>
        <v>1.4499999999999997</v>
      </c>
      <c r="AD4953" s="31">
        <f t="shared" ref="AD4953:AD5016" si="1464">10^($AF$17-$AF$18/($AF$19+AC4953))*I4953/100</f>
        <v>4.6825724170751855</v>
      </c>
      <c r="AE4953" s="31">
        <f t="shared" si="1457"/>
        <v>9.5652266374966217</v>
      </c>
      <c r="AF4953" s="15">
        <f t="shared" ref="AF4953:AF5016" si="1465">(N4953-32)/1.8</f>
        <v>8.908796296296293</v>
      </c>
      <c r="AG4953" s="31">
        <f t="shared" si="1458"/>
        <v>8.5774967754959306</v>
      </c>
      <c r="AH4953" s="31">
        <f t="shared" si="1459"/>
        <v>51.174483132556311</v>
      </c>
      <c r="AI4953">
        <f t="shared" si="1460"/>
        <v>250.15485004829884</v>
      </c>
    </row>
    <row r="4954" spans="1:35" x14ac:dyDescent="0.2">
      <c r="A4954">
        <v>32</v>
      </c>
      <c r="C4954" s="27" t="s">
        <v>5015</v>
      </c>
      <c r="D4954" s="26">
        <v>29.966583333333332</v>
      </c>
      <c r="E4954">
        <v>0</v>
      </c>
      <c r="F4954" s="26">
        <v>1</v>
      </c>
      <c r="G4954" s="26">
        <v>34.19</v>
      </c>
      <c r="H4954" s="26">
        <v>4.7850000000000001</v>
      </c>
      <c r="I4954" s="26">
        <v>91.825000000000003</v>
      </c>
      <c r="J4954" s="26">
        <v>32.061666666666667</v>
      </c>
      <c r="K4954">
        <v>289</v>
      </c>
      <c r="L4954">
        <v>0.1</v>
      </c>
      <c r="M4954">
        <v>0.42500000000000004</v>
      </c>
      <c r="N4954">
        <v>47.678333333333335</v>
      </c>
      <c r="O4954" s="1">
        <f t="shared" si="1462"/>
        <v>25.776677098787872</v>
      </c>
      <c r="Q4954" s="1">
        <f t="shared" ref="Q4954:Q5017" si="1466">(O4954-T4954-U4954-V4954-W4954-AI4954)</f>
        <v>240.02490162575796</v>
      </c>
      <c r="R4954" s="2">
        <f t="shared" ref="R4954:R5017" si="1467">Q4954/$O$12+Z4954/$O$17*$Z$21</f>
        <v>0.25394451046355304</v>
      </c>
      <c r="S4954" s="2"/>
      <c r="T4954" s="1">
        <f t="shared" ref="T4954:T5017" si="1468">((X4954-H4954)*$D$13/$P$5)*$P$7/1000</f>
        <v>8536.7740793729517</v>
      </c>
      <c r="U4954" s="1">
        <f t="shared" ref="U4954:U5017" si="1469">IF(X4954&gt;80,(X4954-80)*$O$19,0)</f>
        <v>0</v>
      </c>
      <c r="V4954" s="1">
        <f t="shared" ref="V4954:V5017" si="1470">$D$20*(((X4954-32)*5/9+273)^4-((H4954-32)*5/9+273)^4)*$D$14*$D$21*$D$22/1000</f>
        <v>2161.6425509520732</v>
      </c>
      <c r="W4954" s="1">
        <f t="shared" ref="W4954:W5017" si="1471">(G4954-N4954)*$O$20</f>
        <v>-11159.912368608322</v>
      </c>
      <c r="X4954" s="2">
        <f t="shared" si="1461"/>
        <v>54.855749688261277</v>
      </c>
      <c r="Y4954">
        <f t="shared" si="1463"/>
        <v>1</v>
      </c>
      <c r="Z4954" s="26">
        <f t="shared" ref="Z4954:Z5017" si="1472">IF(X4954&lt;42,IF(X4954&lt;36, 0.4*3600, 0.1*3600),0)*$Z$21</f>
        <v>0</v>
      </c>
      <c r="AA4954">
        <f t="shared" ref="AA4954:AA5017" si="1473">(X4954-G4954)^2</f>
        <v>427.07321017787115</v>
      </c>
      <c r="AB4954" s="28">
        <f t="shared" ref="AB4954:AB5017" si="1474">C4954-1/1/14</f>
        <v>40625.136904761908</v>
      </c>
      <c r="AC4954">
        <f t="shared" ref="AC4954:AC5017" si="1475">(G4954-32)/1.8</f>
        <v>1.2166666666666655</v>
      </c>
      <c r="AD4954" s="31">
        <f t="shared" si="1464"/>
        <v>4.5976643602076486</v>
      </c>
      <c r="AE4954" s="31">
        <f t="shared" ref="AE4954:AE5017" si="1476">AD4954/760*35000/(AC4954+273.15)/0.0821</f>
        <v>9.3997696642353805</v>
      </c>
      <c r="AF4954" s="15">
        <f t="shared" si="1465"/>
        <v>8.7101851851851855</v>
      </c>
      <c r="AG4954" s="31">
        <f t="shared" ref="AG4954:AG5017" si="1477">10^($AF$17-$AF$18/($AF$19+AF4954))</f>
        <v>8.4627451816093444</v>
      </c>
      <c r="AH4954" s="31">
        <f t="shared" ref="AH4954:AH5017" si="1478">AG4954/760*35000*$AE$14/(AF4954+273.15)/0.0821</f>
        <v>50.525437288375016</v>
      </c>
      <c r="AI4954">
        <f t="shared" ref="AI4954:AI5017" si="1479">(AH4954-AE4954)*0.018*334</f>
        <v>247.24751375632749</v>
      </c>
    </row>
    <row r="4955" spans="1:35" x14ac:dyDescent="0.2">
      <c r="A4955">
        <v>32</v>
      </c>
      <c r="C4955" s="27" t="s">
        <v>5016</v>
      </c>
      <c r="D4955" s="26">
        <v>29.989250000000002</v>
      </c>
      <c r="E4955">
        <v>0</v>
      </c>
      <c r="F4955" s="26">
        <v>8.3333333333333321</v>
      </c>
      <c r="G4955" s="26">
        <v>33.849166666666669</v>
      </c>
      <c r="H4955" s="26">
        <v>3.7883333333333331</v>
      </c>
      <c r="I4955" s="26">
        <v>91.674999999999997</v>
      </c>
      <c r="J4955" s="26">
        <v>31.683333333333334</v>
      </c>
      <c r="K4955">
        <v>289</v>
      </c>
      <c r="L4955">
        <v>0</v>
      </c>
      <c r="M4955">
        <v>0.46666666666666667</v>
      </c>
      <c r="N4955">
        <v>47.314166666666665</v>
      </c>
      <c r="O4955" s="1">
        <f t="shared" si="1462"/>
        <v>214.80564248989887</v>
      </c>
      <c r="Q4955" s="1">
        <f t="shared" si="1466"/>
        <v>150.38509209339887</v>
      </c>
      <c r="R4955" s="2">
        <f t="shared" si="1467"/>
        <v>0.15910627744874059</v>
      </c>
      <c r="S4955" s="2"/>
      <c r="T4955" s="1">
        <f t="shared" si="1468"/>
        <v>8749.9960731870851</v>
      </c>
      <c r="U4955" s="1">
        <f t="shared" si="1469"/>
        <v>0</v>
      </c>
      <c r="V4955" s="1">
        <f t="shared" si="1470"/>
        <v>2210.8931416651972</v>
      </c>
      <c r="W4955" s="1">
        <f t="shared" si="1471"/>
        <v>-11140.606947483824</v>
      </c>
      <c r="X4955" s="2">
        <f t="shared" ref="X4955:X5018" si="1480">X4954+R4954</f>
        <v>55.109694198724831</v>
      </c>
      <c r="Y4955">
        <f t="shared" si="1463"/>
        <v>1</v>
      </c>
      <c r="Z4955" s="26">
        <f t="shared" si="1472"/>
        <v>0</v>
      </c>
      <c r="AA4955">
        <f t="shared" si="1473"/>
        <v>452.01003094140316</v>
      </c>
      <c r="AB4955" s="28">
        <f t="shared" si="1474"/>
        <v>40625.178571428572</v>
      </c>
      <c r="AC4955">
        <f t="shared" si="1475"/>
        <v>1.0273148148148159</v>
      </c>
      <c r="AD4955" s="31">
        <f t="shared" si="1464"/>
        <v>4.5277105527608832</v>
      </c>
      <c r="AE4955" s="31">
        <f t="shared" si="1476"/>
        <v>9.2631443463880299</v>
      </c>
      <c r="AF4955" s="15">
        <f t="shared" si="1465"/>
        <v>8.5078703703703695</v>
      </c>
      <c r="AG4955" s="31">
        <f t="shared" si="1477"/>
        <v>8.3472419487346166</v>
      </c>
      <c r="AH4955" s="31">
        <f t="shared" si="1478"/>
        <v>49.871641190706264</v>
      </c>
      <c r="AI4955">
        <f t="shared" si="1479"/>
        <v>244.13828302804117</v>
      </c>
    </row>
    <row r="4956" spans="1:35" x14ac:dyDescent="0.2">
      <c r="A4956">
        <v>32</v>
      </c>
      <c r="C4956" s="27" t="s">
        <v>5017</v>
      </c>
      <c r="D4956" s="26">
        <v>30.005750000000003</v>
      </c>
      <c r="E4956">
        <v>0</v>
      </c>
      <c r="F4956" s="26">
        <v>146.33333333333331</v>
      </c>
      <c r="G4956" s="26">
        <v>36.585833333333333</v>
      </c>
      <c r="H4956" s="26">
        <v>8.9266666666666659</v>
      </c>
      <c r="I4956" s="26">
        <v>90.375</v>
      </c>
      <c r="J4956" s="26">
        <v>34.035833333333336</v>
      </c>
      <c r="K4956">
        <v>289</v>
      </c>
      <c r="L4956">
        <v>0</v>
      </c>
      <c r="M4956">
        <v>0.14166666666666666</v>
      </c>
      <c r="N4956">
        <v>46.957500000000003</v>
      </c>
      <c r="O4956" s="1">
        <f t="shared" si="1462"/>
        <v>3771.9870821226245</v>
      </c>
      <c r="Q4956" s="1">
        <f t="shared" si="1466"/>
        <v>2189.1256870771854</v>
      </c>
      <c r="R4956" s="2">
        <f t="shared" si="1467"/>
        <v>2.3160782368105242</v>
      </c>
      <c r="S4956" s="2"/>
      <c r="T4956" s="1">
        <f t="shared" si="1468"/>
        <v>7901.0665738160487</v>
      </c>
      <c r="U4956" s="1">
        <f t="shared" si="1469"/>
        <v>0</v>
      </c>
      <c r="V4956" s="1">
        <f t="shared" si="1470"/>
        <v>2027.9399609004147</v>
      </c>
      <c r="W4956" s="1">
        <f t="shared" si="1471"/>
        <v>-8581.2596898368465</v>
      </c>
      <c r="X4956" s="2">
        <f t="shared" si="1480"/>
        <v>55.268800476173574</v>
      </c>
      <c r="Y4956">
        <f t="shared" si="1463"/>
        <v>1</v>
      </c>
      <c r="Z4956" s="26">
        <f t="shared" si="1472"/>
        <v>0</v>
      </c>
      <c r="AA4956">
        <f t="shared" si="1473"/>
        <v>349.05326126044804</v>
      </c>
      <c r="AB4956" s="28">
        <f t="shared" si="1474"/>
        <v>40625.220238095237</v>
      </c>
      <c r="AC4956">
        <f t="shared" si="1475"/>
        <v>2.5476851851851854</v>
      </c>
      <c r="AD4956" s="31">
        <f t="shared" si="1464"/>
        <v>4.979314685940567</v>
      </c>
      <c r="AE4956" s="31">
        <f t="shared" si="1476"/>
        <v>10.130893484110992</v>
      </c>
      <c r="AF4956" s="15">
        <f t="shared" si="1465"/>
        <v>8.3097222222222236</v>
      </c>
      <c r="AG4956" s="31">
        <f t="shared" si="1477"/>
        <v>8.2354618816605694</v>
      </c>
      <c r="AH4956" s="31">
        <f t="shared" si="1478"/>
        <v>49.23843675853243</v>
      </c>
      <c r="AI4956">
        <f t="shared" si="1479"/>
        <v>235.11455016582167</v>
      </c>
    </row>
    <row r="4957" spans="1:35" x14ac:dyDescent="0.2">
      <c r="A4957">
        <v>32</v>
      </c>
      <c r="C4957" s="27" t="s">
        <v>5018</v>
      </c>
      <c r="D4957" s="26">
        <v>30.011000000000003</v>
      </c>
      <c r="E4957">
        <v>0</v>
      </c>
      <c r="F4957" s="26">
        <v>567.33333333333337</v>
      </c>
      <c r="G4957" s="26">
        <v>49.085833333333333</v>
      </c>
      <c r="H4957" s="26">
        <v>22.8675</v>
      </c>
      <c r="I4957" s="26">
        <v>86.1</v>
      </c>
      <c r="J4957" s="26">
        <v>45.115000000000002</v>
      </c>
      <c r="K4957">
        <v>303.58333333333331</v>
      </c>
      <c r="L4957">
        <v>0.1</v>
      </c>
      <c r="M4957">
        <v>1.5999999999999999</v>
      </c>
      <c r="N4957">
        <v>46.655000000000001</v>
      </c>
      <c r="O4957" s="1">
        <f t="shared" si="1462"/>
        <v>14623.968140712321</v>
      </c>
      <c r="Q4957" s="1">
        <f t="shared" si="1466"/>
        <v>4898.227403781937</v>
      </c>
      <c r="R4957" s="2">
        <f t="shared" si="1467"/>
        <v>5.1822871367404781</v>
      </c>
      <c r="S4957" s="2"/>
      <c r="T4957" s="1">
        <f t="shared" si="1468"/>
        <v>5919.11286621418</v>
      </c>
      <c r="U4957" s="1">
        <f t="shared" si="1469"/>
        <v>0</v>
      </c>
      <c r="V4957" s="1">
        <f t="shared" si="1470"/>
        <v>1594.2512875120983</v>
      </c>
      <c r="W4957" s="1">
        <f t="shared" si="1471"/>
        <v>2011.2111935765759</v>
      </c>
      <c r="X4957" s="2">
        <f t="shared" si="1480"/>
        <v>57.5848787129841</v>
      </c>
      <c r="Y4957">
        <f t="shared" si="1463"/>
        <v>1</v>
      </c>
      <c r="Z4957" s="26">
        <f t="shared" si="1472"/>
        <v>0</v>
      </c>
      <c r="AA4957">
        <f t="shared" si="1473"/>
        <v>72.233772365363038</v>
      </c>
      <c r="AB4957" s="28">
        <f t="shared" si="1474"/>
        <v>40625.261904761908</v>
      </c>
      <c r="AC4957">
        <f t="shared" si="1475"/>
        <v>9.4921296296296287</v>
      </c>
      <c r="AD4957" s="31">
        <f t="shared" si="1464"/>
        <v>7.6822442651869798</v>
      </c>
      <c r="AE4957" s="31">
        <f t="shared" si="1476"/>
        <v>15.246231509965925</v>
      </c>
      <c r="AF4957" s="15">
        <f t="shared" si="1465"/>
        <v>8.1416666666666675</v>
      </c>
      <c r="AG4957" s="31">
        <f t="shared" si="1477"/>
        <v>8.141690415155594</v>
      </c>
      <c r="AH4957" s="31">
        <f t="shared" si="1478"/>
        <v>48.706875160586215</v>
      </c>
      <c r="AI4957">
        <f t="shared" si="1479"/>
        <v>201.16538962752915</v>
      </c>
    </row>
    <row r="4958" spans="1:35" x14ac:dyDescent="0.2">
      <c r="A4958">
        <v>32</v>
      </c>
      <c r="C4958" s="27" t="s">
        <v>5019</v>
      </c>
      <c r="D4958" s="26">
        <v>30.013750000000002</v>
      </c>
      <c r="E4958">
        <v>0</v>
      </c>
      <c r="F4958" s="26">
        <v>1008.5</v>
      </c>
      <c r="G4958" s="26">
        <v>62.685833333333335</v>
      </c>
      <c r="H4958" s="26">
        <v>29.035</v>
      </c>
      <c r="I4958" s="26">
        <v>79.075000000000003</v>
      </c>
      <c r="J4958" s="26">
        <v>56.123333333333335</v>
      </c>
      <c r="K4958">
        <v>334.75</v>
      </c>
      <c r="L4958">
        <v>0.56666666666666665</v>
      </c>
      <c r="M4958">
        <v>3.5666666666666664</v>
      </c>
      <c r="N4958">
        <v>46.771666666666668</v>
      </c>
      <c r="O4958" s="1">
        <f t="shared" si="1462"/>
        <v>25995.778854127566</v>
      </c>
      <c r="Q4958" s="1">
        <f t="shared" si="1466"/>
        <v>5315.7369053985567</v>
      </c>
      <c r="R4958" s="2">
        <f t="shared" si="1467"/>
        <v>5.6240089967799234</v>
      </c>
      <c r="S4958" s="2"/>
      <c r="T4958" s="1">
        <f t="shared" si="1468"/>
        <v>5751.1397544452857</v>
      </c>
      <c r="U4958" s="1">
        <f t="shared" si="1469"/>
        <v>0</v>
      </c>
      <c r="V4958" s="1">
        <f t="shared" si="1470"/>
        <v>1602.2446844865924</v>
      </c>
      <c r="W4958" s="1">
        <f t="shared" si="1471"/>
        <v>13166.986686229648</v>
      </c>
      <c r="X4958" s="2">
        <f t="shared" si="1480"/>
        <v>62.767165849724577</v>
      </c>
      <c r="Y4958">
        <f t="shared" si="1463"/>
        <v>1</v>
      </c>
      <c r="Z4958" s="26">
        <f t="shared" si="1472"/>
        <v>0</v>
      </c>
      <c r="AA4958">
        <f t="shared" si="1473"/>
        <v>6.6149782225317123E-3</v>
      </c>
      <c r="AB4958" s="28">
        <f t="shared" si="1474"/>
        <v>40625.303571428572</v>
      </c>
      <c r="AC4958">
        <f t="shared" si="1475"/>
        <v>17.047685185185184</v>
      </c>
      <c r="AD4958" s="31">
        <f t="shared" si="1464"/>
        <v>11.564072507139493</v>
      </c>
      <c r="AE4958" s="31">
        <f t="shared" si="1476"/>
        <v>22.352605693979541</v>
      </c>
      <c r="AF4958" s="15">
        <f t="shared" si="1465"/>
        <v>8.2064814814814824</v>
      </c>
      <c r="AG4958" s="31">
        <f t="shared" si="1477"/>
        <v>8.1777440123223535</v>
      </c>
      <c r="AH4958" s="31">
        <f t="shared" si="1478"/>
        <v>48.911292248784136</v>
      </c>
      <c r="AI4958">
        <f t="shared" si="1479"/>
        <v>159.6708235674852</v>
      </c>
    </row>
    <row r="4959" spans="1:35" x14ac:dyDescent="0.2">
      <c r="A4959">
        <v>32</v>
      </c>
      <c r="C4959" s="27" t="s">
        <v>5020</v>
      </c>
      <c r="D4959" s="26">
        <v>30.014749999999999</v>
      </c>
      <c r="E4959">
        <v>0</v>
      </c>
      <c r="F4959" s="26">
        <v>1384.3333333333333</v>
      </c>
      <c r="G4959" s="26">
        <v>73.454166666666666</v>
      </c>
      <c r="H4959" s="26">
        <v>33.314166666666665</v>
      </c>
      <c r="I4959" s="26">
        <v>70.291666666666671</v>
      </c>
      <c r="J4959" s="26">
        <v>63.195</v>
      </c>
      <c r="K4959">
        <v>302.91666666666669</v>
      </c>
      <c r="L4959">
        <v>1.4583333333333333</v>
      </c>
      <c r="M4959">
        <v>5.8666666666666663</v>
      </c>
      <c r="N4959">
        <v>47.531666666666666</v>
      </c>
      <c r="O4959" s="1">
        <f t="shared" si="1462"/>
        <v>35683.513330422</v>
      </c>
      <c r="Q4959" s="1">
        <f t="shared" si="1466"/>
        <v>6407.1235115621212</v>
      </c>
      <c r="R4959" s="2">
        <f t="shared" si="1467"/>
        <v>6.7786876803309077</v>
      </c>
      <c r="S4959" s="2"/>
      <c r="T4959" s="1">
        <f t="shared" si="1468"/>
        <v>5980.4276164412067</v>
      </c>
      <c r="U4959" s="1">
        <f t="shared" si="1469"/>
        <v>0</v>
      </c>
      <c r="V4959" s="1">
        <f t="shared" si="1470"/>
        <v>1715.7007466975169</v>
      </c>
      <c r="W4959" s="1">
        <f t="shared" si="1471"/>
        <v>21447.633389985112</v>
      </c>
      <c r="X4959" s="2">
        <f t="shared" si="1480"/>
        <v>68.391174846504498</v>
      </c>
      <c r="Y4959">
        <f t="shared" si="1463"/>
        <v>1</v>
      </c>
      <c r="Z4959" s="26">
        <f t="shared" si="1472"/>
        <v>0</v>
      </c>
      <c r="AA4959">
        <f t="shared" si="1473"/>
        <v>25.633886171029019</v>
      </c>
      <c r="AB4959" s="28">
        <f t="shared" si="1474"/>
        <v>40625.345238095237</v>
      </c>
      <c r="AC4959">
        <f t="shared" si="1475"/>
        <v>23.030092592592592</v>
      </c>
      <c r="AD4959" s="31">
        <f t="shared" si="1464"/>
        <v>14.890323215267344</v>
      </c>
      <c r="AE4959" s="31">
        <f t="shared" si="1476"/>
        <v>28.200678355418521</v>
      </c>
      <c r="AF4959" s="15">
        <f t="shared" si="1465"/>
        <v>8.6287037037037031</v>
      </c>
      <c r="AG4959" s="31">
        <f t="shared" si="1477"/>
        <v>8.4160590065106646</v>
      </c>
      <c r="AH4959" s="31">
        <f t="shared" si="1478"/>
        <v>50.261234865073042</v>
      </c>
      <c r="AI4959">
        <f t="shared" si="1479"/>
        <v>132.62806573604297</v>
      </c>
    </row>
    <row r="4960" spans="1:35" x14ac:dyDescent="0.2">
      <c r="A4960">
        <v>32</v>
      </c>
      <c r="C4960" s="27" t="s">
        <v>5021</v>
      </c>
      <c r="D4960" s="26">
        <v>30.001750000000001</v>
      </c>
      <c r="E4960">
        <v>0</v>
      </c>
      <c r="F4960" s="26">
        <v>1655.1666666666667</v>
      </c>
      <c r="G4960" s="26">
        <v>78.520833333333329</v>
      </c>
      <c r="H4960" s="26">
        <v>39.884999999999998</v>
      </c>
      <c r="I4960" s="26">
        <v>57</v>
      </c>
      <c r="J4960" s="26">
        <v>62.01</v>
      </c>
      <c r="K4960">
        <v>286.75</v>
      </c>
      <c r="L4960">
        <v>0.71666666666666656</v>
      </c>
      <c r="M4960">
        <v>4.7583333333333329</v>
      </c>
      <c r="N4960">
        <v>48.612499999999997</v>
      </c>
      <c r="O4960" s="1">
        <f t="shared" si="1462"/>
        <v>42664.696711343728</v>
      </c>
      <c r="Q4960" s="1">
        <f t="shared" si="1466"/>
        <v>9956.0859448674455</v>
      </c>
      <c r="R4960" s="2">
        <f t="shared" si="1467"/>
        <v>10.533462796058089</v>
      </c>
      <c r="S4960" s="2"/>
      <c r="T4960" s="1">
        <f t="shared" si="1468"/>
        <v>6015.8655839727744</v>
      </c>
      <c r="U4960" s="1">
        <f t="shared" si="1469"/>
        <v>0</v>
      </c>
      <c r="V4960" s="1">
        <f t="shared" si="1470"/>
        <v>1794.4571374903687</v>
      </c>
      <c r="W4960" s="1">
        <f t="shared" si="1471"/>
        <v>24745.413005643924</v>
      </c>
      <c r="X4960" s="2">
        <f t="shared" si="1480"/>
        <v>75.169862526835402</v>
      </c>
      <c r="Y4960">
        <f t="shared" si="1463"/>
        <v>1</v>
      </c>
      <c r="Z4960" s="26">
        <f t="shared" si="1472"/>
        <v>0</v>
      </c>
      <c r="AA4960">
        <f t="shared" si="1473"/>
        <v>11.229005346001363</v>
      </c>
      <c r="AB4960" s="28">
        <f t="shared" si="1474"/>
        <v>40625.386904761908</v>
      </c>
      <c r="AC4960">
        <f t="shared" si="1475"/>
        <v>25.844907407407405</v>
      </c>
      <c r="AD4960" s="31">
        <f t="shared" si="1464"/>
        <v>14.289684902090482</v>
      </c>
      <c r="AE4960" s="31">
        <f t="shared" si="1476"/>
        <v>26.808354392751976</v>
      </c>
      <c r="AF4960" s="15">
        <f t="shared" si="1465"/>
        <v>9.2291666666666643</v>
      </c>
      <c r="AG4960" s="31">
        <f t="shared" si="1477"/>
        <v>8.7654778045959905</v>
      </c>
      <c r="AH4960" s="31">
        <f t="shared" si="1478"/>
        <v>52.236670987764839</v>
      </c>
      <c r="AI4960">
        <f t="shared" si="1479"/>
        <v>152.87503936921732</v>
      </c>
    </row>
    <row r="4961" spans="1:35" x14ac:dyDescent="0.2">
      <c r="A4961">
        <v>32</v>
      </c>
      <c r="C4961" s="27" t="s">
        <v>5022</v>
      </c>
      <c r="D4961" s="26">
        <v>29.985749999999999</v>
      </c>
      <c r="E4961">
        <v>0</v>
      </c>
      <c r="F4961" s="26">
        <v>1790.9166666666667</v>
      </c>
      <c r="G4961" s="26">
        <v>82.099166666666662</v>
      </c>
      <c r="H4961" s="26">
        <v>44.624166666666667</v>
      </c>
      <c r="I4961" s="26">
        <v>48.883333333333333</v>
      </c>
      <c r="J4961" s="26">
        <v>61.001666666666665</v>
      </c>
      <c r="K4961">
        <v>306</v>
      </c>
      <c r="L4961">
        <v>0.60833333333333339</v>
      </c>
      <c r="M4961">
        <v>4.8166666666666664</v>
      </c>
      <c r="N4961">
        <v>49.497500000000002</v>
      </c>
      <c r="O4961" s="1">
        <f t="shared" si="1462"/>
        <v>46163.880627504186</v>
      </c>
      <c r="Q4961" s="1">
        <f t="shared" si="1466"/>
        <v>-18045.469156660285</v>
      </c>
      <c r="R4961" s="2">
        <f t="shared" si="1467"/>
        <v>-19.091968375090758</v>
      </c>
      <c r="S4961" s="2"/>
      <c r="T4961" s="1">
        <f t="shared" si="1468"/>
        <v>7003.7596601263067</v>
      </c>
      <c r="U4961" s="1">
        <f t="shared" si="1469"/>
        <v>27878.127423373204</v>
      </c>
      <c r="V4961" s="1">
        <f t="shared" si="1470"/>
        <v>2183.8963933248092</v>
      </c>
      <c r="W4961" s="1">
        <f t="shared" si="1471"/>
        <v>26973.810186871036</v>
      </c>
      <c r="X4961" s="2">
        <f t="shared" si="1480"/>
        <v>85.703325322893491</v>
      </c>
      <c r="Y4961">
        <f t="shared" si="1463"/>
        <v>1</v>
      </c>
      <c r="Z4961" s="26">
        <f t="shared" si="1472"/>
        <v>0</v>
      </c>
      <c r="AA4961">
        <f t="shared" si="1473"/>
        <v>12.989959619254783</v>
      </c>
      <c r="AB4961" s="28">
        <f t="shared" si="1474"/>
        <v>40625.428571428572</v>
      </c>
      <c r="AC4961">
        <f t="shared" si="1475"/>
        <v>27.832870370370365</v>
      </c>
      <c r="AD4961" s="31">
        <f t="shared" si="1464"/>
        <v>13.772677058843298</v>
      </c>
      <c r="AE4961" s="31">
        <f t="shared" si="1476"/>
        <v>25.667754666878782</v>
      </c>
      <c r="AF4961" s="15">
        <f t="shared" si="1465"/>
        <v>9.720833333333335</v>
      </c>
      <c r="AG4961" s="31">
        <f t="shared" si="1477"/>
        <v>9.0610048727031707</v>
      </c>
      <c r="AH4961" s="31">
        <f t="shared" si="1478"/>
        <v>53.903968983098984</v>
      </c>
      <c r="AI4961">
        <f t="shared" si="1479"/>
        <v>169.75612046911584</v>
      </c>
    </row>
    <row r="4962" spans="1:35" x14ac:dyDescent="0.2">
      <c r="A4962">
        <v>32</v>
      </c>
      <c r="C4962" s="27" t="s">
        <v>5023</v>
      </c>
      <c r="D4962" s="26">
        <v>29.971333333333334</v>
      </c>
      <c r="E4962">
        <v>0</v>
      </c>
      <c r="F4962" s="26">
        <v>1716.6666666666667</v>
      </c>
      <c r="G4962" s="26">
        <v>84.375</v>
      </c>
      <c r="H4962" s="26">
        <v>43.62833333333333</v>
      </c>
      <c r="I4962" s="26">
        <v>46.68333333333333</v>
      </c>
      <c r="J4962" s="26">
        <v>61.786666666666669</v>
      </c>
      <c r="K4962">
        <v>309.75</v>
      </c>
      <c r="L4962">
        <v>1.4166666666666667</v>
      </c>
      <c r="M4962">
        <v>7.6083333333333334</v>
      </c>
      <c r="N4962">
        <v>50.329166666666666</v>
      </c>
      <c r="O4962" s="1">
        <f t="shared" si="1462"/>
        <v>44249.962352919174</v>
      </c>
      <c r="Q4962" s="1">
        <f t="shared" si="1466"/>
        <v>10835.181180777394</v>
      </c>
      <c r="R4962" s="2">
        <f t="shared" si="1467"/>
        <v>11.463538833260541</v>
      </c>
      <c r="S4962" s="2"/>
      <c r="T4962" s="1">
        <f t="shared" si="1468"/>
        <v>3918.4729903018961</v>
      </c>
      <c r="U4962" s="1">
        <f t="shared" si="1469"/>
        <v>0</v>
      </c>
      <c r="V4962" s="1">
        <f t="shared" si="1470"/>
        <v>1151.8090354203634</v>
      </c>
      <c r="W4962" s="1">
        <f t="shared" si="1471"/>
        <v>28168.677858611944</v>
      </c>
      <c r="X4962" s="2">
        <f t="shared" si="1480"/>
        <v>66.611356947802733</v>
      </c>
      <c r="Y4962">
        <f t="shared" si="1463"/>
        <v>1</v>
      </c>
      <c r="Z4962" s="26">
        <f t="shared" si="1472"/>
        <v>0</v>
      </c>
      <c r="AA4962">
        <f t="shared" si="1473"/>
        <v>315.54701448587622</v>
      </c>
      <c r="AB4962" s="28">
        <f t="shared" si="1474"/>
        <v>40625.470238095237</v>
      </c>
      <c r="AC4962">
        <f t="shared" si="1475"/>
        <v>29.097222222222221</v>
      </c>
      <c r="AD4962" s="31">
        <f t="shared" si="1464"/>
        <v>14.15373414266999</v>
      </c>
      <c r="AE4962" s="31">
        <f t="shared" si="1476"/>
        <v>26.267576787797044</v>
      </c>
      <c r="AF4962" s="15">
        <f t="shared" si="1465"/>
        <v>10.18287037037037</v>
      </c>
      <c r="AG4962" s="31">
        <f t="shared" si="1477"/>
        <v>9.3466558335313081</v>
      </c>
      <c r="AH4962" s="31">
        <f t="shared" si="1478"/>
        <v>55.512634640021432</v>
      </c>
      <c r="AI4962">
        <f t="shared" si="1479"/>
        <v>175.82128780757299</v>
      </c>
    </row>
    <row r="4963" spans="1:35" x14ac:dyDescent="0.2">
      <c r="A4963">
        <v>32</v>
      </c>
      <c r="C4963" s="27" t="s">
        <v>5024</v>
      </c>
      <c r="D4963" s="26">
        <v>29.9575</v>
      </c>
      <c r="E4963">
        <v>0</v>
      </c>
      <c r="F4963" s="26">
        <v>1662.5</v>
      </c>
      <c r="G4963" s="26">
        <v>85.758333333333326</v>
      </c>
      <c r="H4963" s="26">
        <v>45.51166666666667</v>
      </c>
      <c r="I4963" s="26">
        <v>44.641666666666666</v>
      </c>
      <c r="J4963" s="26">
        <v>61.772500000000001</v>
      </c>
      <c r="K4963">
        <v>315.33333333333331</v>
      </c>
      <c r="L4963">
        <v>1.2250000000000001</v>
      </c>
      <c r="M4963">
        <v>6.8583333333333334</v>
      </c>
      <c r="N4963">
        <v>51.186666666666667</v>
      </c>
      <c r="O4963" s="1">
        <f t="shared" si="1462"/>
        <v>42853.725676734837</v>
      </c>
      <c r="Q4963" s="1">
        <f t="shared" si="1466"/>
        <v>6814.5502911007916</v>
      </c>
      <c r="R4963" s="2">
        <f t="shared" si="1467"/>
        <v>7.2097420975138728</v>
      </c>
      <c r="S4963" s="2"/>
      <c r="T4963" s="1">
        <f t="shared" si="1468"/>
        <v>5551.842781967277</v>
      </c>
      <c r="U4963" s="1">
        <f t="shared" si="1469"/>
        <v>0</v>
      </c>
      <c r="V4963" s="1">
        <f t="shared" si="1470"/>
        <v>1697.0625398667216</v>
      </c>
      <c r="W4963" s="1">
        <f t="shared" si="1471"/>
        <v>28603.73931323889</v>
      </c>
      <c r="X4963" s="2">
        <f t="shared" si="1480"/>
        <v>78.074895781063276</v>
      </c>
      <c r="Y4963">
        <f t="shared" si="1463"/>
        <v>1</v>
      </c>
      <c r="Z4963" s="26">
        <f t="shared" si="1472"/>
        <v>0</v>
      </c>
      <c r="AA4963">
        <f t="shared" si="1473"/>
        <v>59.035212619633576</v>
      </c>
      <c r="AB4963" s="28">
        <f t="shared" si="1474"/>
        <v>40625.511904761908</v>
      </c>
      <c r="AC4963">
        <f t="shared" si="1475"/>
        <v>29.865740740740737</v>
      </c>
      <c r="AD4963" s="31">
        <f t="shared" si="1464"/>
        <v>14.146874488107544</v>
      </c>
      <c r="AE4963" s="31">
        <f t="shared" si="1476"/>
        <v>26.188257711999409</v>
      </c>
      <c r="AF4963" s="15">
        <f t="shared" si="1465"/>
        <v>10.65925925925926</v>
      </c>
      <c r="AG4963" s="31">
        <f t="shared" si="1477"/>
        <v>9.649423274140025</v>
      </c>
      <c r="AH4963" s="31">
        <f t="shared" si="1478"/>
        <v>57.214663327626667</v>
      </c>
      <c r="AI4963">
        <f t="shared" si="1479"/>
        <v>186.53075056115108</v>
      </c>
    </row>
    <row r="4964" spans="1:35" x14ac:dyDescent="0.2">
      <c r="A4964">
        <v>32</v>
      </c>
      <c r="C4964" s="27" t="s">
        <v>5025</v>
      </c>
      <c r="D4964" s="26">
        <v>29.946750000000002</v>
      </c>
      <c r="E4964">
        <v>0</v>
      </c>
      <c r="F4964" s="26">
        <v>1399.3333333333333</v>
      </c>
      <c r="G4964" s="26">
        <v>81.321666666666673</v>
      </c>
      <c r="H4964" s="26">
        <v>48.839166666666664</v>
      </c>
      <c r="I4964" s="26">
        <v>45.141666666666666</v>
      </c>
      <c r="J4964" s="26">
        <v>58.061666666666667</v>
      </c>
      <c r="K4964">
        <v>188.58333333333334</v>
      </c>
      <c r="L4964">
        <v>0.28333333333333333</v>
      </c>
      <c r="M4964">
        <v>4.5750000000000002</v>
      </c>
      <c r="N4964">
        <v>51.973333333333329</v>
      </c>
      <c r="O4964" s="1">
        <f t="shared" si="1462"/>
        <v>36070.163486903817</v>
      </c>
      <c r="Q4964" s="1">
        <f t="shared" si="1466"/>
        <v>-22429.680675306601</v>
      </c>
      <c r="R4964" s="2">
        <f t="shared" si="1467"/>
        <v>-23.730430636007405</v>
      </c>
      <c r="S4964" s="2"/>
      <c r="T4964" s="1">
        <f t="shared" si="1468"/>
        <v>6213.7426719079458</v>
      </c>
      <c r="U4964" s="1">
        <f t="shared" si="1469"/>
        <v>25831.563136330937</v>
      </c>
      <c r="V4964" s="1">
        <f t="shared" si="1470"/>
        <v>1958.0094154988808</v>
      </c>
      <c r="W4964" s="1">
        <f t="shared" si="1471"/>
        <v>24282.082898656121</v>
      </c>
      <c r="X4964" s="2">
        <f t="shared" si="1480"/>
        <v>85.284637878577144</v>
      </c>
      <c r="Y4964">
        <f t="shared" si="1463"/>
        <v>1</v>
      </c>
      <c r="Z4964" s="26">
        <f t="shared" si="1472"/>
        <v>0</v>
      </c>
      <c r="AA4964">
        <f t="shared" si="1473"/>
        <v>15.705140826431148</v>
      </c>
      <c r="AB4964" s="28">
        <f t="shared" si="1474"/>
        <v>40625.553571428572</v>
      </c>
      <c r="AC4964">
        <f t="shared" si="1475"/>
        <v>27.400925925925929</v>
      </c>
      <c r="AD4964" s="31">
        <f t="shared" si="1464"/>
        <v>12.401743068060602</v>
      </c>
      <c r="AE4964" s="31">
        <f t="shared" si="1476"/>
        <v>23.146000295662056</v>
      </c>
      <c r="AF4964" s="15">
        <f t="shared" si="1465"/>
        <v>11.096296296296293</v>
      </c>
      <c r="AG4964" s="31">
        <f t="shared" si="1477"/>
        <v>9.934712321972702</v>
      </c>
      <c r="AH4964" s="31">
        <f t="shared" si="1478"/>
        <v>58.815667597148227</v>
      </c>
      <c r="AI4964">
        <f t="shared" si="1479"/>
        <v>214.44603981653484</v>
      </c>
    </row>
    <row r="4965" spans="1:35" x14ac:dyDescent="0.2">
      <c r="A4965">
        <v>32</v>
      </c>
      <c r="C4965" s="27" t="s">
        <v>5026</v>
      </c>
      <c r="D4965" s="26">
        <v>29.93225</v>
      </c>
      <c r="E4965">
        <v>0</v>
      </c>
      <c r="F4965" s="26">
        <v>1012.9166666666666</v>
      </c>
      <c r="G4965" s="26">
        <v>76.908333333333331</v>
      </c>
      <c r="H4965" s="26">
        <v>49.819166666666668</v>
      </c>
      <c r="I4965" s="26">
        <v>51.075000000000003</v>
      </c>
      <c r="J4965" s="26">
        <v>57.459166666666668</v>
      </c>
      <c r="K4965">
        <v>288.83333333333331</v>
      </c>
      <c r="L4965">
        <v>0.6166666666666667</v>
      </c>
      <c r="M4965">
        <v>4.7916666666666661</v>
      </c>
      <c r="N4965">
        <v>52.454999999999998</v>
      </c>
      <c r="O4965" s="1">
        <f t="shared" si="1462"/>
        <v>26109.625844647213</v>
      </c>
      <c r="Q4965" s="1">
        <f t="shared" si="1466"/>
        <v>3064.6898176207451</v>
      </c>
      <c r="R4965" s="2">
        <f t="shared" si="1467"/>
        <v>3.2424183915374956</v>
      </c>
      <c r="S4965" s="2"/>
      <c r="T4965" s="1">
        <f t="shared" si="1468"/>
        <v>2000.7567458540673</v>
      </c>
      <c r="U4965" s="1">
        <f t="shared" si="1469"/>
        <v>0</v>
      </c>
      <c r="V4965" s="1">
        <f t="shared" si="1470"/>
        <v>589.83734439346404</v>
      </c>
      <c r="W4965" s="1">
        <f t="shared" si="1471"/>
        <v>20232.081338467968</v>
      </c>
      <c r="X4965" s="2">
        <f t="shared" si="1480"/>
        <v>61.554207242569738</v>
      </c>
      <c r="Y4965">
        <f t="shared" si="1463"/>
        <v>1</v>
      </c>
      <c r="Z4965" s="26">
        <f t="shared" si="1472"/>
        <v>0</v>
      </c>
      <c r="AA4965">
        <f t="shared" si="1473"/>
        <v>235.7491880110673</v>
      </c>
      <c r="AB4965" s="28">
        <f t="shared" si="1474"/>
        <v>40625.595238095237</v>
      </c>
      <c r="AC4965">
        <f t="shared" si="1475"/>
        <v>24.949074074074073</v>
      </c>
      <c r="AD4965" s="31">
        <f t="shared" si="1464"/>
        <v>12.14086355049619</v>
      </c>
      <c r="AE4965" s="31">
        <f t="shared" si="1476"/>
        <v>22.845477828138961</v>
      </c>
      <c r="AF4965" s="15">
        <f t="shared" si="1465"/>
        <v>11.363888888888887</v>
      </c>
      <c r="AG4965" s="31">
        <f t="shared" si="1477"/>
        <v>10.113019046501746</v>
      </c>
      <c r="AH4965" s="31">
        <f t="shared" si="1478"/>
        <v>59.814971891839264</v>
      </c>
      <c r="AI4965">
        <f t="shared" si="1479"/>
        <v>222.2605983109662</v>
      </c>
    </row>
    <row r="4966" spans="1:35" x14ac:dyDescent="0.2">
      <c r="A4966">
        <v>32</v>
      </c>
      <c r="C4966" s="27" t="s">
        <v>5027</v>
      </c>
      <c r="D4966" s="26">
        <v>29.93</v>
      </c>
      <c r="E4966">
        <v>0</v>
      </c>
      <c r="F4966" s="26">
        <v>488.08333333333337</v>
      </c>
      <c r="G4966" s="26">
        <v>68.930833333333339</v>
      </c>
      <c r="H4966" s="26">
        <v>48.445</v>
      </c>
      <c r="I4966" s="26">
        <v>58.433333333333337</v>
      </c>
      <c r="J4966" s="26">
        <v>53.686666666666667</v>
      </c>
      <c r="K4966">
        <v>279.58333333333331</v>
      </c>
      <c r="L4966">
        <v>0.05</v>
      </c>
      <c r="M4966">
        <v>1.5916666666666666</v>
      </c>
      <c r="N4966">
        <v>52.726666666666667</v>
      </c>
      <c r="O4966" s="1">
        <f t="shared" si="1462"/>
        <v>12581.166480633379</v>
      </c>
      <c r="Q4966" s="1">
        <f t="shared" si="1466"/>
        <v>-4681.1959482332531</v>
      </c>
      <c r="R4966" s="2">
        <f t="shared" si="1467"/>
        <v>-4.9526695163969219</v>
      </c>
      <c r="S4966" s="2"/>
      <c r="T4966" s="1">
        <f t="shared" si="1468"/>
        <v>2787.8578758644553</v>
      </c>
      <c r="U4966" s="1">
        <f t="shared" si="1469"/>
        <v>0</v>
      </c>
      <c r="V4966" s="1">
        <f t="shared" si="1470"/>
        <v>826.46019598547525</v>
      </c>
      <c r="W4966" s="1">
        <f t="shared" si="1471"/>
        <v>13406.925491634058</v>
      </c>
      <c r="X4966" s="2">
        <f t="shared" si="1480"/>
        <v>64.79662563410723</v>
      </c>
      <c r="Y4966">
        <f t="shared" si="1463"/>
        <v>1</v>
      </c>
      <c r="Z4966" s="26">
        <f t="shared" si="1472"/>
        <v>0</v>
      </c>
      <c r="AA4966">
        <f t="shared" si="1473"/>
        <v>17.091673300340446</v>
      </c>
      <c r="AB4966" s="28">
        <f t="shared" si="1474"/>
        <v>40625.636904761908</v>
      </c>
      <c r="AC4966">
        <f t="shared" si="1475"/>
        <v>20.517129629629633</v>
      </c>
      <c r="AD4966" s="31">
        <f t="shared" si="1464"/>
        <v>10.616613111292946</v>
      </c>
      <c r="AE4966" s="31">
        <f t="shared" si="1476"/>
        <v>20.278785793838367</v>
      </c>
      <c r="AF4966" s="15">
        <f t="shared" si="1465"/>
        <v>11.514814814814814</v>
      </c>
      <c r="AG4966" s="31">
        <f t="shared" si="1477"/>
        <v>10.214819038423894</v>
      </c>
      <c r="AH4966" s="31">
        <f t="shared" si="1478"/>
        <v>60.38505082754515</v>
      </c>
      <c r="AI4966">
        <f t="shared" si="1479"/>
        <v>241.11886538264517</v>
      </c>
    </row>
    <row r="4967" spans="1:35" x14ac:dyDescent="0.2">
      <c r="A4967">
        <v>32</v>
      </c>
      <c r="C4967" s="27" t="s">
        <v>5028</v>
      </c>
      <c r="D4967" s="26">
        <v>29.94275</v>
      </c>
      <c r="E4967">
        <v>0</v>
      </c>
      <c r="F4967" s="26">
        <v>77.75</v>
      </c>
      <c r="G4967" s="26">
        <v>57.89</v>
      </c>
      <c r="H4967" s="26">
        <v>38.689166666666665</v>
      </c>
      <c r="I4967" s="26">
        <v>79.7</v>
      </c>
      <c r="J4967" s="26">
        <v>51.619166666666665</v>
      </c>
      <c r="K4967">
        <v>315.91666666666669</v>
      </c>
      <c r="L4967">
        <v>0</v>
      </c>
      <c r="M4967">
        <v>0.19166666666666665</v>
      </c>
      <c r="N4967">
        <v>52.763333333333335</v>
      </c>
      <c r="O4967" s="1">
        <f t="shared" si="1462"/>
        <v>2004.1366444307569</v>
      </c>
      <c r="Q4967" s="1">
        <f t="shared" si="1466"/>
        <v>-7116.9165111632419</v>
      </c>
      <c r="R4967" s="2">
        <f t="shared" si="1467"/>
        <v>-7.5296432461630012</v>
      </c>
      <c r="S4967" s="2"/>
      <c r="T4967" s="1">
        <f t="shared" si="1468"/>
        <v>3606.7696082968901</v>
      </c>
      <c r="U4967" s="1">
        <f t="shared" si="1469"/>
        <v>0</v>
      </c>
      <c r="V4967" s="1">
        <f t="shared" si="1470"/>
        <v>1024.3452740658661</v>
      </c>
      <c r="W4967" s="1">
        <f t="shared" si="1471"/>
        <v>4241.6768127813148</v>
      </c>
      <c r="X4967" s="2">
        <f t="shared" si="1480"/>
        <v>59.843956117710306</v>
      </c>
      <c r="Y4967">
        <f t="shared" si="1463"/>
        <v>1</v>
      </c>
      <c r="Z4967" s="26">
        <f t="shared" si="1472"/>
        <v>0</v>
      </c>
      <c r="AA4967">
        <f t="shared" si="1473"/>
        <v>3.8179445099375284</v>
      </c>
      <c r="AB4967" s="28">
        <f t="shared" si="1474"/>
        <v>40625.678571428572</v>
      </c>
      <c r="AC4967">
        <f t="shared" si="1475"/>
        <v>14.383333333333333</v>
      </c>
      <c r="AD4967" s="31">
        <f t="shared" si="1464"/>
        <v>9.8254946188722414</v>
      </c>
      <c r="AE4967" s="31">
        <f t="shared" si="1476"/>
        <v>19.168031658128424</v>
      </c>
      <c r="AF4967" s="15">
        <f t="shared" si="1465"/>
        <v>11.535185185185187</v>
      </c>
      <c r="AG4967" s="31">
        <f t="shared" si="1477"/>
        <v>10.228627495962256</v>
      </c>
      <c r="AH4967" s="31">
        <f t="shared" si="1478"/>
        <v>60.462353090252122</v>
      </c>
      <c r="AI4967">
        <f t="shared" si="1479"/>
        <v>248.26146044992765</v>
      </c>
    </row>
    <row r="4968" spans="1:35" x14ac:dyDescent="0.2">
      <c r="A4968">
        <v>32</v>
      </c>
      <c r="C4968" s="27" t="s">
        <v>5029</v>
      </c>
      <c r="D4968" s="26">
        <v>29.961333333333336</v>
      </c>
      <c r="E4968">
        <v>0</v>
      </c>
      <c r="F4968" s="26">
        <v>1.4166666666666665</v>
      </c>
      <c r="G4968" s="26">
        <v>50.351666666666667</v>
      </c>
      <c r="H4968" s="26">
        <v>29.642499999999998</v>
      </c>
      <c r="I4968" s="26">
        <v>87.958333333333329</v>
      </c>
      <c r="J4968" s="26">
        <v>46.9375</v>
      </c>
      <c r="K4968">
        <v>317</v>
      </c>
      <c r="L4968">
        <v>0</v>
      </c>
      <c r="M4968">
        <v>0</v>
      </c>
      <c r="N4968">
        <v>52.588333333333331</v>
      </c>
      <c r="O4968" s="1">
        <f t="shared" si="1462"/>
        <v>36.516959223282818</v>
      </c>
      <c r="Q4968" s="1">
        <f t="shared" si="1466"/>
        <v>-3286.7844922191061</v>
      </c>
      <c r="R4968" s="2">
        <f t="shared" si="1467"/>
        <v>-3.4773928589174683</v>
      </c>
      <c r="S4968" s="2"/>
      <c r="T4968" s="1">
        <f t="shared" si="1468"/>
        <v>3865.413353289458</v>
      </c>
      <c r="U4968" s="1">
        <f t="shared" si="1469"/>
        <v>0</v>
      </c>
      <c r="V4968" s="1">
        <f t="shared" si="1470"/>
        <v>1045.0934070755784</v>
      </c>
      <c r="W4968" s="1">
        <f t="shared" si="1471"/>
        <v>-1850.5625106477637</v>
      </c>
      <c r="X4968" s="2">
        <f t="shared" si="1480"/>
        <v>52.314312871547301</v>
      </c>
      <c r="Y4968">
        <f t="shared" si="1463"/>
        <v>1</v>
      </c>
      <c r="Z4968" s="26">
        <f t="shared" si="1472"/>
        <v>0</v>
      </c>
      <c r="AA4968">
        <f t="shared" si="1473"/>
        <v>3.851980125532358</v>
      </c>
      <c r="AB4968" s="28">
        <f t="shared" si="1474"/>
        <v>40625.720238095237</v>
      </c>
      <c r="AC4968">
        <f t="shared" si="1475"/>
        <v>10.19537037037037</v>
      </c>
      <c r="AD4968" s="31">
        <f t="shared" si="1464"/>
        <v>8.2280556050672473</v>
      </c>
      <c r="AE4968" s="31">
        <f t="shared" si="1476"/>
        <v>16.288923809405613</v>
      </c>
      <c r="AF4968" s="15">
        <f t="shared" si="1465"/>
        <v>11.437962962962962</v>
      </c>
      <c r="AG4968" s="31">
        <f t="shared" si="1477"/>
        <v>10.162870524873133</v>
      </c>
      <c r="AH4968" s="31">
        <f t="shared" si="1478"/>
        <v>60.094180250709066</v>
      </c>
      <c r="AI4968">
        <f t="shared" si="1479"/>
        <v>263.35720172511634</v>
      </c>
    </row>
    <row r="4969" spans="1:35" x14ac:dyDescent="0.2">
      <c r="A4969">
        <v>32</v>
      </c>
      <c r="C4969" s="27" t="s">
        <v>5030</v>
      </c>
      <c r="D4969" s="26">
        <v>29.9815</v>
      </c>
      <c r="E4969">
        <v>0</v>
      </c>
      <c r="F4969" s="26">
        <v>1</v>
      </c>
      <c r="G4969" s="26">
        <v>46.470833333333331</v>
      </c>
      <c r="H4969" s="26">
        <v>26.662500000000001</v>
      </c>
      <c r="I4969" s="26">
        <v>90.733333333333334</v>
      </c>
      <c r="J4969" s="26">
        <v>43.923333333333332</v>
      </c>
      <c r="K4969">
        <v>317</v>
      </c>
      <c r="L4969">
        <v>0</v>
      </c>
      <c r="M4969">
        <v>0</v>
      </c>
      <c r="N4969">
        <v>52.364166666666669</v>
      </c>
      <c r="O4969" s="1">
        <f t="shared" si="1462"/>
        <v>25.776677098787872</v>
      </c>
      <c r="Q4969" s="1">
        <f t="shared" si="1466"/>
        <v>-151.81487302246518</v>
      </c>
      <c r="R4969" s="2">
        <f t="shared" si="1467"/>
        <v>-0.16061897473824094</v>
      </c>
      <c r="S4969" s="2"/>
      <c r="T4969" s="1">
        <f t="shared" si="1468"/>
        <v>3780.6107391542964</v>
      </c>
      <c r="U4969" s="1">
        <f t="shared" si="1469"/>
        <v>0</v>
      </c>
      <c r="V4969" s="1">
        <f t="shared" si="1470"/>
        <v>1002.4901876605045</v>
      </c>
      <c r="W4969" s="1">
        <f t="shared" si="1471"/>
        <v>-4875.9977925860685</v>
      </c>
      <c r="X4969" s="2">
        <f t="shared" si="1480"/>
        <v>48.836920012629832</v>
      </c>
      <c r="Y4969">
        <f t="shared" si="1463"/>
        <v>1</v>
      </c>
      <c r="Z4969" s="26">
        <f t="shared" si="1472"/>
        <v>0</v>
      </c>
      <c r="AA4969">
        <f t="shared" si="1473"/>
        <v>5.5983661739443429</v>
      </c>
      <c r="AB4969" s="28">
        <f t="shared" si="1474"/>
        <v>40625.761904761908</v>
      </c>
      <c r="AC4969">
        <f t="shared" si="1475"/>
        <v>8.0393518518518512</v>
      </c>
      <c r="AD4969" s="31">
        <f t="shared" si="1464"/>
        <v>7.3358456989646879</v>
      </c>
      <c r="AE4969" s="31">
        <f t="shared" si="1476"/>
        <v>14.633985222285887</v>
      </c>
      <c r="AF4969" s="15">
        <f t="shared" si="1465"/>
        <v>11.313425925925927</v>
      </c>
      <c r="AG4969" s="31">
        <f t="shared" si="1477"/>
        <v>10.079180638376082</v>
      </c>
      <c r="AH4969" s="31">
        <f t="shared" si="1478"/>
        <v>59.625405031420968</v>
      </c>
      <c r="AI4969">
        <f t="shared" si="1479"/>
        <v>270.48841589252009</v>
      </c>
    </row>
    <row r="4970" spans="1:35" x14ac:dyDescent="0.2">
      <c r="A4970">
        <v>32</v>
      </c>
      <c r="C4970" s="27" t="s">
        <v>5031</v>
      </c>
      <c r="D4970" s="26">
        <v>30</v>
      </c>
      <c r="E4970">
        <v>0</v>
      </c>
      <c r="F4970" s="26">
        <v>1</v>
      </c>
      <c r="G4970" s="26">
        <v>44.215000000000003</v>
      </c>
      <c r="H4970" s="26">
        <v>28.285</v>
      </c>
      <c r="I4970" s="26">
        <v>92.008333333333326</v>
      </c>
      <c r="J4970" s="26">
        <v>42.051666666666669</v>
      </c>
      <c r="K4970">
        <v>316.33333333333331</v>
      </c>
      <c r="L4970">
        <v>0</v>
      </c>
      <c r="M4970">
        <v>9.166666666666666E-2</v>
      </c>
      <c r="N4970">
        <v>52.104166666666664</v>
      </c>
      <c r="O4970" s="1">
        <f t="shared" si="1462"/>
        <v>25.776677098787872</v>
      </c>
      <c r="Q4970" s="1">
        <f t="shared" si="1466"/>
        <v>1877.6109204059208</v>
      </c>
      <c r="R4970" s="2">
        <f t="shared" si="1467"/>
        <v>1.9864979958076758</v>
      </c>
      <c r="S4970" s="2"/>
      <c r="T4970" s="1">
        <f t="shared" si="1468"/>
        <v>3476.59923665522</v>
      </c>
      <c r="U4970" s="1">
        <f t="shared" si="1469"/>
        <v>0</v>
      </c>
      <c r="V4970" s="1">
        <f t="shared" si="1470"/>
        <v>925.87660106173109</v>
      </c>
      <c r="W4970" s="1">
        <f t="shared" si="1471"/>
        <v>-6527.3007780560292</v>
      </c>
      <c r="X4970" s="2">
        <f t="shared" si="1480"/>
        <v>48.676301037891591</v>
      </c>
      <c r="Y4970">
        <f t="shared" si="1463"/>
        <v>1</v>
      </c>
      <c r="Z4970" s="26">
        <f t="shared" si="1472"/>
        <v>0</v>
      </c>
      <c r="AA4970">
        <f t="shared" si="1473"/>
        <v>19.903206950692553</v>
      </c>
      <c r="AB4970" s="28">
        <f t="shared" si="1474"/>
        <v>40625.803571428572</v>
      </c>
      <c r="AC4970">
        <f t="shared" si="1475"/>
        <v>6.7861111111111132</v>
      </c>
      <c r="AD4970" s="31">
        <f t="shared" si="1464"/>
        <v>6.8260769575423383</v>
      </c>
      <c r="AE4970" s="31">
        <f t="shared" si="1476"/>
        <v>13.678029942654483</v>
      </c>
      <c r="AF4970" s="15">
        <f t="shared" si="1465"/>
        <v>11.168981481481479</v>
      </c>
      <c r="AG4970" s="31">
        <f t="shared" si="1477"/>
        <v>9.9828702565733334</v>
      </c>
      <c r="AH4970" s="31">
        <f t="shared" si="1478"/>
        <v>59.085664179504931</v>
      </c>
      <c r="AI4970">
        <f t="shared" si="1479"/>
        <v>272.99069703194488</v>
      </c>
    </row>
    <row r="4971" spans="1:35" x14ac:dyDescent="0.2">
      <c r="A4971">
        <v>32</v>
      </c>
      <c r="C4971" s="27" t="s">
        <v>5032</v>
      </c>
      <c r="D4971" s="26">
        <v>30.004000000000001</v>
      </c>
      <c r="E4971">
        <v>0</v>
      </c>
      <c r="F4971" s="26">
        <v>1</v>
      </c>
      <c r="G4971" s="26">
        <v>42.7425</v>
      </c>
      <c r="H4971" s="26">
        <v>26.548333333333332</v>
      </c>
      <c r="I4971" s="26">
        <v>92.75833333333334</v>
      </c>
      <c r="J4971" s="26">
        <v>40.804166666666667</v>
      </c>
      <c r="K4971">
        <v>316</v>
      </c>
      <c r="L4971">
        <v>0</v>
      </c>
      <c r="M4971">
        <v>0.05</v>
      </c>
      <c r="N4971">
        <v>51.801666666666669</v>
      </c>
      <c r="O4971" s="1">
        <f t="shared" si="1462"/>
        <v>25.776677098787872</v>
      </c>
      <c r="Q4971" s="1">
        <f t="shared" si="1466"/>
        <v>2040.8833312860704</v>
      </c>
      <c r="R4971" s="2">
        <f t="shared" si="1467"/>
        <v>2.1592389579842197</v>
      </c>
      <c r="S4971" s="2"/>
      <c r="T4971" s="1">
        <f t="shared" si="1468"/>
        <v>4111.3773412718519</v>
      </c>
      <c r="U4971" s="1">
        <f t="shared" si="1469"/>
        <v>0</v>
      </c>
      <c r="V4971" s="1">
        <f t="shared" si="1470"/>
        <v>1095.9357026472019</v>
      </c>
      <c r="W4971" s="1">
        <f t="shared" si="1471"/>
        <v>-7495.3297515841523</v>
      </c>
      <c r="X4971" s="2">
        <f t="shared" si="1480"/>
        <v>50.662799033699265</v>
      </c>
      <c r="Y4971">
        <f t="shared" si="1463"/>
        <v>1</v>
      </c>
      <c r="Z4971" s="26">
        <f t="shared" si="1472"/>
        <v>0</v>
      </c>
      <c r="AA4971">
        <f t="shared" si="1473"/>
        <v>62.731136783217522</v>
      </c>
      <c r="AB4971" s="28">
        <f t="shared" si="1474"/>
        <v>40625.845238095237</v>
      </c>
      <c r="AC4971">
        <f t="shared" si="1475"/>
        <v>5.968055555555555</v>
      </c>
      <c r="AD4971" s="31">
        <f t="shared" si="1464"/>
        <v>6.5029814943277691</v>
      </c>
      <c r="AE4971" s="31">
        <f t="shared" si="1476"/>
        <v>13.068805126382884</v>
      </c>
      <c r="AF4971" s="15">
        <f t="shared" si="1465"/>
        <v>11.000925925925927</v>
      </c>
      <c r="AG4971" s="31">
        <f t="shared" si="1477"/>
        <v>9.8718333041583488</v>
      </c>
      <c r="AH4971" s="31">
        <f t="shared" si="1478"/>
        <v>58.463025598408109</v>
      </c>
      <c r="AI4971">
        <f t="shared" si="1479"/>
        <v>272.91005347781561</v>
      </c>
    </row>
    <row r="4972" spans="1:35" x14ac:dyDescent="0.2">
      <c r="A4972">
        <v>32</v>
      </c>
      <c r="C4972" s="27" t="s">
        <v>5033</v>
      </c>
      <c r="D4972" s="26">
        <v>30.009</v>
      </c>
      <c r="E4972">
        <v>0</v>
      </c>
      <c r="F4972" s="26">
        <v>1</v>
      </c>
      <c r="G4972" s="26">
        <v>41.278333333333336</v>
      </c>
      <c r="H4972" s="26">
        <v>23.039166666666667</v>
      </c>
      <c r="I4972" s="26">
        <v>93.258333333333326</v>
      </c>
      <c r="J4972" s="26">
        <v>39.485833333333332</v>
      </c>
      <c r="K4972">
        <v>316</v>
      </c>
      <c r="L4972">
        <v>0</v>
      </c>
      <c r="M4972">
        <v>0</v>
      </c>
      <c r="N4972">
        <v>51.461666666666666</v>
      </c>
      <c r="O4972" s="1">
        <f t="shared" si="1462"/>
        <v>25.776677098787872</v>
      </c>
      <c r="Q4972" s="1">
        <f t="shared" si="1466"/>
        <v>1752.4809638384031</v>
      </c>
      <c r="R4972" s="2">
        <f t="shared" si="1467"/>
        <v>1.8541114586207614</v>
      </c>
      <c r="S4972" s="2"/>
      <c r="T4972" s="1">
        <f t="shared" si="1468"/>
        <v>5077.8078123385994</v>
      </c>
      <c r="U4972" s="1">
        <f t="shared" si="1469"/>
        <v>0</v>
      </c>
      <c r="V4972" s="1">
        <f t="shared" si="1470"/>
        <v>1348.4711480201363</v>
      </c>
      <c r="W4972" s="1">
        <f t="shared" si="1471"/>
        <v>-8425.4373621891536</v>
      </c>
      <c r="X4972" s="2">
        <f t="shared" si="1480"/>
        <v>52.822037991683487</v>
      </c>
      <c r="Y4972">
        <f t="shared" si="1463"/>
        <v>1</v>
      </c>
      <c r="Z4972" s="26">
        <f t="shared" si="1472"/>
        <v>0</v>
      </c>
      <c r="AA4972">
        <f t="shared" si="1473"/>
        <v>133.25711723921498</v>
      </c>
      <c r="AB4972" s="28">
        <f t="shared" si="1474"/>
        <v>40625.886904761908</v>
      </c>
      <c r="AC4972">
        <f t="shared" si="1475"/>
        <v>5.154629629629631</v>
      </c>
      <c r="AD4972" s="31">
        <f t="shared" si="1464"/>
        <v>6.1778103527663415</v>
      </c>
      <c r="AE4972" s="31">
        <f t="shared" si="1476"/>
        <v>12.451607895011973</v>
      </c>
      <c r="AF4972" s="15">
        <f t="shared" si="1465"/>
        <v>10.812037037037037</v>
      </c>
      <c r="AG4972" s="31">
        <f t="shared" si="1477"/>
        <v>9.7483256351245871</v>
      </c>
      <c r="AH4972" s="31">
        <f t="shared" si="1478"/>
        <v>57.769990311978454</v>
      </c>
      <c r="AI4972">
        <f t="shared" si="1479"/>
        <v>272.45411509080247</v>
      </c>
    </row>
    <row r="4973" spans="1:35" x14ac:dyDescent="0.2">
      <c r="A4973">
        <v>32</v>
      </c>
      <c r="C4973" s="27" t="s">
        <v>5034</v>
      </c>
      <c r="D4973" s="26">
        <v>30.017499999999998</v>
      </c>
      <c r="E4973">
        <v>0</v>
      </c>
      <c r="F4973" s="26">
        <v>1</v>
      </c>
      <c r="G4973" s="26">
        <v>40.462499999999999</v>
      </c>
      <c r="H4973" s="26">
        <v>23.210833333333333</v>
      </c>
      <c r="I4973" s="26">
        <v>93.358333333333334</v>
      </c>
      <c r="J4973" s="26">
        <v>38.703333333333333</v>
      </c>
      <c r="K4973">
        <v>276.58333333333331</v>
      </c>
      <c r="L4973">
        <v>0</v>
      </c>
      <c r="M4973">
        <v>1.1666666666666665</v>
      </c>
      <c r="N4973">
        <v>51.105833333333337</v>
      </c>
      <c r="O4973" s="1">
        <f t="shared" si="1462"/>
        <v>25.776677098787872</v>
      </c>
      <c r="Q4973" s="1">
        <f t="shared" si="1466"/>
        <v>1763.3569029890468</v>
      </c>
      <c r="R4973" s="2">
        <f t="shared" si="1467"/>
        <v>1.8656181190744665</v>
      </c>
      <c r="S4973" s="2"/>
      <c r="T4973" s="1">
        <f t="shared" si="1468"/>
        <v>5364.6549472297502</v>
      </c>
      <c r="U4973" s="1">
        <f t="shared" si="1469"/>
        <v>0</v>
      </c>
      <c r="V4973" s="1">
        <f t="shared" si="1470"/>
        <v>1433.5123604303251</v>
      </c>
      <c r="W4973" s="1">
        <f t="shared" si="1471"/>
        <v>-8806.0299500720084</v>
      </c>
      <c r="X4973" s="2">
        <f t="shared" si="1480"/>
        <v>54.676149450304251</v>
      </c>
      <c r="Y4973">
        <f t="shared" si="1463"/>
        <v>1</v>
      </c>
      <c r="Z4973" s="26">
        <f t="shared" si="1472"/>
        <v>0</v>
      </c>
      <c r="AA4973">
        <f t="shared" si="1473"/>
        <v>202.02783069613437</v>
      </c>
      <c r="AB4973" s="28">
        <f t="shared" si="1474"/>
        <v>40625.928571428572</v>
      </c>
      <c r="AC4973">
        <f t="shared" si="1475"/>
        <v>4.7013888888888884</v>
      </c>
      <c r="AD4973" s="31">
        <f t="shared" si="1464"/>
        <v>5.9911861186085016</v>
      </c>
      <c r="AE4973" s="31">
        <f t="shared" si="1476"/>
        <v>12.095157674181648</v>
      </c>
      <c r="AF4973" s="15">
        <f t="shared" si="1465"/>
        <v>10.614351851851854</v>
      </c>
      <c r="AG4973" s="31">
        <f t="shared" si="1477"/>
        <v>9.6205198668876157</v>
      </c>
      <c r="AH4973" s="31">
        <f t="shared" si="1478"/>
        <v>57.052312784240598</v>
      </c>
      <c r="AI4973">
        <f t="shared" si="1479"/>
        <v>270.28241652167441</v>
      </c>
    </row>
    <row r="4974" spans="1:35" x14ac:dyDescent="0.2">
      <c r="A4974">
        <v>32</v>
      </c>
      <c r="C4974" s="27" t="s">
        <v>5035</v>
      </c>
      <c r="D4974" s="26">
        <v>30.021999999999998</v>
      </c>
      <c r="E4974">
        <v>0</v>
      </c>
      <c r="F4974" s="26">
        <v>1</v>
      </c>
      <c r="G4974" s="26">
        <v>39.794166666666669</v>
      </c>
      <c r="H4974" s="26">
        <v>21.475833333333334</v>
      </c>
      <c r="I4974" s="26">
        <v>93.283333333333331</v>
      </c>
      <c r="J4974" s="26">
        <v>38.019166666666663</v>
      </c>
      <c r="K4974">
        <v>251</v>
      </c>
      <c r="L4974">
        <v>0</v>
      </c>
      <c r="M4974">
        <v>0</v>
      </c>
      <c r="N4974">
        <v>50.749166666666667</v>
      </c>
      <c r="O4974" s="1">
        <f t="shared" si="1462"/>
        <v>25.776677098787872</v>
      </c>
      <c r="Q4974" s="1">
        <f t="shared" si="1466"/>
        <v>1244.7289446795871</v>
      </c>
      <c r="R4974" s="2">
        <f t="shared" si="1467"/>
        <v>1.3169137051009698</v>
      </c>
      <c r="S4974" s="2"/>
      <c r="T4974" s="1">
        <f t="shared" si="1468"/>
        <v>5978.5395728845924</v>
      </c>
      <c r="U4974" s="1">
        <f t="shared" si="1469"/>
        <v>0</v>
      </c>
      <c r="V4974" s="1">
        <f t="shared" si="1470"/>
        <v>1598.5637610976394</v>
      </c>
      <c r="W4974" s="1">
        <f t="shared" si="1471"/>
        <v>-9063.8952179491498</v>
      </c>
      <c r="X4974" s="2">
        <f t="shared" si="1480"/>
        <v>56.54176756937872</v>
      </c>
      <c r="Y4974">
        <f t="shared" si="1463"/>
        <v>1</v>
      </c>
      <c r="Z4974" s="26">
        <f t="shared" si="1472"/>
        <v>0</v>
      </c>
      <c r="AA4974">
        <f t="shared" si="1473"/>
        <v>280.48213599652149</v>
      </c>
      <c r="AB4974" s="28">
        <f t="shared" si="1474"/>
        <v>40625.970238095237</v>
      </c>
      <c r="AC4974">
        <f t="shared" si="1475"/>
        <v>4.3300925925925942</v>
      </c>
      <c r="AD4974" s="31">
        <f t="shared" si="1464"/>
        <v>5.8321682394891505</v>
      </c>
      <c r="AE4974" s="31">
        <f t="shared" si="1476"/>
        <v>11.789883337311135</v>
      </c>
      <c r="AF4974" s="15">
        <f t="shared" si="1465"/>
        <v>10.416203703703705</v>
      </c>
      <c r="AG4974" s="31">
        <f t="shared" si="1477"/>
        <v>9.4938921662179911</v>
      </c>
      <c r="AH4974" s="31">
        <f t="shared" si="1478"/>
        <v>56.34071773287323</v>
      </c>
      <c r="AI4974">
        <f t="shared" si="1479"/>
        <v>267.83961638611925</v>
      </c>
    </row>
    <row r="4975" spans="1:35" x14ac:dyDescent="0.2">
      <c r="A4975">
        <v>32</v>
      </c>
      <c r="C4975" s="27" t="s">
        <v>5036</v>
      </c>
      <c r="D4975" s="26">
        <v>30.030749999999998</v>
      </c>
      <c r="E4975">
        <v>0</v>
      </c>
      <c r="F4975" s="26">
        <v>1</v>
      </c>
      <c r="G4975" s="26">
        <v>39.126666666666665</v>
      </c>
      <c r="H4975" s="26">
        <v>19.666666666666668</v>
      </c>
      <c r="I4975" s="26">
        <v>93.258333333333326</v>
      </c>
      <c r="J4975" s="26">
        <v>37.353333333333332</v>
      </c>
      <c r="K4975">
        <v>251</v>
      </c>
      <c r="L4975">
        <v>0</v>
      </c>
      <c r="M4975">
        <v>0</v>
      </c>
      <c r="N4975">
        <v>50.373333333333335</v>
      </c>
      <c r="O4975" s="1">
        <f t="shared" si="1462"/>
        <v>25.776677098787872</v>
      </c>
      <c r="Q4975" s="1">
        <f t="shared" si="1466"/>
        <v>815.43618348293717</v>
      </c>
      <c r="R4975" s="2">
        <f t="shared" si="1467"/>
        <v>0.86272524653175586</v>
      </c>
      <c r="S4975" s="2"/>
      <c r="T4975" s="1">
        <f t="shared" si="1468"/>
        <v>6511.518249135549</v>
      </c>
      <c r="U4975" s="1">
        <f t="shared" si="1469"/>
        <v>0</v>
      </c>
      <c r="V4975" s="1">
        <f t="shared" si="1470"/>
        <v>1738.8981701248961</v>
      </c>
      <c r="W4975" s="1">
        <f t="shared" si="1471"/>
        <v>-9305.2129820053087</v>
      </c>
      <c r="X4975" s="2">
        <f t="shared" si="1480"/>
        <v>57.858681274479693</v>
      </c>
      <c r="Y4975">
        <f t="shared" si="1463"/>
        <v>1</v>
      </c>
      <c r="Z4975" s="26">
        <f t="shared" si="1472"/>
        <v>0</v>
      </c>
      <c r="AA4975">
        <f t="shared" si="1473"/>
        <v>350.88837126732068</v>
      </c>
      <c r="AB4975" s="28">
        <f t="shared" si="1474"/>
        <v>40626.011904761908</v>
      </c>
      <c r="AC4975">
        <f t="shared" si="1475"/>
        <v>3.9592592592592584</v>
      </c>
      <c r="AD4975" s="31">
        <f t="shared" si="1464"/>
        <v>5.6801343147594432</v>
      </c>
      <c r="AE4975" s="31">
        <f t="shared" si="1476"/>
        <v>11.49790888740028</v>
      </c>
      <c r="AF4975" s="15">
        <f t="shared" si="1465"/>
        <v>10.207407407407407</v>
      </c>
      <c r="AG4975" s="31">
        <f t="shared" si="1477"/>
        <v>9.3620441673964994</v>
      </c>
      <c r="AH4975" s="31">
        <f t="shared" si="1478"/>
        <v>55.599215667293002</v>
      </c>
      <c r="AI4975">
        <f t="shared" si="1479"/>
        <v>265.13705636071501</v>
      </c>
    </row>
    <row r="4976" spans="1:35" x14ac:dyDescent="0.2">
      <c r="A4976">
        <v>32</v>
      </c>
      <c r="C4976" s="27" t="s">
        <v>5037</v>
      </c>
      <c r="D4976" s="26">
        <v>30.035166666666669</v>
      </c>
      <c r="E4976">
        <v>0</v>
      </c>
      <c r="F4976" s="26">
        <v>1</v>
      </c>
      <c r="G4976" s="26">
        <v>38.451666666666668</v>
      </c>
      <c r="H4976" s="26">
        <v>18.523333333333333</v>
      </c>
      <c r="I4976" s="26">
        <v>93.408333333333331</v>
      </c>
      <c r="J4976" s="26">
        <v>36.720833333333331</v>
      </c>
      <c r="K4976">
        <v>251</v>
      </c>
      <c r="L4976">
        <v>0</v>
      </c>
      <c r="M4976">
        <v>0</v>
      </c>
      <c r="N4976">
        <v>50.00333333333333</v>
      </c>
      <c r="O4976" s="1">
        <f t="shared" si="1462"/>
        <v>25.776677098787872</v>
      </c>
      <c r="Q4976" s="1">
        <f t="shared" si="1466"/>
        <v>638.41185561720499</v>
      </c>
      <c r="R4976" s="2">
        <f t="shared" si="1467"/>
        <v>0.6754348613445772</v>
      </c>
      <c r="S4976" s="2"/>
      <c r="T4976" s="1">
        <f t="shared" si="1468"/>
        <v>6853.5396686852337</v>
      </c>
      <c r="U4976" s="1">
        <f t="shared" si="1469"/>
        <v>0</v>
      </c>
      <c r="V4976" s="1">
        <f t="shared" si="1470"/>
        <v>1828.9798069249982</v>
      </c>
      <c r="W4976" s="1">
        <f t="shared" si="1471"/>
        <v>-9557.5624152754517</v>
      </c>
      <c r="X4976" s="2">
        <f t="shared" si="1480"/>
        <v>58.721406521011446</v>
      </c>
      <c r="Y4976">
        <f t="shared" si="1463"/>
        <v>1</v>
      </c>
      <c r="Z4976" s="26">
        <f t="shared" si="1472"/>
        <v>0</v>
      </c>
      <c r="AA4976">
        <f t="shared" si="1473"/>
        <v>410.86235376281303</v>
      </c>
      <c r="AB4976" s="28">
        <f t="shared" si="1474"/>
        <v>40626.053571428572</v>
      </c>
      <c r="AC4976">
        <f t="shared" si="1475"/>
        <v>3.5842592592592597</v>
      </c>
      <c r="AD4976" s="31">
        <f t="shared" si="1464"/>
        <v>5.5403574761214216</v>
      </c>
      <c r="AE4976" s="31">
        <f t="shared" si="1476"/>
        <v>11.230165454589223</v>
      </c>
      <c r="AF4976" s="15">
        <f t="shared" si="1465"/>
        <v>10.00185185185185</v>
      </c>
      <c r="AG4976" s="31">
        <f t="shared" si="1477"/>
        <v>9.2338147293617876</v>
      </c>
      <c r="AH4976" s="31">
        <f t="shared" si="1478"/>
        <v>54.877497648002759</v>
      </c>
      <c r="AI4976">
        <f t="shared" si="1479"/>
        <v>262.4077611468021</v>
      </c>
    </row>
    <row r="4977" spans="1:35" x14ac:dyDescent="0.2">
      <c r="A4977">
        <v>32</v>
      </c>
      <c r="C4977" s="27" t="s">
        <v>5038</v>
      </c>
      <c r="D4977" s="26">
        <v>30.045000000000002</v>
      </c>
      <c r="E4977">
        <v>0</v>
      </c>
      <c r="F4977" s="26">
        <v>1</v>
      </c>
      <c r="G4977" s="26">
        <v>37.929166666666667</v>
      </c>
      <c r="H4977" s="26">
        <v>16.653333333333332</v>
      </c>
      <c r="I4977" s="26">
        <v>93.416666666666671</v>
      </c>
      <c r="J4977" s="26">
        <v>36.200833333333335</v>
      </c>
      <c r="K4977">
        <v>251</v>
      </c>
      <c r="L4977">
        <v>0</v>
      </c>
      <c r="M4977">
        <v>0</v>
      </c>
      <c r="N4977">
        <v>49.62916666666667</v>
      </c>
      <c r="O4977" s="1">
        <f t="shared" si="1462"/>
        <v>25.776677098787872</v>
      </c>
      <c r="Q4977" s="1">
        <f t="shared" si="1466"/>
        <v>220.9481905295217</v>
      </c>
      <c r="R4977" s="2">
        <f t="shared" si="1467"/>
        <v>0.23376149600223817</v>
      </c>
      <c r="S4977" s="2"/>
      <c r="T4977" s="1">
        <f t="shared" si="1468"/>
        <v>7287.5216338115333</v>
      </c>
      <c r="U4977" s="1">
        <f t="shared" si="1469"/>
        <v>0</v>
      </c>
      <c r="V4977" s="1">
        <f t="shared" si="1470"/>
        <v>1938.2264536772025</v>
      </c>
      <c r="W4977" s="1">
        <f t="shared" si="1471"/>
        <v>-9680.2897352811597</v>
      </c>
      <c r="X4977" s="2">
        <f t="shared" si="1480"/>
        <v>59.396841382356023</v>
      </c>
      <c r="Y4977">
        <f t="shared" si="1463"/>
        <v>1</v>
      </c>
      <c r="Z4977" s="26">
        <f t="shared" si="1472"/>
        <v>0</v>
      </c>
      <c r="AA4977">
        <f t="shared" si="1473"/>
        <v>460.86105769864804</v>
      </c>
      <c r="AB4977" s="28">
        <f t="shared" si="1474"/>
        <v>40626.095238095237</v>
      </c>
      <c r="AC4977">
        <f t="shared" si="1475"/>
        <v>3.2939814814814818</v>
      </c>
      <c r="AD4977" s="31">
        <f t="shared" si="1464"/>
        <v>5.4279400872411232</v>
      </c>
      <c r="AE4977" s="31">
        <f t="shared" si="1476"/>
        <v>11.013851105465715</v>
      </c>
      <c r="AF4977" s="15">
        <f t="shared" si="1465"/>
        <v>9.7939814814814827</v>
      </c>
      <c r="AG4977" s="31">
        <f t="shared" si="1477"/>
        <v>9.1057111671235553</v>
      </c>
      <c r="AH4977" s="31">
        <f t="shared" si="1478"/>
        <v>54.155922689246516</v>
      </c>
      <c r="AI4977">
        <f t="shared" si="1479"/>
        <v>259.37013436169019</v>
      </c>
    </row>
    <row r="4978" spans="1:35" x14ac:dyDescent="0.2">
      <c r="A4978">
        <v>32</v>
      </c>
      <c r="C4978" s="27" t="s">
        <v>5039</v>
      </c>
      <c r="D4978" s="26">
        <v>30.052249999999997</v>
      </c>
      <c r="E4978">
        <v>0</v>
      </c>
      <c r="F4978" s="26">
        <v>1</v>
      </c>
      <c r="G4978" s="26">
        <v>37.483333333333334</v>
      </c>
      <c r="H4978" s="26">
        <v>16.407499999999999</v>
      </c>
      <c r="I4978" s="26">
        <v>93.358333333333334</v>
      </c>
      <c r="J4978" s="26">
        <v>35.743333333333332</v>
      </c>
      <c r="K4978">
        <v>251</v>
      </c>
      <c r="L4978">
        <v>0</v>
      </c>
      <c r="M4978">
        <v>0</v>
      </c>
      <c r="N4978">
        <v>49.272500000000001</v>
      </c>
      <c r="O4978" s="1">
        <f t="shared" si="1462"/>
        <v>25.776677098787872</v>
      </c>
      <c r="Q4978" s="1">
        <f t="shared" si="1466"/>
        <v>194.14770992503799</v>
      </c>
      <c r="R4978" s="2">
        <f t="shared" si="1467"/>
        <v>0.2054067924644149</v>
      </c>
      <c r="S4978" s="2"/>
      <c r="T4978" s="1">
        <f t="shared" si="1468"/>
        <v>7369.289786538694</v>
      </c>
      <c r="U4978" s="1">
        <f t="shared" si="1469"/>
        <v>0</v>
      </c>
      <c r="V4978" s="1">
        <f t="shared" si="1470"/>
        <v>1959.9841639680847</v>
      </c>
      <c r="W4978" s="1">
        <f t="shared" si="1471"/>
        <v>-9754.0640231497528</v>
      </c>
      <c r="X4978" s="2">
        <f t="shared" si="1480"/>
        <v>59.63060287835826</v>
      </c>
      <c r="Y4978">
        <f t="shared" si="1463"/>
        <v>1</v>
      </c>
      <c r="Z4978" s="26">
        <f t="shared" si="1472"/>
        <v>0</v>
      </c>
      <c r="AA4978">
        <f t="shared" si="1473"/>
        <v>490.5015482999886</v>
      </c>
      <c r="AB4978" s="28">
        <f t="shared" si="1474"/>
        <v>40626.136904761908</v>
      </c>
      <c r="AC4978">
        <f t="shared" si="1475"/>
        <v>3.0462962962962967</v>
      </c>
      <c r="AD4978" s="31">
        <f t="shared" si="1464"/>
        <v>5.3298734183301057</v>
      </c>
      <c r="AE4978" s="31">
        <f t="shared" si="1476"/>
        <v>10.824562174733559</v>
      </c>
      <c r="AF4978" s="15">
        <f t="shared" si="1465"/>
        <v>9.5958333333333332</v>
      </c>
      <c r="AG4978" s="31">
        <f t="shared" si="1477"/>
        <v>8.9850537923577267</v>
      </c>
      <c r="AH4978" s="31">
        <f t="shared" si="1478"/>
        <v>53.47576640239884</v>
      </c>
      <c r="AI4978">
        <f t="shared" si="1479"/>
        <v>256.41903981672368</v>
      </c>
    </row>
    <row r="4979" spans="1:35" x14ac:dyDescent="0.2">
      <c r="A4979">
        <v>32</v>
      </c>
      <c r="C4979" s="27" t="s">
        <v>5040</v>
      </c>
      <c r="D4979" s="26">
        <v>30.065249999999999</v>
      </c>
      <c r="E4979">
        <v>0</v>
      </c>
      <c r="F4979" s="26">
        <v>9.9166666666666679</v>
      </c>
      <c r="G4979" s="26">
        <v>37.291666666666664</v>
      </c>
      <c r="H4979" s="26">
        <v>15.623333333333333</v>
      </c>
      <c r="I4979" s="26">
        <v>93.25</v>
      </c>
      <c r="J4979" s="26">
        <v>35.528333333333336</v>
      </c>
      <c r="K4979">
        <v>251</v>
      </c>
      <c r="L4979">
        <v>0</v>
      </c>
      <c r="M4979">
        <v>0.14166666666666669</v>
      </c>
      <c r="N4979">
        <v>48.923333333333332</v>
      </c>
      <c r="O4979" s="1">
        <f t="shared" si="1462"/>
        <v>255.61871456297973</v>
      </c>
      <c r="Q4979" s="1">
        <f t="shared" si="1466"/>
        <v>86.824785254863713</v>
      </c>
      <c r="R4979" s="2">
        <f t="shared" si="1467"/>
        <v>9.1859958855549664E-2</v>
      </c>
      <c r="S4979" s="2"/>
      <c r="T4979" s="1">
        <f t="shared" si="1468"/>
        <v>7538.0063547574864</v>
      </c>
      <c r="U4979" s="1">
        <f t="shared" si="1469"/>
        <v>0</v>
      </c>
      <c r="V4979" s="1">
        <f t="shared" si="1470"/>
        <v>2001.5393314834253</v>
      </c>
      <c r="W4979" s="1">
        <f t="shared" si="1471"/>
        <v>-9623.7524305594306</v>
      </c>
      <c r="X4979" s="2">
        <f t="shared" si="1480"/>
        <v>59.836009670822676</v>
      </c>
      <c r="Y4979">
        <f t="shared" si="1463"/>
        <v>1</v>
      </c>
      <c r="Z4979" s="26">
        <f t="shared" si="1472"/>
        <v>0</v>
      </c>
      <c r="AA4979">
        <f t="shared" si="1473"/>
        <v>508.24740148903811</v>
      </c>
      <c r="AB4979" s="28">
        <f t="shared" si="1474"/>
        <v>40626.178571428572</v>
      </c>
      <c r="AC4979">
        <f t="shared" si="1475"/>
        <v>2.9398148148148135</v>
      </c>
      <c r="AD4979" s="31">
        <f t="shared" si="1464"/>
        <v>5.2834824943608689</v>
      </c>
      <c r="AE4979" s="31">
        <f t="shared" si="1476"/>
        <v>10.734484230372928</v>
      </c>
      <c r="AF4979" s="15">
        <f t="shared" si="1465"/>
        <v>9.4018518518518501</v>
      </c>
      <c r="AG4979" s="31">
        <f t="shared" si="1477"/>
        <v>8.8682952464613223</v>
      </c>
      <c r="AH4979" s="31">
        <f t="shared" si="1478"/>
        <v>52.817097940724906</v>
      </c>
      <c r="AI4979">
        <f t="shared" si="1479"/>
        <v>253.00067362663609</v>
      </c>
    </row>
    <row r="4980" spans="1:35" x14ac:dyDescent="0.2">
      <c r="A4980">
        <v>32</v>
      </c>
      <c r="C4980" s="27" t="s">
        <v>5041</v>
      </c>
      <c r="D4980" s="26">
        <v>30.08325</v>
      </c>
      <c r="E4980">
        <v>0</v>
      </c>
      <c r="F4980" s="26">
        <v>156.58333333333331</v>
      </c>
      <c r="G4980" s="26">
        <v>39.983333333333334</v>
      </c>
      <c r="H4980" s="26">
        <v>19.871666666666666</v>
      </c>
      <c r="I4980" s="26">
        <v>91.833333333333329</v>
      </c>
      <c r="J4980" s="26">
        <v>37.805833333333332</v>
      </c>
      <c r="K4980">
        <v>251</v>
      </c>
      <c r="L4980">
        <v>0</v>
      </c>
      <c r="M4980">
        <v>0</v>
      </c>
      <c r="N4980">
        <v>48.553333333333335</v>
      </c>
      <c r="O4980" s="1">
        <f t="shared" si="1462"/>
        <v>4036.1980223852001</v>
      </c>
      <c r="Q4980" s="1">
        <f t="shared" si="1466"/>
        <v>2217.7870415051234</v>
      </c>
      <c r="R4980" s="2">
        <f t="shared" si="1467"/>
        <v>2.346401730623568</v>
      </c>
      <c r="S4980" s="2"/>
      <c r="T4980" s="1">
        <f t="shared" si="1468"/>
        <v>6829.3516135011469</v>
      </c>
      <c r="U4980" s="1">
        <f t="shared" si="1469"/>
        <v>0</v>
      </c>
      <c r="V4980" s="1">
        <f t="shared" si="1470"/>
        <v>1836.5486395863873</v>
      </c>
      <c r="W4980" s="1">
        <f t="shared" si="1471"/>
        <v>-7090.6053872956854</v>
      </c>
      <c r="X4980" s="2">
        <f t="shared" si="1480"/>
        <v>59.927869629678227</v>
      </c>
      <c r="Y4980">
        <f t="shared" si="1463"/>
        <v>1</v>
      </c>
      <c r="Z4980" s="26">
        <f t="shared" si="1472"/>
        <v>0</v>
      </c>
      <c r="AA4980">
        <f t="shared" si="1473"/>
        <v>397.78452807621886</v>
      </c>
      <c r="AB4980" s="28">
        <f t="shared" si="1474"/>
        <v>40626.220238095237</v>
      </c>
      <c r="AC4980">
        <f t="shared" si="1475"/>
        <v>4.435185185185186</v>
      </c>
      <c r="AD4980" s="31">
        <f t="shared" si="1464"/>
        <v>5.7841274930676976</v>
      </c>
      <c r="AE4980" s="31">
        <f t="shared" si="1476"/>
        <v>11.688340856620384</v>
      </c>
      <c r="AF4980" s="15">
        <f t="shared" si="1465"/>
        <v>9.1962962962962962</v>
      </c>
      <c r="AG4980" s="31">
        <f t="shared" si="1477"/>
        <v>8.7460256620273924</v>
      </c>
      <c r="AH4980" s="31">
        <f t="shared" si="1478"/>
        <v>52.126816420197805</v>
      </c>
      <c r="AI4980">
        <f t="shared" si="1479"/>
        <v>243.11611508822745</v>
      </c>
    </row>
    <row r="4981" spans="1:35" x14ac:dyDescent="0.2">
      <c r="A4981">
        <v>32</v>
      </c>
      <c r="C4981" s="27" t="s">
        <v>5042</v>
      </c>
      <c r="D4981" s="26">
        <v>30.088000000000001</v>
      </c>
      <c r="E4981">
        <v>0</v>
      </c>
      <c r="F4981" s="26">
        <v>581.25</v>
      </c>
      <c r="G4981" s="26">
        <v>54.362499999999997</v>
      </c>
      <c r="H4981" s="26">
        <v>33.256666666666668</v>
      </c>
      <c r="I4981" s="26">
        <v>84.924999999999997</v>
      </c>
      <c r="J4981" s="26">
        <v>49.926666666666669</v>
      </c>
      <c r="K4981">
        <v>250.75</v>
      </c>
      <c r="L4981">
        <v>0</v>
      </c>
      <c r="M4981">
        <v>0.14166666666666669</v>
      </c>
      <c r="N4981">
        <v>48.31</v>
      </c>
      <c r="O4981" s="1">
        <f t="shared" si="1462"/>
        <v>14982.693563670449</v>
      </c>
      <c r="Q4981" s="1">
        <f t="shared" si="1466"/>
        <v>3432.5614975228459</v>
      </c>
      <c r="R4981" s="2">
        <f t="shared" si="1467"/>
        <v>3.6316238157805221</v>
      </c>
      <c r="S4981" s="2"/>
      <c r="T4981" s="1">
        <f t="shared" si="1468"/>
        <v>4947.3342647432091</v>
      </c>
      <c r="U4981" s="1">
        <f t="shared" si="1469"/>
        <v>0</v>
      </c>
      <c r="V4981" s="1">
        <f t="shared" si="1470"/>
        <v>1393.2088101529694</v>
      </c>
      <c r="W4981" s="1">
        <f t="shared" si="1471"/>
        <v>5007.6883438281329</v>
      </c>
      <c r="X4981" s="2">
        <f t="shared" si="1480"/>
        <v>62.274271360301796</v>
      </c>
      <c r="Y4981">
        <f t="shared" si="1463"/>
        <v>1</v>
      </c>
      <c r="Z4981" s="26">
        <f t="shared" si="1472"/>
        <v>0</v>
      </c>
      <c r="AA4981">
        <f t="shared" si="1473"/>
        <v>62.596126057691777</v>
      </c>
      <c r="AB4981" s="28">
        <f t="shared" si="1474"/>
        <v>40626.261904761908</v>
      </c>
      <c r="AC4981">
        <f t="shared" si="1475"/>
        <v>12.423611111111109</v>
      </c>
      <c r="AD4981" s="31">
        <f t="shared" si="1464"/>
        <v>9.2118258764640579</v>
      </c>
      <c r="AE4981" s="31">
        <f t="shared" si="1476"/>
        <v>18.094181482794596</v>
      </c>
      <c r="AF4981" s="15">
        <f t="shared" si="1465"/>
        <v>9.0611111111111118</v>
      </c>
      <c r="AG4981" s="31">
        <f t="shared" si="1477"/>
        <v>8.6664231561051199</v>
      </c>
      <c r="AH4981" s="31">
        <f t="shared" si="1478"/>
        <v>51.67712350263686</v>
      </c>
      <c r="AI4981">
        <f t="shared" si="1479"/>
        <v>201.90064742329167</v>
      </c>
    </row>
    <row r="4982" spans="1:35" x14ac:dyDescent="0.2">
      <c r="A4982">
        <v>32</v>
      </c>
      <c r="C4982" s="27" t="s">
        <v>5043</v>
      </c>
      <c r="D4982" s="26">
        <v>30.089500000000001</v>
      </c>
      <c r="E4982">
        <v>0</v>
      </c>
      <c r="F4982" s="26">
        <v>1019.1666666666666</v>
      </c>
      <c r="G4982" s="26">
        <v>66.994166666666672</v>
      </c>
      <c r="H4982" s="26">
        <v>36.870833333333337</v>
      </c>
      <c r="I4982" s="26">
        <v>79.125</v>
      </c>
      <c r="J4982" s="26">
        <v>60.335833333333333</v>
      </c>
      <c r="K4982">
        <v>142.25</v>
      </c>
      <c r="L4982">
        <v>0</v>
      </c>
      <c r="M4982">
        <v>2.2916666666666665</v>
      </c>
      <c r="N4982">
        <v>48.623333333333335</v>
      </c>
      <c r="O4982" s="1">
        <f t="shared" si="1462"/>
        <v>26270.730076514636</v>
      </c>
      <c r="Q4982" s="1">
        <f t="shared" si="1466"/>
        <v>4537.5677283594732</v>
      </c>
      <c r="R4982" s="2">
        <f t="shared" si="1467"/>
        <v>4.8007119580871276</v>
      </c>
      <c r="S4982" s="2"/>
      <c r="T4982" s="1">
        <f t="shared" si="1468"/>
        <v>4950.3106079971594</v>
      </c>
      <c r="U4982" s="1">
        <f t="shared" si="1469"/>
        <v>0</v>
      </c>
      <c r="V4982" s="1">
        <f t="shared" si="1470"/>
        <v>1424.1205921891542</v>
      </c>
      <c r="W4982" s="1">
        <f t="shared" si="1471"/>
        <v>15199.571738908344</v>
      </c>
      <c r="X4982" s="2">
        <f t="shared" si="1480"/>
        <v>65.905895176082325</v>
      </c>
      <c r="Y4982">
        <f t="shared" si="1463"/>
        <v>1</v>
      </c>
      <c r="Z4982" s="26">
        <f t="shared" si="1472"/>
        <v>0</v>
      </c>
      <c r="AA4982">
        <f t="shared" si="1473"/>
        <v>1.1843348372186768</v>
      </c>
      <c r="AB4982" s="28">
        <f t="shared" si="1474"/>
        <v>40626.303571428572</v>
      </c>
      <c r="AC4982">
        <f t="shared" si="1475"/>
        <v>19.441203703703707</v>
      </c>
      <c r="AD4982" s="31">
        <f t="shared" si="1464"/>
        <v>13.448893430232863</v>
      </c>
      <c r="AE4982" s="31">
        <f t="shared" si="1476"/>
        <v>25.783185996907076</v>
      </c>
      <c r="AF4982" s="15">
        <f t="shared" si="1465"/>
        <v>9.2351851851851858</v>
      </c>
      <c r="AG4982" s="31">
        <f t="shared" si="1477"/>
        <v>8.7690435753432432</v>
      </c>
      <c r="AH4982" s="31">
        <f t="shared" si="1478"/>
        <v>52.256806931787949</v>
      </c>
      <c r="AI4982">
        <f t="shared" si="1479"/>
        <v>159.1594090605038</v>
      </c>
    </row>
    <row r="4983" spans="1:35" x14ac:dyDescent="0.2">
      <c r="A4983">
        <v>32</v>
      </c>
      <c r="C4983" s="27" t="s">
        <v>5044</v>
      </c>
      <c r="D4983" s="26">
        <v>30.089166666666667</v>
      </c>
      <c r="E4983">
        <v>0</v>
      </c>
      <c r="F4983" s="26">
        <v>1392.1666666666667</v>
      </c>
      <c r="G4983" s="26">
        <v>75.887500000000003</v>
      </c>
      <c r="H4983" s="26">
        <v>43.918333333333337</v>
      </c>
      <c r="I4983" s="26">
        <v>68.558333333333337</v>
      </c>
      <c r="J4983" s="26">
        <v>64.767499999999998</v>
      </c>
      <c r="K4983">
        <v>84.166666666666657</v>
      </c>
      <c r="L4983">
        <v>0</v>
      </c>
      <c r="M4983">
        <v>2.5916666666666663</v>
      </c>
      <c r="N4983">
        <v>49.582500000000003</v>
      </c>
      <c r="O4983" s="1">
        <f t="shared" si="1462"/>
        <v>35885.430634362514</v>
      </c>
      <c r="Q4983" s="1">
        <f t="shared" si="1466"/>
        <v>8047.6098310617035</v>
      </c>
      <c r="R4983" s="2">
        <f t="shared" si="1467"/>
        <v>8.5143096616577463</v>
      </c>
      <c r="S4983" s="2"/>
      <c r="T4983" s="1">
        <f t="shared" si="1468"/>
        <v>4567.2462033804322</v>
      </c>
      <c r="U4983" s="1">
        <f t="shared" si="1469"/>
        <v>0</v>
      </c>
      <c r="V4983" s="1">
        <f t="shared" si="1470"/>
        <v>1359.9834502237186</v>
      </c>
      <c r="W4983" s="1">
        <f t="shared" si="1471"/>
        <v>21764.10440056161</v>
      </c>
      <c r="X4983" s="2">
        <f t="shared" si="1480"/>
        <v>70.706607134169445</v>
      </c>
      <c r="Y4983">
        <f t="shared" si="1463"/>
        <v>1</v>
      </c>
      <c r="Z4983" s="26">
        <f t="shared" si="1472"/>
        <v>0</v>
      </c>
      <c r="AA4983">
        <f t="shared" si="1473"/>
        <v>26.841650887213966</v>
      </c>
      <c r="AB4983" s="28">
        <f t="shared" si="1474"/>
        <v>40626.345238095237</v>
      </c>
      <c r="AC4983">
        <f t="shared" si="1475"/>
        <v>24.381944444444446</v>
      </c>
      <c r="AD4983" s="31">
        <f t="shared" si="1464"/>
        <v>15.753974978269515</v>
      </c>
      <c r="AE4983" s="31">
        <f t="shared" si="1476"/>
        <v>29.700779379898233</v>
      </c>
      <c r="AF4983" s="15">
        <f t="shared" si="1465"/>
        <v>9.7680555555555575</v>
      </c>
      <c r="AG4983" s="31">
        <f t="shared" si="1477"/>
        <v>9.0898438015769294</v>
      </c>
      <c r="AH4983" s="31">
        <f t="shared" si="1478"/>
        <v>54.066506115601989</v>
      </c>
      <c r="AI4983">
        <f t="shared" si="1479"/>
        <v>146.48674913505099</v>
      </c>
    </row>
    <row r="4984" spans="1:35" x14ac:dyDescent="0.2">
      <c r="A4984">
        <v>32</v>
      </c>
      <c r="C4984" s="27" t="s">
        <v>5045</v>
      </c>
      <c r="D4984" s="26">
        <v>30.0685</v>
      </c>
      <c r="E4984">
        <v>0</v>
      </c>
      <c r="F4984" s="26">
        <v>1665.3333333333333</v>
      </c>
      <c r="G4984" s="26">
        <v>80.745000000000005</v>
      </c>
      <c r="H4984" s="26">
        <v>49.741666666666667</v>
      </c>
      <c r="I4984" s="26">
        <v>54.4</v>
      </c>
      <c r="J4984" s="26">
        <v>62.755000000000003</v>
      </c>
      <c r="K4984">
        <v>55</v>
      </c>
      <c r="L4984">
        <v>4.9999999999999996E-2</v>
      </c>
      <c r="M4984">
        <v>2.1666666666666665</v>
      </c>
      <c r="N4984">
        <v>50.634166666666665</v>
      </c>
      <c r="O4984" s="1">
        <f t="shared" si="1462"/>
        <v>42926.7595951814</v>
      </c>
      <c r="Q4984" s="1">
        <f t="shared" si="1466"/>
        <v>11255.218470894923</v>
      </c>
      <c r="R4984" s="2">
        <f t="shared" si="1467"/>
        <v>11.907935074204095</v>
      </c>
      <c r="S4984" s="2"/>
      <c r="T4984" s="1">
        <f t="shared" si="1468"/>
        <v>5026.0421493343192</v>
      </c>
      <c r="U4984" s="1">
        <f t="shared" si="1469"/>
        <v>0</v>
      </c>
      <c r="V4984" s="1">
        <f t="shared" si="1470"/>
        <v>1559.9443189404092</v>
      </c>
      <c r="W4984" s="1">
        <f t="shared" si="1471"/>
        <v>24912.95648183149</v>
      </c>
      <c r="X4984" s="2">
        <f t="shared" si="1480"/>
        <v>79.220916795827193</v>
      </c>
      <c r="Y4984">
        <f t="shared" si="1463"/>
        <v>1</v>
      </c>
      <c r="Z4984" s="26">
        <f t="shared" si="1472"/>
        <v>0</v>
      </c>
      <c r="AA4984">
        <f t="shared" si="1473"/>
        <v>2.3228296132416628</v>
      </c>
      <c r="AB4984" s="28">
        <f t="shared" si="1474"/>
        <v>40626.386904761908</v>
      </c>
      <c r="AC4984">
        <f t="shared" si="1475"/>
        <v>27.080555555555556</v>
      </c>
      <c r="AD4984" s="31">
        <f t="shared" si="1464"/>
        <v>14.66753806232933</v>
      </c>
      <c r="AE4984" s="31">
        <f t="shared" si="1476"/>
        <v>27.403979183507044</v>
      </c>
      <c r="AF4984" s="15">
        <f t="shared" si="1465"/>
        <v>10.352314814814815</v>
      </c>
      <c r="AG4984" s="31">
        <f t="shared" si="1477"/>
        <v>9.4533765457468686</v>
      </c>
      <c r="AH4984" s="31">
        <f t="shared" si="1478"/>
        <v>56.112923657934779</v>
      </c>
      <c r="AI4984">
        <f t="shared" si="1479"/>
        <v>172.59817418025952</v>
      </c>
    </row>
    <row r="4985" spans="1:35" x14ac:dyDescent="0.2">
      <c r="A4985">
        <v>32</v>
      </c>
      <c r="C4985" s="27" t="s">
        <v>5046</v>
      </c>
      <c r="D4985" s="26">
        <v>30.053749999999997</v>
      </c>
      <c r="E4985">
        <v>0</v>
      </c>
      <c r="F4985" s="26">
        <v>1799.25</v>
      </c>
      <c r="G4985" s="26">
        <v>85.119166666666672</v>
      </c>
      <c r="H4985" s="26">
        <v>52.324166666666663</v>
      </c>
      <c r="I4985" s="26">
        <v>46.55</v>
      </c>
      <c r="J4985" s="26">
        <v>62.354999999999997</v>
      </c>
      <c r="K4985">
        <v>68.416666666666671</v>
      </c>
      <c r="L4985">
        <v>0.05</v>
      </c>
      <c r="M4985">
        <v>4.1416666666666666</v>
      </c>
      <c r="N4985">
        <v>51.536666666666669</v>
      </c>
      <c r="O4985" s="1">
        <f t="shared" si="1462"/>
        <v>46378.686269994083</v>
      </c>
      <c r="Q4985" s="1">
        <f t="shared" si="1466"/>
        <v>-44749.114549289086</v>
      </c>
      <c r="R4985" s="2">
        <f t="shared" si="1467"/>
        <v>-47.344220999264792</v>
      </c>
      <c r="S4985" s="2"/>
      <c r="T4985" s="1">
        <f t="shared" si="1468"/>
        <v>6615.9750525958943</v>
      </c>
      <c r="U4985" s="1">
        <f t="shared" si="1469"/>
        <v>54398.361121573915</v>
      </c>
      <c r="V4985" s="1">
        <f t="shared" si="1470"/>
        <v>2140.9553680649756</v>
      </c>
      <c r="W4985" s="1">
        <f t="shared" si="1471"/>
        <v>27785.327353425597</v>
      </c>
      <c r="X4985" s="2">
        <f>X4984+R4984</f>
        <v>91.128851870031284</v>
      </c>
      <c r="Y4985">
        <f t="shared" si="1463"/>
        <v>1</v>
      </c>
      <c r="Z4985" s="26">
        <f t="shared" si="1472"/>
        <v>0</v>
      </c>
      <c r="AA4985">
        <f t="shared" si="1473"/>
        <v>36.116316243539551</v>
      </c>
      <c r="AB4985" s="28">
        <f t="shared" si="1474"/>
        <v>40626.428571428572</v>
      </c>
      <c r="AC4985">
        <f t="shared" si="1475"/>
        <v>29.51064814814815</v>
      </c>
      <c r="AD4985" s="31">
        <f t="shared" si="1464"/>
        <v>14.453644994221895</v>
      </c>
      <c r="AE4985" s="31">
        <f t="shared" si="1476"/>
        <v>26.787533099646438</v>
      </c>
      <c r="AF4985" s="15">
        <f t="shared" si="1465"/>
        <v>10.853703703703705</v>
      </c>
      <c r="AG4985" s="31">
        <f t="shared" si="1477"/>
        <v>9.7754528390513453</v>
      </c>
      <c r="AH4985" s="31">
        <f t="shared" si="1478"/>
        <v>57.922250934440946</v>
      </c>
      <c r="AI4985">
        <f t="shared" si="1479"/>
        <v>187.18192362278455</v>
      </c>
    </row>
    <row r="4986" spans="1:35" x14ac:dyDescent="0.2">
      <c r="A4986">
        <v>32</v>
      </c>
      <c r="C4986" s="27" t="s">
        <v>5047</v>
      </c>
      <c r="D4986" s="26">
        <v>30.025916666666667</v>
      </c>
      <c r="E4986">
        <v>0</v>
      </c>
      <c r="F4986" s="26">
        <v>1805.4166666666667</v>
      </c>
      <c r="G4986" s="26">
        <v>87.765833333333333</v>
      </c>
      <c r="H4986" s="26">
        <v>54.194166666666668</v>
      </c>
      <c r="I4986" s="26">
        <v>41.466666666666669</v>
      </c>
      <c r="J4986" s="26">
        <v>61.482500000000002</v>
      </c>
      <c r="K4986">
        <v>146.91666666666666</v>
      </c>
      <c r="L4986">
        <v>0.32500000000000007</v>
      </c>
      <c r="M4986">
        <v>5.208333333333333</v>
      </c>
      <c r="N4986">
        <v>52.37083333333333</v>
      </c>
      <c r="O4986" s="1">
        <f t="shared" si="1462"/>
        <v>46537.642445436613</v>
      </c>
      <c r="Q4986" s="1">
        <f t="shared" si="1466"/>
        <v>19327.267407650652</v>
      </c>
      <c r="R4986" s="2">
        <f t="shared" si="1467"/>
        <v>20.448101122801695</v>
      </c>
      <c r="S4986" s="2"/>
      <c r="T4986" s="1">
        <f t="shared" si="1468"/>
        <v>-1774.7658246383121</v>
      </c>
      <c r="U4986" s="1">
        <f t="shared" si="1469"/>
        <v>0</v>
      </c>
      <c r="V4986" s="1">
        <f t="shared" si="1470"/>
        <v>-503.0564020223037</v>
      </c>
      <c r="W4986" s="1">
        <f t="shared" si="1471"/>
        <v>29284.944887203128</v>
      </c>
      <c r="X4986" s="2">
        <f t="shared" si="1480"/>
        <v>43.784630870766492</v>
      </c>
      <c r="Y4986">
        <f t="shared" si="1463"/>
        <v>1</v>
      </c>
      <c r="Z4986" s="26">
        <f t="shared" si="1472"/>
        <v>0</v>
      </c>
      <c r="AA4986">
        <f t="shared" si="1473"/>
        <v>1934.3461700532955</v>
      </c>
      <c r="AB4986" s="28">
        <f t="shared" si="1474"/>
        <v>40626.470238095237</v>
      </c>
      <c r="AC4986">
        <f t="shared" si="1475"/>
        <v>30.981018518518518</v>
      </c>
      <c r="AD4986" s="31">
        <f t="shared" si="1464"/>
        <v>14.005524603191889</v>
      </c>
      <c r="AE4986" s="31">
        <f t="shared" si="1476"/>
        <v>25.83151983974026</v>
      </c>
      <c r="AF4986" s="15">
        <f t="shared" si="1465"/>
        <v>11.317129629629628</v>
      </c>
      <c r="AG4986" s="31">
        <f t="shared" si="1477"/>
        <v>10.081660810933212</v>
      </c>
      <c r="AH4986" s="31">
        <f t="shared" si="1478"/>
        <v>59.639300485690214</v>
      </c>
      <c r="AI4986">
        <f t="shared" si="1479"/>
        <v>203.25237724345109</v>
      </c>
    </row>
    <row r="4987" spans="1:35" x14ac:dyDescent="0.2">
      <c r="A4987">
        <v>32</v>
      </c>
      <c r="C4987" s="27" t="s">
        <v>5048</v>
      </c>
      <c r="D4987" s="26">
        <v>29.985416666666666</v>
      </c>
      <c r="E4987">
        <v>0</v>
      </c>
      <c r="F4987" s="26">
        <v>1656.5</v>
      </c>
      <c r="G4987" s="26">
        <v>87.17916666666666</v>
      </c>
      <c r="H4987" s="26">
        <v>52.769166666666671</v>
      </c>
      <c r="I4987" s="26">
        <v>39.75</v>
      </c>
      <c r="J4987" s="26">
        <v>59.774166666666666</v>
      </c>
      <c r="K4987">
        <v>146.25</v>
      </c>
      <c r="L4987">
        <v>0.61666666666666659</v>
      </c>
      <c r="M4987">
        <v>6.7166666666666668</v>
      </c>
      <c r="N4987">
        <v>53.106666666666669</v>
      </c>
      <c r="O4987" s="1">
        <f t="shared" si="1462"/>
        <v>42699.065614142113</v>
      </c>
      <c r="Q4987" s="1">
        <f t="shared" si="1466"/>
        <v>11746.579882114847</v>
      </c>
      <c r="R4987" s="2">
        <f t="shared" si="1467"/>
        <v>12.427791689862568</v>
      </c>
      <c r="S4987" s="2"/>
      <c r="T4987" s="1">
        <f t="shared" si="1468"/>
        <v>1954.471781412821</v>
      </c>
      <c r="U4987" s="1">
        <f>IF(X4987&gt;80,(X4987-80)*$O$19,0)</f>
        <v>0</v>
      </c>
      <c r="V4987" s="1">
        <f t="shared" si="1470"/>
        <v>585.68400863916372</v>
      </c>
      <c r="W4987" s="1">
        <f t="shared" si="1471"/>
        <v>28190.741197039926</v>
      </c>
      <c r="X4987" s="2">
        <f t="shared" si="1480"/>
        <v>64.232731993568194</v>
      </c>
      <c r="Y4987">
        <f t="shared" si="1463"/>
        <v>1</v>
      </c>
      <c r="Z4987" s="26">
        <f t="shared" si="1472"/>
        <v>0</v>
      </c>
      <c r="AA4987">
        <f t="shared" si="1473"/>
        <v>526.53886420677554</v>
      </c>
      <c r="AB4987" s="28">
        <f t="shared" si="1474"/>
        <v>40626.511904761908</v>
      </c>
      <c r="AC4987">
        <f t="shared" si="1475"/>
        <v>30.655092592592588</v>
      </c>
      <c r="AD4987" s="31">
        <f t="shared" si="1464"/>
        <v>13.178695221583579</v>
      </c>
      <c r="AE4987" s="31">
        <f t="shared" si="1476"/>
        <v>24.332608005553496</v>
      </c>
      <c r="AF4987" s="15">
        <f t="shared" si="1465"/>
        <v>11.725925925925926</v>
      </c>
      <c r="AG4987" s="31">
        <f t="shared" si="1477"/>
        <v>10.35872103498486</v>
      </c>
      <c r="AH4987" s="31">
        <f t="shared" si="1478"/>
        <v>61.19035001076908</v>
      </c>
      <c r="AI4987">
        <f t="shared" si="1479"/>
        <v>221.58874493535609</v>
      </c>
    </row>
    <row r="4988" spans="1:35" x14ac:dyDescent="0.2">
      <c r="A4988">
        <v>32</v>
      </c>
      <c r="C4988" s="27" t="s">
        <v>5049</v>
      </c>
      <c r="D4988" s="26">
        <v>29.953500000000002</v>
      </c>
      <c r="E4988">
        <v>0</v>
      </c>
      <c r="F4988" s="26">
        <v>1361.8333333333333</v>
      </c>
      <c r="G4988" s="26">
        <v>83.807500000000005</v>
      </c>
      <c r="H4988" s="26">
        <v>51.897500000000001</v>
      </c>
      <c r="I4988" s="26">
        <v>43.491666666666667</v>
      </c>
      <c r="J4988" s="26">
        <v>59.262500000000003</v>
      </c>
      <c r="K4988">
        <v>112.16666666666667</v>
      </c>
      <c r="L4988">
        <v>1.3166666666666667</v>
      </c>
      <c r="M4988">
        <v>8.4833333333333343</v>
      </c>
      <c r="N4988">
        <v>53.711666666666666</v>
      </c>
      <c r="O4988" s="1">
        <f t="shared" si="1462"/>
        <v>35103.538095699281</v>
      </c>
      <c r="Q4988" s="1">
        <f t="shared" si="1466"/>
        <v>4441.402056050897</v>
      </c>
      <c r="R4988" s="2">
        <f t="shared" si="1467"/>
        <v>4.6989694121579717</v>
      </c>
      <c r="S4988" s="2"/>
      <c r="T4988" s="1">
        <f t="shared" si="1468"/>
        <v>4221.9527373517767</v>
      </c>
      <c r="U4988" s="1">
        <f t="shared" si="1469"/>
        <v>0</v>
      </c>
      <c r="V4988" s="1">
        <f t="shared" si="1470"/>
        <v>1308.5557413336451</v>
      </c>
      <c r="W4988" s="1">
        <f t="shared" si="1471"/>
        <v>24900.545853965745</v>
      </c>
      <c r="X4988" s="2">
        <f t="shared" si="1480"/>
        <v>76.660523683430768</v>
      </c>
      <c r="Y4988">
        <f t="shared" si="1463"/>
        <v>1</v>
      </c>
      <c r="Z4988" s="26">
        <f t="shared" si="1472"/>
        <v>0</v>
      </c>
      <c r="AA4988">
        <f t="shared" si="1473"/>
        <v>51.079270469601582</v>
      </c>
      <c r="AB4988" s="28">
        <f t="shared" si="1474"/>
        <v>40626.553571428572</v>
      </c>
      <c r="AC4988">
        <f t="shared" si="1475"/>
        <v>28.781944444444445</v>
      </c>
      <c r="AD4988" s="31">
        <f t="shared" si="1464"/>
        <v>12.947964755617438</v>
      </c>
      <c r="AE4988" s="31">
        <f t="shared" si="1476"/>
        <v>24.054910182919087</v>
      </c>
      <c r="AF4988" s="15">
        <f t="shared" si="1465"/>
        <v>12.062037037037037</v>
      </c>
      <c r="AG4988" s="31">
        <f t="shared" si="1477"/>
        <v>10.591496425201621</v>
      </c>
      <c r="AH4988" s="31">
        <f t="shared" si="1478"/>
        <v>62.491654527100025</v>
      </c>
      <c r="AI4988">
        <f t="shared" si="1479"/>
        <v>231.08170699721578</v>
      </c>
    </row>
    <row r="4989" spans="1:35" x14ac:dyDescent="0.2">
      <c r="A4989">
        <v>32</v>
      </c>
      <c r="C4989" s="27" t="s">
        <v>5050</v>
      </c>
      <c r="D4989" s="26">
        <v>29.933250000000001</v>
      </c>
      <c r="E4989">
        <v>0</v>
      </c>
      <c r="F4989" s="26">
        <v>987.58333333333337</v>
      </c>
      <c r="G4989" s="26">
        <v>77.43416666666667</v>
      </c>
      <c r="H4989" s="26">
        <v>49.850833333333334</v>
      </c>
      <c r="I4989" s="26">
        <v>46.7</v>
      </c>
      <c r="J4989" s="26">
        <v>55.472500000000004</v>
      </c>
      <c r="K4989">
        <v>150</v>
      </c>
      <c r="L4989">
        <v>2.2916666666666665</v>
      </c>
      <c r="M4989">
        <v>8.7249999999999996</v>
      </c>
      <c r="N4989">
        <v>54.173333333333332</v>
      </c>
      <c r="O4989" s="1">
        <f t="shared" si="1462"/>
        <v>25456.616691477921</v>
      </c>
      <c r="Q4989" s="1">
        <f t="shared" si="1466"/>
        <v>-7738.5083548214716</v>
      </c>
      <c r="R4989" s="2">
        <f t="shared" si="1467"/>
        <v>-8.1872826634766387</v>
      </c>
      <c r="S4989" s="2"/>
      <c r="T4989" s="1">
        <f t="shared" si="1468"/>
        <v>5372.0447888014032</v>
      </c>
      <c r="U4989" s="1">
        <f t="shared" si="1469"/>
        <v>6645.2673842548293</v>
      </c>
      <c r="V4989" s="1">
        <f t="shared" si="1470"/>
        <v>1678.2702407458823</v>
      </c>
      <c r="W4989" s="1">
        <f t="shared" si="1471"/>
        <v>19245.43642314124</v>
      </c>
      <c r="X4989" s="2">
        <f t="shared" si="1480"/>
        <v>81.359493095588732</v>
      </c>
      <c r="Y4989">
        <f t="shared" si="1463"/>
        <v>1</v>
      </c>
      <c r="Z4989" s="26">
        <f t="shared" si="1472"/>
        <v>0</v>
      </c>
      <c r="AA4989">
        <f t="shared" si="1473"/>
        <v>15.408187573594031</v>
      </c>
      <c r="AB4989" s="28">
        <f t="shared" si="1474"/>
        <v>40626.595238095237</v>
      </c>
      <c r="AC4989">
        <f t="shared" si="1475"/>
        <v>25.241203703703704</v>
      </c>
      <c r="AD4989" s="31">
        <f t="shared" si="1464"/>
        <v>11.295636456399372</v>
      </c>
      <c r="AE4989" s="31">
        <f t="shared" si="1476"/>
        <v>21.234203980596792</v>
      </c>
      <c r="AF4989" s="15">
        <f t="shared" si="1465"/>
        <v>12.318518518518518</v>
      </c>
      <c r="AG4989" s="31">
        <f t="shared" si="1477"/>
        <v>10.772195445596154</v>
      </c>
      <c r="AH4989" s="31">
        <f t="shared" si="1478"/>
        <v>63.500705869492201</v>
      </c>
      <c r="AI4989">
        <f t="shared" si="1479"/>
        <v>254.10620935603916</v>
      </c>
    </row>
    <row r="4990" spans="1:35" x14ac:dyDescent="0.2">
      <c r="A4990">
        <v>32</v>
      </c>
      <c r="C4990" s="27" t="s">
        <v>5051</v>
      </c>
      <c r="D4990" s="26">
        <v>29.925999999999998</v>
      </c>
      <c r="E4990">
        <v>0</v>
      </c>
      <c r="F4990" s="26">
        <v>435.83333333333337</v>
      </c>
      <c r="G4990" s="26">
        <v>68.135000000000005</v>
      </c>
      <c r="H4990" s="26">
        <v>43.936666666666667</v>
      </c>
      <c r="I4990" s="26">
        <v>58.274999999999999</v>
      </c>
      <c r="J4990" s="26">
        <v>52.772500000000001</v>
      </c>
      <c r="K4990">
        <v>135.25</v>
      </c>
      <c r="L4990">
        <v>2.4416666666666664</v>
      </c>
      <c r="M4990">
        <v>9.5666666666666664</v>
      </c>
      <c r="N4990">
        <v>54.3</v>
      </c>
      <c r="O4990" s="1">
        <f t="shared" si="1462"/>
        <v>11234.335102221712</v>
      </c>
      <c r="Q4990" s="1">
        <f t="shared" si="1466"/>
        <v>-6956.9914807072655</v>
      </c>
      <c r="R4990" s="2">
        <f t="shared" si="1467"/>
        <v>-7.3604437868780082</v>
      </c>
      <c r="S4990" s="2"/>
      <c r="T4990" s="1">
        <f t="shared" si="1468"/>
        <v>4984.4916196998665</v>
      </c>
      <c r="U4990" s="1">
        <f t="shared" si="1469"/>
        <v>0</v>
      </c>
      <c r="V4990" s="1">
        <f t="shared" si="1470"/>
        <v>1495.1403731843905</v>
      </c>
      <c r="W4990" s="1">
        <f t="shared" si="1471"/>
        <v>11446.735768172213</v>
      </c>
      <c r="X4990" s="2">
        <f t="shared" si="1480"/>
        <v>73.172210432112095</v>
      </c>
      <c r="Y4990">
        <f t="shared" si="1463"/>
        <v>1</v>
      </c>
      <c r="Z4990" s="26">
        <f t="shared" si="1472"/>
        <v>0</v>
      </c>
      <c r="AA4990">
        <f t="shared" si="1473"/>
        <v>25.37348893737887</v>
      </c>
      <c r="AB4990" s="28">
        <f t="shared" si="1474"/>
        <v>40626.636904761908</v>
      </c>
      <c r="AC4990">
        <f t="shared" si="1475"/>
        <v>20.075000000000003</v>
      </c>
      <c r="AD4990" s="31">
        <f t="shared" si="1464"/>
        <v>10.30243670415439</v>
      </c>
      <c r="AE4990" s="31">
        <f t="shared" si="1476"/>
        <v>19.708349487054715</v>
      </c>
      <c r="AF4990" s="15">
        <f t="shared" si="1465"/>
        <v>12.388888888888888</v>
      </c>
      <c r="AG4990" s="31">
        <f t="shared" si="1477"/>
        <v>10.822243399341525</v>
      </c>
      <c r="AH4990" s="31">
        <f t="shared" si="1478"/>
        <v>63.780009811823042</v>
      </c>
      <c r="AI4990">
        <f t="shared" si="1479"/>
        <v>264.9588218725072</v>
      </c>
    </row>
    <row r="4991" spans="1:35" x14ac:dyDescent="0.2">
      <c r="A4991">
        <v>32</v>
      </c>
      <c r="C4991" s="27" t="s">
        <v>5052</v>
      </c>
      <c r="D4991" s="26">
        <v>29.922750000000001</v>
      </c>
      <c r="E4991">
        <v>0</v>
      </c>
      <c r="F4991" s="26">
        <v>75.583333333333343</v>
      </c>
      <c r="G4991" s="26">
        <v>58.265833333333333</v>
      </c>
      <c r="H4991" s="26">
        <v>38.045833333333334</v>
      </c>
      <c r="I4991" s="26">
        <v>79.88333333333334</v>
      </c>
      <c r="J4991" s="26">
        <v>52.081666666666663</v>
      </c>
      <c r="K4991">
        <v>146.83333333333334</v>
      </c>
      <c r="L4991">
        <v>1.7</v>
      </c>
      <c r="M4991">
        <v>7.708333333333333</v>
      </c>
      <c r="N4991">
        <v>54.28</v>
      </c>
      <c r="O4991" s="1">
        <f t="shared" si="1462"/>
        <v>1948.2871773833836</v>
      </c>
      <c r="Q4991" s="1">
        <f t="shared" si="1466"/>
        <v>-7715.7164767420709</v>
      </c>
      <c r="R4991" s="2">
        <f t="shared" si="1467"/>
        <v>-8.1631690307568014</v>
      </c>
      <c r="S4991" s="2"/>
      <c r="T4991" s="1">
        <f t="shared" si="1468"/>
        <v>4733.9315121579393</v>
      </c>
      <c r="U4991" s="1">
        <f t="shared" si="1469"/>
        <v>0</v>
      </c>
      <c r="V4991" s="1">
        <f t="shared" si="1470"/>
        <v>1366.1028936989521</v>
      </c>
      <c r="W4991" s="1">
        <f t="shared" si="1471"/>
        <v>3297.7796156588147</v>
      </c>
      <c r="X4991" s="2">
        <f t="shared" si="1480"/>
        <v>65.811766645234087</v>
      </c>
      <c r="Y4991">
        <f t="shared" si="1463"/>
        <v>1</v>
      </c>
      <c r="Z4991" s="26">
        <f t="shared" si="1472"/>
        <v>0</v>
      </c>
      <c r="AA4991">
        <f t="shared" si="1473"/>
        <v>56.941109547653483</v>
      </c>
      <c r="AB4991" s="28">
        <f t="shared" si="1474"/>
        <v>40626.678571428572</v>
      </c>
      <c r="AC4991">
        <f t="shared" si="1475"/>
        <v>14.592129629629628</v>
      </c>
      <c r="AD4991" s="31">
        <f t="shared" si="1464"/>
        <v>9.9821198341579542</v>
      </c>
      <c r="AE4991" s="31">
        <f t="shared" si="1476"/>
        <v>19.459452659133845</v>
      </c>
      <c r="AF4991" s="15">
        <f t="shared" si="1465"/>
        <v>12.377777777777778</v>
      </c>
      <c r="AG4991" s="31">
        <f t="shared" si="1477"/>
        <v>10.814327570080275</v>
      </c>
      <c r="AH4991" s="31">
        <f t="shared" si="1478"/>
        <v>63.735838655432644</v>
      </c>
      <c r="AI4991">
        <f t="shared" si="1479"/>
        <v>266.18963260974834</v>
      </c>
    </row>
    <row r="4992" spans="1:35" x14ac:dyDescent="0.2">
      <c r="A4992">
        <v>32</v>
      </c>
      <c r="C4992" s="27" t="s">
        <v>5053</v>
      </c>
      <c r="D4992" s="26">
        <v>29.906166666666667</v>
      </c>
      <c r="E4992">
        <v>0</v>
      </c>
      <c r="F4992" s="26">
        <v>1.25</v>
      </c>
      <c r="G4992" s="26">
        <v>52.467500000000001</v>
      </c>
      <c r="H4992" s="26">
        <v>34.975000000000001</v>
      </c>
      <c r="I4992" s="26">
        <v>87.033333333333331</v>
      </c>
      <c r="J4992" s="26">
        <v>48.740833333333335</v>
      </c>
      <c r="K4992">
        <v>128.58333333333334</v>
      </c>
      <c r="L4992">
        <v>0.24166666666666667</v>
      </c>
      <c r="M4992">
        <v>4.875</v>
      </c>
      <c r="N4992">
        <v>54.19166666666667</v>
      </c>
      <c r="O4992" s="1">
        <f t="shared" si="1462"/>
        <v>32.220846373484839</v>
      </c>
      <c r="Q4992" s="1">
        <f t="shared" si="1466"/>
        <v>-3763.5435596026296</v>
      </c>
      <c r="R4992" s="2">
        <f t="shared" si="1467"/>
        <v>-3.9818003064603049</v>
      </c>
      <c r="S4992" s="2"/>
      <c r="T4992" s="1">
        <f t="shared" si="1468"/>
        <v>3865.7176416669604</v>
      </c>
      <c r="U4992" s="1">
        <f t="shared" si="1469"/>
        <v>0</v>
      </c>
      <c r="V4992" s="1">
        <f t="shared" si="1470"/>
        <v>1078.9423364876714</v>
      </c>
      <c r="W4992" s="1">
        <f t="shared" si="1471"/>
        <v>-1426.5327252348106</v>
      </c>
      <c r="X4992" s="2">
        <f t="shared" si="1480"/>
        <v>57.648597614477282</v>
      </c>
      <c r="Y4992">
        <f t="shared" si="1463"/>
        <v>1</v>
      </c>
      <c r="Z4992" s="26">
        <f t="shared" si="1472"/>
        <v>0</v>
      </c>
      <c r="AA4992">
        <f t="shared" si="1473"/>
        <v>26.843772490742172</v>
      </c>
      <c r="AB4992" s="28">
        <f t="shared" si="1474"/>
        <v>40626.720238095237</v>
      </c>
      <c r="AC4992">
        <f t="shared" si="1475"/>
        <v>11.370833333333334</v>
      </c>
      <c r="AD4992" s="31">
        <f t="shared" si="1464"/>
        <v>8.8057572031428908</v>
      </c>
      <c r="AE4992" s="31">
        <f t="shared" si="1476"/>
        <v>17.360567974894288</v>
      </c>
      <c r="AF4992" s="15">
        <f t="shared" si="1465"/>
        <v>12.328703703703706</v>
      </c>
      <c r="AG4992" s="31">
        <f t="shared" si="1477"/>
        <v>10.779426650760231</v>
      </c>
      <c r="AH4992" s="31">
        <f t="shared" si="1478"/>
        <v>63.541065821915794</v>
      </c>
      <c r="AI4992">
        <f t="shared" si="1479"/>
        <v>277.63715305629324</v>
      </c>
    </row>
    <row r="4993" spans="1:35" x14ac:dyDescent="0.2">
      <c r="A4993">
        <v>32</v>
      </c>
      <c r="C4993" s="27" t="s">
        <v>5054</v>
      </c>
      <c r="D4993" s="26">
        <v>29.8855</v>
      </c>
      <c r="E4993">
        <v>0</v>
      </c>
      <c r="F4993" s="26">
        <v>1</v>
      </c>
      <c r="G4993" s="26">
        <v>49.864166666666669</v>
      </c>
      <c r="H4993" s="26">
        <v>33.67583333333333</v>
      </c>
      <c r="I4993" s="26">
        <v>89.858333333333334</v>
      </c>
      <c r="J4993" s="26">
        <v>47.025833333333331</v>
      </c>
      <c r="K4993">
        <v>125.25</v>
      </c>
      <c r="L4993">
        <v>4.9999999999999996E-2</v>
      </c>
      <c r="M4993">
        <v>3.6083333333333334</v>
      </c>
      <c r="N4993">
        <v>54.018333333333331</v>
      </c>
      <c r="O4993" s="1">
        <f t="shared" si="1462"/>
        <v>25.776677098787872</v>
      </c>
      <c r="Q4993" s="1">
        <f t="shared" si="1466"/>
        <v>-1163.259671477826</v>
      </c>
      <c r="R4993" s="2">
        <f t="shared" si="1467"/>
        <v>-1.2307198370443129</v>
      </c>
      <c r="S4993" s="2"/>
      <c r="T4993" s="1">
        <f t="shared" si="1468"/>
        <v>3408.3440759978766</v>
      </c>
      <c r="U4993" s="1">
        <f t="shared" si="1469"/>
        <v>0</v>
      </c>
      <c r="V4993" s="1">
        <f t="shared" si="1470"/>
        <v>936.36281541851429</v>
      </c>
      <c r="W4993" s="1">
        <f t="shared" si="1471"/>
        <v>-3437.0544394855065</v>
      </c>
      <c r="X4993" s="2">
        <f t="shared" si="1480"/>
        <v>53.666797308016974</v>
      </c>
      <c r="Y4993">
        <f t="shared" si="1463"/>
        <v>1</v>
      </c>
      <c r="Z4993" s="26">
        <f t="shared" si="1472"/>
        <v>0</v>
      </c>
      <c r="AA4993">
        <f t="shared" si="1473"/>
        <v>14.459999794536232</v>
      </c>
      <c r="AB4993" s="28">
        <f t="shared" si="1474"/>
        <v>40626.761904761908</v>
      </c>
      <c r="AC4993">
        <f t="shared" si="1475"/>
        <v>9.9245370370370392</v>
      </c>
      <c r="AD4993" s="31">
        <f t="shared" si="1464"/>
        <v>8.2543727269964151</v>
      </c>
      <c r="AE4993" s="31">
        <f t="shared" si="1476"/>
        <v>16.356657686971936</v>
      </c>
      <c r="AF4993" s="15">
        <f t="shared" si="1465"/>
        <v>12.232407407407406</v>
      </c>
      <c r="AG4993" s="31">
        <f t="shared" si="1477"/>
        <v>10.711228599246182</v>
      </c>
      <c r="AH4993" s="31">
        <f t="shared" si="1478"/>
        <v>63.160366377213052</v>
      </c>
      <c r="AI4993">
        <f t="shared" si="1479"/>
        <v>281.38389664572958</v>
      </c>
    </row>
    <row r="4994" spans="1:35" x14ac:dyDescent="0.2">
      <c r="A4994">
        <v>32</v>
      </c>
      <c r="C4994" s="27" t="s">
        <v>5055</v>
      </c>
      <c r="D4994" s="26">
        <v>29.858666666666664</v>
      </c>
      <c r="E4994">
        <v>0</v>
      </c>
      <c r="F4994" s="26">
        <v>1</v>
      </c>
      <c r="G4994" s="26">
        <v>48.75333333333333</v>
      </c>
      <c r="H4994" s="26">
        <v>34.07</v>
      </c>
      <c r="I4994" s="26">
        <v>91.416666666666671</v>
      </c>
      <c r="J4994" s="26">
        <v>46.384999999999998</v>
      </c>
      <c r="K4994">
        <v>133.5</v>
      </c>
      <c r="L4994">
        <v>0.79166666666666674</v>
      </c>
      <c r="M4994">
        <v>7.1333333333333329</v>
      </c>
      <c r="N4994">
        <v>53.824166666666663</v>
      </c>
      <c r="O4994" s="1">
        <f t="shared" si="1462"/>
        <v>25.776677098787872</v>
      </c>
      <c r="Q4994" s="1">
        <f t="shared" si="1466"/>
        <v>-49.102659255365893</v>
      </c>
      <c r="R4994" s="2">
        <f t="shared" si="1467"/>
        <v>-5.1950238006990231E-2</v>
      </c>
      <c r="S4994" s="2"/>
      <c r="T4994" s="1">
        <f t="shared" si="1468"/>
        <v>3131.3102973313894</v>
      </c>
      <c r="U4994" s="1">
        <f t="shared" si="1469"/>
        <v>0</v>
      </c>
      <c r="V4994" s="1">
        <f t="shared" si="1470"/>
        <v>858.05794866631936</v>
      </c>
      <c r="W4994" s="1">
        <f t="shared" si="1471"/>
        <v>-4195.4816979477091</v>
      </c>
      <c r="X4994" s="2">
        <f t="shared" si="1480"/>
        <v>52.436077470972663</v>
      </c>
      <c r="Y4994">
        <f t="shared" si="1463"/>
        <v>1</v>
      </c>
      <c r="Z4994" s="26">
        <f t="shared" si="1472"/>
        <v>0</v>
      </c>
      <c r="AA4994">
        <f t="shared" si="1473"/>
        <v>13.56260438331687</v>
      </c>
      <c r="AB4994" s="28">
        <f t="shared" si="1474"/>
        <v>40626.803571428572</v>
      </c>
      <c r="AC4994">
        <f t="shared" si="1475"/>
        <v>9.3074074074074051</v>
      </c>
      <c r="AD4994" s="31">
        <f t="shared" si="1464"/>
        <v>8.0555747387855448</v>
      </c>
      <c r="AE4994" s="31">
        <f t="shared" si="1476"/>
        <v>15.997600890011675</v>
      </c>
      <c r="AF4994" s="15">
        <f t="shared" si="1465"/>
        <v>12.124537037037035</v>
      </c>
      <c r="AG4994" s="31">
        <f t="shared" si="1477"/>
        <v>10.635282969937737</v>
      </c>
      <c r="AH4994" s="31">
        <f t="shared" si="1478"/>
        <v>62.736254965885635</v>
      </c>
      <c r="AI4994">
        <f t="shared" si="1479"/>
        <v>280.99278830415426</v>
      </c>
    </row>
    <row r="4995" spans="1:35" x14ac:dyDescent="0.2">
      <c r="A4995">
        <v>32</v>
      </c>
      <c r="C4995" s="27" t="s">
        <v>5056</v>
      </c>
      <c r="D4995" s="26">
        <v>29.828583333333334</v>
      </c>
      <c r="E4995">
        <v>0</v>
      </c>
      <c r="F4995" s="26">
        <v>1</v>
      </c>
      <c r="G4995" s="26">
        <v>47.825000000000003</v>
      </c>
      <c r="H4995" s="26">
        <v>33.946666666666665</v>
      </c>
      <c r="I4995" s="26">
        <v>92.441666666666663</v>
      </c>
      <c r="J4995" s="26">
        <v>45.756666666666668</v>
      </c>
      <c r="K4995">
        <v>143</v>
      </c>
      <c r="L4995">
        <v>0.66666666666666674</v>
      </c>
      <c r="M4995">
        <v>6.3416666666666668</v>
      </c>
      <c r="N4995">
        <v>53.610833333333332</v>
      </c>
      <c r="O4995" s="1">
        <f t="shared" si="1462"/>
        <v>25.776677098787872</v>
      </c>
      <c r="Q4995" s="1">
        <f t="shared" si="1466"/>
        <v>528.1117466682532</v>
      </c>
      <c r="R4995" s="2">
        <f t="shared" si="1467"/>
        <v>0.55873818953512089</v>
      </c>
      <c r="S4995" s="2"/>
      <c r="T4995" s="1">
        <f t="shared" si="1468"/>
        <v>3143.4807034403725</v>
      </c>
      <c r="U4995" s="1">
        <f t="shared" si="1469"/>
        <v>0</v>
      </c>
      <c r="V4995" s="1">
        <f t="shared" si="1470"/>
        <v>860.9447901848423</v>
      </c>
      <c r="W4995" s="1">
        <f t="shared" si="1471"/>
        <v>-4787.0549595482216</v>
      </c>
      <c r="X4995" s="2">
        <f t="shared" si="1480"/>
        <v>52.384127232965675</v>
      </c>
      <c r="Y4995">
        <f t="shared" si="1463"/>
        <v>1</v>
      </c>
      <c r="Z4995" s="26">
        <f t="shared" si="1472"/>
        <v>0</v>
      </c>
      <c r="AA4995">
        <f t="shared" si="1473"/>
        <v>20.785641126369224</v>
      </c>
      <c r="AB4995" s="28">
        <f t="shared" si="1474"/>
        <v>40626.845238095237</v>
      </c>
      <c r="AC4995">
        <f t="shared" si="1475"/>
        <v>8.7916666666666679</v>
      </c>
      <c r="AD4995" s="31">
        <f t="shared" si="1464"/>
        <v>7.8664702653322562</v>
      </c>
      <c r="AE4995" s="31">
        <f t="shared" si="1476"/>
        <v>15.650634084499979</v>
      </c>
      <c r="AF4995" s="15">
        <f t="shared" si="1465"/>
        <v>12.006018518518518</v>
      </c>
      <c r="AG4995" s="31">
        <f t="shared" si="1477"/>
        <v>10.552385065920522</v>
      </c>
      <c r="AH4995" s="31">
        <f t="shared" si="1478"/>
        <v>62.273121834589993</v>
      </c>
      <c r="AI4995">
        <f t="shared" si="1479"/>
        <v>280.29439635354117</v>
      </c>
    </row>
    <row r="4996" spans="1:35" x14ac:dyDescent="0.2">
      <c r="A4996">
        <v>32</v>
      </c>
      <c r="C4996" s="27" t="s">
        <v>5057</v>
      </c>
      <c r="D4996" s="26">
        <v>29.786833333333334</v>
      </c>
      <c r="E4996">
        <v>0</v>
      </c>
      <c r="F4996" s="26">
        <v>1</v>
      </c>
      <c r="G4996" s="26">
        <v>47.086666666666666</v>
      </c>
      <c r="H4996" s="26">
        <v>33.414166666666667</v>
      </c>
      <c r="I4996" s="26">
        <v>93.233333333333334</v>
      </c>
      <c r="J4996" s="26">
        <v>45.248333333333335</v>
      </c>
      <c r="K4996">
        <v>141.66666666666666</v>
      </c>
      <c r="L4996">
        <v>1.3583333333333334</v>
      </c>
      <c r="M4996">
        <v>8.0166666666666675</v>
      </c>
      <c r="N4996">
        <v>53.376666666666665</v>
      </c>
      <c r="O4996" s="1">
        <f t="shared" si="1462"/>
        <v>25.776677098787872</v>
      </c>
      <c r="Q4996" s="1">
        <f t="shared" si="1466"/>
        <v>709.50031522886059</v>
      </c>
      <c r="R4996" s="2">
        <f t="shared" si="1467"/>
        <v>0.75064590800438202</v>
      </c>
      <c r="S4996" s="2"/>
      <c r="T4996" s="1">
        <f t="shared" si="1468"/>
        <v>3329.5305219241022</v>
      </c>
      <c r="U4996" s="1">
        <f t="shared" si="1469"/>
        <v>0</v>
      </c>
      <c r="V4996" s="1">
        <f t="shared" si="1470"/>
        <v>912.00938856114408</v>
      </c>
      <c r="W4996" s="1">
        <f t="shared" si="1471"/>
        <v>-5204.1899517024331</v>
      </c>
      <c r="X4996" s="2">
        <f t="shared" si="1480"/>
        <v>52.942865422500795</v>
      </c>
      <c r="Y4996">
        <f t="shared" si="1463"/>
        <v>1</v>
      </c>
      <c r="Z4996" s="26">
        <f t="shared" si="1472"/>
        <v>0</v>
      </c>
      <c r="AA4996">
        <f t="shared" si="1473"/>
        <v>34.295063867833193</v>
      </c>
      <c r="AB4996" s="28">
        <f t="shared" si="1474"/>
        <v>40626.886904761908</v>
      </c>
      <c r="AC4996">
        <f t="shared" si="1475"/>
        <v>8.3814814814814813</v>
      </c>
      <c r="AD4996" s="31">
        <f t="shared" si="1464"/>
        <v>7.7157950419332835</v>
      </c>
      <c r="AE4996" s="31">
        <f t="shared" si="1476"/>
        <v>15.373226010361789</v>
      </c>
      <c r="AF4996" s="15">
        <f t="shared" si="1465"/>
        <v>11.875925925925925</v>
      </c>
      <c r="AG4996" s="31">
        <f t="shared" si="1477"/>
        <v>10.462044188620103</v>
      </c>
      <c r="AH4996" s="31">
        <f t="shared" si="1478"/>
        <v>61.768169970294252</v>
      </c>
      <c r="AI4996">
        <f t="shared" si="1479"/>
        <v>278.92640308711395</v>
      </c>
    </row>
    <row r="4997" spans="1:35" x14ac:dyDescent="0.2">
      <c r="A4997">
        <v>32</v>
      </c>
      <c r="C4997" s="27" t="s">
        <v>5058</v>
      </c>
      <c r="D4997" s="26">
        <v>29.754750000000001</v>
      </c>
      <c r="E4997">
        <v>0</v>
      </c>
      <c r="F4997" s="26">
        <v>1</v>
      </c>
      <c r="G4997" s="26">
        <v>46.516666666666666</v>
      </c>
      <c r="H4997" s="26">
        <v>33.828333333333333</v>
      </c>
      <c r="I4997" s="26">
        <v>93.75833333333334</v>
      </c>
      <c r="J4997" s="26">
        <v>44.828333333333333</v>
      </c>
      <c r="K4997">
        <v>146.08333333333334</v>
      </c>
      <c r="L4997">
        <v>1.7833333333333332</v>
      </c>
      <c r="M4997">
        <v>8.8166666666666664</v>
      </c>
      <c r="N4997">
        <v>53.12166666666667</v>
      </c>
      <c r="O4997" s="1">
        <f t="shared" si="1462"/>
        <v>25.776677098787872</v>
      </c>
      <c r="Q4997" s="1">
        <f t="shared" si="1466"/>
        <v>895.72181032685842</v>
      </c>
      <c r="R4997" s="2">
        <f t="shared" si="1467"/>
        <v>0.94766682579309336</v>
      </c>
      <c r="S4997" s="2"/>
      <c r="T4997" s="1">
        <f t="shared" si="1468"/>
        <v>3386.8982922008126</v>
      </c>
      <c r="U4997" s="1">
        <f t="shared" si="1469"/>
        <v>0</v>
      </c>
      <c r="V4997" s="1">
        <f t="shared" si="1470"/>
        <v>930.96364491049121</v>
      </c>
      <c r="W4997" s="1">
        <f t="shared" si="1471"/>
        <v>-5464.8131368830836</v>
      </c>
      <c r="X4997" s="2">
        <f t="shared" si="1480"/>
        <v>53.693511330505174</v>
      </c>
      <c r="Y4997">
        <f t="shared" si="1463"/>
        <v>1</v>
      </c>
      <c r="Z4997" s="26">
        <f t="shared" si="1472"/>
        <v>0</v>
      </c>
      <c r="AA4997">
        <f t="shared" si="1473"/>
        <v>51.507099328867277</v>
      </c>
      <c r="AB4997" s="28">
        <f t="shared" si="1474"/>
        <v>40626.928571428572</v>
      </c>
      <c r="AC4997">
        <f t="shared" si="1475"/>
        <v>8.0648148148148149</v>
      </c>
      <c r="AD4997" s="31">
        <f t="shared" si="1464"/>
        <v>7.5936019378455857</v>
      </c>
      <c r="AE4997" s="31">
        <f t="shared" si="1476"/>
        <v>15.146801224374812</v>
      </c>
      <c r="AF4997" s="15">
        <f t="shared" si="1465"/>
        <v>11.734259259259261</v>
      </c>
      <c r="AG4997" s="31">
        <f t="shared" si="1477"/>
        <v>10.364437652462897</v>
      </c>
      <c r="AH4997" s="31">
        <f t="shared" si="1478"/>
        <v>61.222327928251886</v>
      </c>
      <c r="AI4997">
        <f t="shared" si="1479"/>
        <v>277.00606654370893</v>
      </c>
    </row>
    <row r="4998" spans="1:35" x14ac:dyDescent="0.2">
      <c r="A4998">
        <v>32</v>
      </c>
      <c r="C4998" s="27" t="s">
        <v>5059</v>
      </c>
      <c r="D4998" s="26">
        <v>29.728749999999998</v>
      </c>
      <c r="E4998">
        <v>0</v>
      </c>
      <c r="F4998" s="26">
        <v>1</v>
      </c>
      <c r="G4998" s="26">
        <v>46.217500000000001</v>
      </c>
      <c r="H4998" s="26">
        <v>34.765000000000001</v>
      </c>
      <c r="I4998" s="26">
        <v>94.174999999999997</v>
      </c>
      <c r="J4998" s="26">
        <v>44.646666666666668</v>
      </c>
      <c r="K4998">
        <v>159.33333333333334</v>
      </c>
      <c r="L4998">
        <v>1.7916666666666665</v>
      </c>
      <c r="M4998">
        <v>8.4416666666666664</v>
      </c>
      <c r="N4998">
        <v>52.86</v>
      </c>
      <c r="O4998" s="1">
        <f t="shared" si="1462"/>
        <v>25.776677098787872</v>
      </c>
      <c r="Q4998" s="1">
        <f t="shared" si="1466"/>
        <v>921.88329035691208</v>
      </c>
      <c r="R4998" s="2">
        <f t="shared" si="1467"/>
        <v>0.97534547160956997</v>
      </c>
      <c r="S4998" s="2"/>
      <c r="T4998" s="1">
        <f t="shared" si="1468"/>
        <v>3388.773755897364</v>
      </c>
      <c r="U4998" s="1">
        <f t="shared" si="1469"/>
        <v>0</v>
      </c>
      <c r="V4998" s="1">
        <f t="shared" si="1470"/>
        <v>936.72057419138036</v>
      </c>
      <c r="W4998" s="1">
        <f t="shared" si="1471"/>
        <v>-5495.8397065474419</v>
      </c>
      <c r="X4998" s="2">
        <f t="shared" si="1480"/>
        <v>54.641178156298267</v>
      </c>
      <c r="Y4998">
        <f t="shared" si="1463"/>
        <v>1</v>
      </c>
      <c r="Z4998" s="26">
        <f t="shared" si="1472"/>
        <v>0</v>
      </c>
      <c r="AA4998">
        <f t="shared" si="1473"/>
        <v>70.95835368089655</v>
      </c>
      <c r="AB4998" s="28">
        <f t="shared" si="1474"/>
        <v>40626.970238095237</v>
      </c>
      <c r="AC4998">
        <f t="shared" si="1475"/>
        <v>7.8986111111111112</v>
      </c>
      <c r="AD4998" s="31">
        <f t="shared" si="1464"/>
        <v>7.5412796435453107</v>
      </c>
      <c r="AE4998" s="31">
        <f t="shared" si="1476"/>
        <v>15.051330666768207</v>
      </c>
      <c r="AF4998" s="15">
        <f t="shared" si="1465"/>
        <v>11.588888888888889</v>
      </c>
      <c r="AG4998" s="31">
        <f t="shared" si="1477"/>
        <v>10.265110087508011</v>
      </c>
      <c r="AH4998" s="31">
        <f t="shared" si="1478"/>
        <v>60.666560740050429</v>
      </c>
      <c r="AI4998">
        <f t="shared" si="1479"/>
        <v>274.23876320057269</v>
      </c>
    </row>
    <row r="4999" spans="1:35" x14ac:dyDescent="0.2">
      <c r="A4999">
        <v>32</v>
      </c>
      <c r="C4999" s="27" t="s">
        <v>5060</v>
      </c>
      <c r="D4999" s="26">
        <v>29.69575</v>
      </c>
      <c r="E4999">
        <v>0</v>
      </c>
      <c r="F4999" s="26">
        <v>1</v>
      </c>
      <c r="G4999" s="26">
        <v>45.994166666666665</v>
      </c>
      <c r="H4999" s="26">
        <v>35.339166666666664</v>
      </c>
      <c r="I4999" s="26">
        <v>94.474999999999994</v>
      </c>
      <c r="J4999" s="26">
        <v>44.508333333333333</v>
      </c>
      <c r="K4999">
        <v>170.5</v>
      </c>
      <c r="L4999">
        <v>2.0249999999999999</v>
      </c>
      <c r="M4999">
        <v>8.0333333333333332</v>
      </c>
      <c r="N4999">
        <v>52.596666666666664</v>
      </c>
      <c r="O4999" s="1">
        <f t="shared" si="1462"/>
        <v>25.776677098787872</v>
      </c>
      <c r="Q4999" s="1">
        <f t="shared" si="1466"/>
        <v>799.95334602891603</v>
      </c>
      <c r="R4999" s="2">
        <f t="shared" si="1467"/>
        <v>0.84634452290176132</v>
      </c>
      <c r="S4999" s="2"/>
      <c r="T4999" s="1">
        <f t="shared" si="1468"/>
        <v>3457.1724286664548</v>
      </c>
      <c r="U4999" s="1">
        <f t="shared" si="1469"/>
        <v>0</v>
      </c>
      <c r="V4999" s="1">
        <f t="shared" si="1470"/>
        <v>960.05415307496298</v>
      </c>
      <c r="W4999" s="1">
        <f t="shared" si="1471"/>
        <v>-5462.7446989054561</v>
      </c>
      <c r="X4999" s="2">
        <f t="shared" si="1480"/>
        <v>55.616523627907839</v>
      </c>
      <c r="Y4999">
        <f t="shared" si="1463"/>
        <v>1</v>
      </c>
      <c r="Z4999" s="26">
        <f t="shared" si="1472"/>
        <v>0</v>
      </c>
      <c r="AA4999">
        <f t="shared" si="1473"/>
        <v>92.589753489546467</v>
      </c>
      <c r="AB4999" s="28">
        <f t="shared" si="1474"/>
        <v>40627.011904761908</v>
      </c>
      <c r="AC4999">
        <f t="shared" si="1475"/>
        <v>7.7745370370370361</v>
      </c>
      <c r="AD4999" s="31">
        <f t="shared" si="1464"/>
        <v>7.5014055568997273</v>
      </c>
      <c r="AE4999" s="31">
        <f t="shared" si="1476"/>
        <v>14.978360085338551</v>
      </c>
      <c r="AF4999" s="15">
        <f t="shared" si="1465"/>
        <v>11.442592592592591</v>
      </c>
      <c r="AG4999" s="31">
        <f t="shared" si="1477"/>
        <v>10.165993383737066</v>
      </c>
      <c r="AH4999" s="31">
        <f t="shared" si="1478"/>
        <v>60.1116681748113</v>
      </c>
      <c r="AI4999">
        <f t="shared" si="1479"/>
        <v>271.34144823391017</v>
      </c>
    </row>
    <row r="5000" spans="1:35" x14ac:dyDescent="0.2">
      <c r="A5000">
        <v>32</v>
      </c>
      <c r="C5000" s="27" t="s">
        <v>5061</v>
      </c>
      <c r="D5000" s="26">
        <v>29.677</v>
      </c>
      <c r="E5000">
        <v>0</v>
      </c>
      <c r="F5000" s="26">
        <v>1</v>
      </c>
      <c r="G5000" s="26">
        <v>45.838333333333338</v>
      </c>
      <c r="H5000" s="26">
        <v>35.400833333333331</v>
      </c>
      <c r="I5000" s="26">
        <v>94.85</v>
      </c>
      <c r="J5000" s="26">
        <v>44.459166666666668</v>
      </c>
      <c r="K5000">
        <v>167.5</v>
      </c>
      <c r="L5000">
        <v>1.0833333333333333</v>
      </c>
      <c r="M5000">
        <v>7.041666666666667</v>
      </c>
      <c r="N5000">
        <v>52.334166666666668</v>
      </c>
      <c r=